999999998</v>
      </c>
      <c r="C2711" s="3">
        <f t="shared" si="613"/>
        <v>5584.3</v>
      </c>
      <c r="D2711">
        <v>0.66879999999999995</v>
      </c>
      <c r="E2711">
        <v>3.0185</v>
      </c>
      <c r="F2711">
        <v>3.0167000000000002</v>
      </c>
      <c r="G2711">
        <f t="shared" si="614"/>
        <v>-2.4999999999999467E-3</v>
      </c>
      <c r="H2711">
        <f t="shared" si="615"/>
        <v>-4.2999999999997485E-3</v>
      </c>
      <c r="I2711">
        <f t="shared" si="616"/>
        <v>7.1517641653943862</v>
      </c>
      <c r="K2711">
        <f t="shared" si="617"/>
        <v>780.82832023754975</v>
      </c>
      <c r="L2711">
        <f t="shared" si="618"/>
        <v>2.2522668482917855E-3</v>
      </c>
      <c r="M2711">
        <f t="shared" si="619"/>
        <v>3.4817491242020862E-3</v>
      </c>
      <c r="N2711">
        <f t="shared" si="620"/>
        <v>-2.4887367230188432E-3</v>
      </c>
      <c r="O2711">
        <f t="shared" si="621"/>
        <v>2.4887367230188432E-3</v>
      </c>
      <c r="P2711">
        <f t="shared" si="622"/>
        <v>-12.28013601345085</v>
      </c>
      <c r="Q2711">
        <f t="shared" si="623"/>
        <v>-4.4924658065353999E-2</v>
      </c>
      <c r="R2711">
        <f t="shared" si="624"/>
        <v>721.02035202636489</v>
      </c>
      <c r="S2711">
        <f t="shared" si="625"/>
        <v>828.21691185891302</v>
      </c>
      <c r="T2711">
        <f t="shared" si="626"/>
        <v>-107.19655983254813</v>
      </c>
      <c r="U2711">
        <f t="shared" si="627"/>
        <v>11491.102439933071</v>
      </c>
    </row>
    <row r="2712" spans="1:21" x14ac:dyDescent="0.25">
      <c r="A2712">
        <v>276.72000000000003</v>
      </c>
      <c r="B2712" s="3">
        <v>5.5869</v>
      </c>
      <c r="C2712" s="3">
        <f t="shared" si="613"/>
        <v>5586.9</v>
      </c>
      <c r="D2712">
        <v>0.67210000000000003</v>
      </c>
      <c r="E2712">
        <v>3.0185</v>
      </c>
      <c r="F2712">
        <v>3.0167000000000002</v>
      </c>
      <c r="G2712">
        <f t="shared" si="614"/>
        <v>-2.4999999999999467E-3</v>
      </c>
      <c r="H2712">
        <f t="shared" si="615"/>
        <v>-4.2999999999997485E-3</v>
      </c>
      <c r="I2712">
        <f t="shared" si="616"/>
        <v>7.1517641653943862</v>
      </c>
      <c r="K2712">
        <f t="shared" si="617"/>
        <v>781.19186690098422</v>
      </c>
      <c r="L2712">
        <f t="shared" si="618"/>
        <v>2.2522668482917855E-3</v>
      </c>
      <c r="M2712">
        <f t="shared" si="619"/>
        <v>3.4823215601237534E-3</v>
      </c>
      <c r="N2712">
        <f t="shared" si="620"/>
        <v>-2.4898954598604238E-3</v>
      </c>
      <c r="O2712">
        <f t="shared" si="621"/>
        <v>2.4898954598604238E-3</v>
      </c>
      <c r="P2712">
        <f t="shared" si="622"/>
        <v>-12.280328229945251</v>
      </c>
      <c r="Q2712">
        <f t="shared" si="623"/>
        <v>-4.4924020760091131E-2</v>
      </c>
      <c r="R2712">
        <f t="shared" si="624"/>
        <v>721.3547544909577</v>
      </c>
      <c r="S2712">
        <f t="shared" si="625"/>
        <v>828.21920708411619</v>
      </c>
      <c r="T2712">
        <f t="shared" si="626"/>
        <v>-106.86445259315849</v>
      </c>
      <c r="U2712">
        <f t="shared" si="627"/>
        <v>11420.011228035419</v>
      </c>
    </row>
    <row r="2713" spans="1:21" x14ac:dyDescent="0.25">
      <c r="A2713">
        <v>276.82100000000003</v>
      </c>
      <c r="B2713" s="3">
        <v>5.5929000000000002</v>
      </c>
      <c r="C2713" s="3">
        <f t="shared" si="613"/>
        <v>5592.9000000000005</v>
      </c>
      <c r="D2713">
        <v>0.6714</v>
      </c>
      <c r="E2713">
        <v>3.0185</v>
      </c>
      <c r="F2713">
        <v>3.0167000000000002</v>
      </c>
      <c r="G2713">
        <f t="shared" si="614"/>
        <v>-2.4999999999999467E-3</v>
      </c>
      <c r="H2713">
        <f t="shared" si="615"/>
        <v>-4.2999999999997485E-3</v>
      </c>
      <c r="I2713">
        <f t="shared" si="616"/>
        <v>7.1517641653943862</v>
      </c>
      <c r="K2713">
        <f t="shared" si="617"/>
        <v>782.03082073967948</v>
      </c>
      <c r="L2713">
        <f t="shared" si="618"/>
        <v>2.2522668482917855E-3</v>
      </c>
      <c r="M2713">
        <f t="shared" si="619"/>
        <v>3.4836425660968321E-3</v>
      </c>
      <c r="N2713">
        <f t="shared" si="620"/>
        <v>-2.4925694679563807E-3</v>
      </c>
      <c r="O2713">
        <f t="shared" si="621"/>
        <v>2.4925694679563807E-3</v>
      </c>
      <c r="P2713">
        <f t="shared" si="622"/>
        <v>-12.280771829437395</v>
      </c>
      <c r="Q2713">
        <f t="shared" si="623"/>
        <v>-4.4922550055638354E-2</v>
      </c>
      <c r="R2713">
        <f t="shared" si="624"/>
        <v>722.12644776386401</v>
      </c>
      <c r="S2713">
        <f t="shared" si="625"/>
        <v>828.22450212762158</v>
      </c>
      <c r="T2713">
        <f t="shared" si="626"/>
        <v>-106.09805436375757</v>
      </c>
      <c r="U2713">
        <f t="shared" si="627"/>
        <v>11256.797139774857</v>
      </c>
    </row>
    <row r="2714" spans="1:21" x14ac:dyDescent="0.25">
      <c r="A2714">
        <v>276.92099999999999</v>
      </c>
      <c r="B2714" s="3">
        <v>5.5922000000000001</v>
      </c>
      <c r="C2714" s="3">
        <f t="shared" si="613"/>
        <v>5592.2</v>
      </c>
      <c r="D2714">
        <v>0.67210000000000003</v>
      </c>
      <c r="E2714">
        <v>3.0185</v>
      </c>
      <c r="F2714">
        <v>3.0167000000000002</v>
      </c>
      <c r="G2714">
        <f t="shared" si="614"/>
        <v>-2.4999999999999467E-3</v>
      </c>
      <c r="H2714">
        <f t="shared" si="615"/>
        <v>-4.2999999999997485E-3</v>
      </c>
      <c r="I2714">
        <f t="shared" si="616"/>
        <v>7.1517641653943862</v>
      </c>
      <c r="K2714">
        <f t="shared" si="617"/>
        <v>781.93294279183158</v>
      </c>
      <c r="L2714">
        <f t="shared" si="618"/>
        <v>2.2522668482917855E-3</v>
      </c>
      <c r="M2714">
        <f t="shared" si="619"/>
        <v>3.483488448733306E-3</v>
      </c>
      <c r="N2714">
        <f t="shared" si="620"/>
        <v>-2.4922575003451857E-3</v>
      </c>
      <c r="O2714">
        <f t="shared" si="621"/>
        <v>2.4922575003451857E-3</v>
      </c>
      <c r="P2714">
        <f t="shared" si="622"/>
        <v>-12.280720074511953</v>
      </c>
      <c r="Q2714">
        <f t="shared" si="623"/>
        <v>-4.4922721637824514E-2</v>
      </c>
      <c r="R2714">
        <f t="shared" si="624"/>
        <v>722.03641722156738</v>
      </c>
      <c r="S2714">
        <f t="shared" si="625"/>
        <v>828.22388448966728</v>
      </c>
      <c r="T2714">
        <f t="shared" si="626"/>
        <v>-106.18746726809991</v>
      </c>
      <c r="U2714">
        <f t="shared" si="627"/>
        <v>11275.778204813789</v>
      </c>
    </row>
    <row r="2715" spans="1:21" x14ac:dyDescent="0.25">
      <c r="A2715">
        <v>277.02100000000002</v>
      </c>
      <c r="B2715" s="3">
        <v>5.5961999999999996</v>
      </c>
      <c r="C2715" s="3">
        <f t="shared" si="613"/>
        <v>5596.2</v>
      </c>
      <c r="D2715">
        <v>0.67210000000000003</v>
      </c>
      <c r="E2715">
        <v>3.0185</v>
      </c>
      <c r="F2715">
        <v>3.0167000000000002</v>
      </c>
      <c r="G2715">
        <f t="shared" si="614"/>
        <v>-2.4999999999999467E-3</v>
      </c>
      <c r="H2715">
        <f t="shared" si="615"/>
        <v>-4.2999999999997485E-3</v>
      </c>
      <c r="I2715">
        <f t="shared" si="616"/>
        <v>7.1517641653943862</v>
      </c>
      <c r="K2715">
        <f t="shared" si="617"/>
        <v>782.49224535096164</v>
      </c>
      <c r="L2715">
        <f t="shared" si="618"/>
        <v>2.2522668482917855E-3</v>
      </c>
      <c r="M2715">
        <f t="shared" si="619"/>
        <v>3.4843691193820248E-3</v>
      </c>
      <c r="N2715">
        <f t="shared" si="620"/>
        <v>-2.4940401724091567E-3</v>
      </c>
      <c r="O2715">
        <f t="shared" si="621"/>
        <v>2.4940401724091567E-3</v>
      </c>
      <c r="P2715">
        <f t="shared" si="622"/>
        <v>-12.281015822818842</v>
      </c>
      <c r="Q2715">
        <f t="shared" si="623"/>
        <v>-4.4921741168189325E-2</v>
      </c>
      <c r="R2715">
        <f t="shared" si="624"/>
        <v>722.55087625513977</v>
      </c>
      <c r="S2715">
        <f t="shared" si="625"/>
        <v>828.22741343301732</v>
      </c>
      <c r="T2715">
        <f t="shared" si="626"/>
        <v>-105.67653717787755</v>
      </c>
      <c r="U2715">
        <f t="shared" si="627"/>
        <v>11167.530509907336</v>
      </c>
    </row>
    <row r="2716" spans="1:21" x14ac:dyDescent="0.25">
      <c r="A2716">
        <v>277.12</v>
      </c>
      <c r="B2716" s="3">
        <v>5.5948000000000002</v>
      </c>
      <c r="C2716" s="3">
        <f t="shared" si="613"/>
        <v>5594.8</v>
      </c>
      <c r="D2716">
        <v>0.67469999999999997</v>
      </c>
      <c r="E2716">
        <v>3.0185</v>
      </c>
      <c r="F2716">
        <v>3.0167000000000002</v>
      </c>
      <c r="G2716">
        <f t="shared" si="614"/>
        <v>-2.4999999999999467E-3</v>
      </c>
      <c r="H2716">
        <f t="shared" si="615"/>
        <v>-4.2999999999997485E-3</v>
      </c>
      <c r="I2716">
        <f t="shared" si="616"/>
        <v>7.1517641653943862</v>
      </c>
      <c r="K2716">
        <f t="shared" si="617"/>
        <v>782.29648945526617</v>
      </c>
      <c r="L2716">
        <f t="shared" si="618"/>
        <v>2.2522668482917855E-3</v>
      </c>
      <c r="M2716">
        <f t="shared" si="619"/>
        <v>3.4840608846549732E-3</v>
      </c>
      <c r="N2716">
        <f t="shared" si="620"/>
        <v>-2.4934162371867672E-3</v>
      </c>
      <c r="O2716">
        <f t="shared" si="621"/>
        <v>2.4934162371867672E-3</v>
      </c>
      <c r="P2716">
        <f t="shared" si="622"/>
        <v>-12.28091230929112</v>
      </c>
      <c r="Q2716">
        <f t="shared" si="623"/>
        <v>-4.4922084332561639E-2</v>
      </c>
      <c r="R2716">
        <f t="shared" si="624"/>
        <v>722.37081592654226</v>
      </c>
      <c r="S2716">
        <f t="shared" si="625"/>
        <v>828.22617841764895</v>
      </c>
      <c r="T2716">
        <f t="shared" si="626"/>
        <v>-105.85536249110669</v>
      </c>
      <c r="U2716">
        <f t="shared" si="627"/>
        <v>11205.357768123597</v>
      </c>
    </row>
    <row r="2717" spans="1:21" x14ac:dyDescent="0.25">
      <c r="A2717">
        <v>277.221</v>
      </c>
      <c r="B2717" s="3">
        <v>5.6050000000000004</v>
      </c>
      <c r="C2717" s="3">
        <f t="shared" ref="C2717:C2780" si="628">B2717*1000</f>
        <v>5605</v>
      </c>
      <c r="D2717">
        <v>0.6734</v>
      </c>
      <c r="E2717">
        <v>3.0185</v>
      </c>
      <c r="F2717">
        <v>3.0167000000000002</v>
      </c>
      <c r="G2717">
        <f t="shared" ref="G2717:G2780" si="629">E2717-$B$7</f>
        <v>-2.4999999999999467E-3</v>
      </c>
      <c r="H2717">
        <f t="shared" ref="H2717:H2780" si="630">F2717-$B$7</f>
        <v>-4.2999999999997485E-3</v>
      </c>
      <c r="I2717">
        <f t="shared" ref="I2717:I2780" si="631">(PI()*E2717*F2717)/4</f>
        <v>7.1517641653943862</v>
      </c>
      <c r="K2717">
        <f t="shared" ref="K2717:K2780" si="632">C2717/I2717</f>
        <v>783.72271098104795</v>
      </c>
      <c r="L2717">
        <f t="shared" ref="L2717:L2780" si="633">LN($J$28/I2717)</f>
        <v>2.2522668482917855E-3</v>
      </c>
      <c r="M2717">
        <f t="shared" ref="M2717:M2780" si="634">L2717+(($W$56-$W$57)/($W$56*$W$57))*K2717</f>
        <v>3.4863065948092069E-3</v>
      </c>
      <c r="N2717">
        <f t="shared" ref="N2717:N2780" si="635">(M2717-K2717)/$W$56</f>
        <v>-2.4979620509498934E-3</v>
      </c>
      <c r="O2717">
        <f t="shared" ref="O2717:O2780" si="636">ABS(N2717)</f>
        <v>2.4979620509498934E-3</v>
      </c>
      <c r="P2717">
        <f t="shared" ref="P2717:P2780" si="637">1/(1.1*O2717-$F$17)</f>
        <v>-12.281666519237703</v>
      </c>
      <c r="Q2717">
        <f t="shared" ref="Q2717:Q2780" si="638">(1.1/2)*(O2717-$F$17)</f>
        <v>-4.4919584134991919E-2</v>
      </c>
      <c r="R2717">
        <f t="shared" ref="R2717:R2780" si="639">ABS(K2717/((1+(2*P2717))*LN(1+Q2717)))</f>
        <v>723.68267581914256</v>
      </c>
      <c r="S2717">
        <f t="shared" ref="S2717:S2780" si="640">$S$21+($S$22*(O2717^$S$23))</f>
        <v>828.23517355878585</v>
      </c>
      <c r="T2717">
        <f t="shared" ref="T2717:T2780" si="641">R2717-S2717</f>
        <v>-104.55249773964329</v>
      </c>
      <c r="U2717">
        <f t="shared" ref="U2717:U2780" si="642">T2717^2</f>
        <v>10931.224783598114</v>
      </c>
    </row>
    <row r="2718" spans="1:21" x14ac:dyDescent="0.25">
      <c r="A2718">
        <v>277.32</v>
      </c>
      <c r="B2718" s="3">
        <v>5.6056999999999997</v>
      </c>
      <c r="C2718" s="3">
        <f t="shared" si="628"/>
        <v>5605.7</v>
      </c>
      <c r="D2718">
        <v>0.67469999999999997</v>
      </c>
      <c r="E2718">
        <v>3.0185</v>
      </c>
      <c r="F2718">
        <v>3.0167000000000002</v>
      </c>
      <c r="G2718">
        <f t="shared" si="629"/>
        <v>-2.4999999999999467E-3</v>
      </c>
      <c r="H2718">
        <f t="shared" si="630"/>
        <v>-4.2999999999997485E-3</v>
      </c>
      <c r="I2718">
        <f t="shared" si="631"/>
        <v>7.1517641653943862</v>
      </c>
      <c r="K2718">
        <f t="shared" si="632"/>
        <v>783.82058892889563</v>
      </c>
      <c r="L2718">
        <f t="shared" si="633"/>
        <v>2.2522668482917855E-3</v>
      </c>
      <c r="M2718">
        <f t="shared" si="634"/>
        <v>3.4864607121727325E-3</v>
      </c>
      <c r="N2718">
        <f t="shared" si="635"/>
        <v>-2.498274018561088E-3</v>
      </c>
      <c r="O2718">
        <f t="shared" si="636"/>
        <v>2.498274018561088E-3</v>
      </c>
      <c r="P2718">
        <f t="shared" si="637"/>
        <v>-12.281718282140718</v>
      </c>
      <c r="Q2718">
        <f t="shared" si="638"/>
        <v>-4.4919412552805758E-2</v>
      </c>
      <c r="R2718">
        <f t="shared" si="639"/>
        <v>723.77270472120949</v>
      </c>
      <c r="S2718">
        <f t="shared" si="640"/>
        <v>828.2357906321929</v>
      </c>
      <c r="T2718">
        <f t="shared" si="641"/>
        <v>-104.46308591098341</v>
      </c>
      <c r="U2718">
        <f t="shared" si="642"/>
        <v>10912.536318045501</v>
      </c>
    </row>
    <row r="2719" spans="1:21" x14ac:dyDescent="0.25">
      <c r="A2719">
        <v>277.42099999999999</v>
      </c>
      <c r="B2719" s="3">
        <v>5.6102999999999996</v>
      </c>
      <c r="C2719" s="3">
        <f t="shared" si="628"/>
        <v>5610.2999999999993</v>
      </c>
      <c r="D2719">
        <v>0.67469999999999997</v>
      </c>
      <c r="E2719">
        <v>3.0185</v>
      </c>
      <c r="F2719">
        <v>3.0167000000000002</v>
      </c>
      <c r="G2719">
        <f t="shared" si="629"/>
        <v>-2.4999999999999467E-3</v>
      </c>
      <c r="H2719">
        <f t="shared" si="630"/>
        <v>-4.2999999999997485E-3</v>
      </c>
      <c r="I2719">
        <f t="shared" si="631"/>
        <v>7.1517641653943862</v>
      </c>
      <c r="K2719">
        <f t="shared" si="632"/>
        <v>784.46378687189519</v>
      </c>
      <c r="L2719">
        <f t="shared" si="633"/>
        <v>2.2522668482917855E-3</v>
      </c>
      <c r="M2719">
        <f t="shared" si="634"/>
        <v>3.4874734834187591E-3</v>
      </c>
      <c r="N2719">
        <f t="shared" si="635"/>
        <v>-2.5003240914346545E-3</v>
      </c>
      <c r="O2719">
        <f t="shared" si="636"/>
        <v>2.5003240914346545E-3</v>
      </c>
      <c r="P2719">
        <f t="shared" si="637"/>
        <v>-12.282058449215528</v>
      </c>
      <c r="Q2719">
        <f t="shared" si="638"/>
        <v>-4.4918285012725302E-2</v>
      </c>
      <c r="R2719">
        <f t="shared" si="639"/>
        <v>724.36432098875821</v>
      </c>
      <c r="S2719">
        <f t="shared" si="640"/>
        <v>828.23984491949363</v>
      </c>
      <c r="T2719">
        <f t="shared" si="641"/>
        <v>-103.87552393073543</v>
      </c>
      <c r="U2719">
        <f t="shared" si="642"/>
        <v>10790.124471884788</v>
      </c>
    </row>
    <row r="2720" spans="1:21" x14ac:dyDescent="0.25">
      <c r="A2720">
        <v>277.52100000000002</v>
      </c>
      <c r="B2720" s="3">
        <v>5.6146000000000003</v>
      </c>
      <c r="C2720" s="3">
        <f t="shared" si="628"/>
        <v>5614.6</v>
      </c>
      <c r="D2720">
        <v>0.67210000000000003</v>
      </c>
      <c r="E2720">
        <v>3.0185</v>
      </c>
      <c r="F2720">
        <v>3.0167000000000002</v>
      </c>
      <c r="G2720">
        <f t="shared" si="629"/>
        <v>-2.4999999999999467E-3</v>
      </c>
      <c r="H2720">
        <f t="shared" si="630"/>
        <v>-4.2999999999997485E-3</v>
      </c>
      <c r="I2720">
        <f t="shared" si="631"/>
        <v>7.1517641653943862</v>
      </c>
      <c r="K2720">
        <f t="shared" si="632"/>
        <v>785.06503712296023</v>
      </c>
      <c r="L2720">
        <f t="shared" si="633"/>
        <v>2.2522668482917855E-3</v>
      </c>
      <c r="M2720">
        <f t="shared" si="634"/>
        <v>3.4884202043661324E-3</v>
      </c>
      <c r="N2720">
        <f t="shared" si="635"/>
        <v>-2.5022404639034245E-3</v>
      </c>
      <c r="O2720">
        <f t="shared" si="636"/>
        <v>2.5022404639034245E-3</v>
      </c>
      <c r="P2720">
        <f t="shared" si="637"/>
        <v>-12.2823764485215</v>
      </c>
      <c r="Q2720">
        <f t="shared" si="638"/>
        <v>-4.4917231007867479E-2</v>
      </c>
      <c r="R2720">
        <f t="shared" si="639"/>
        <v>724.91735008329499</v>
      </c>
      <c r="S2720">
        <f t="shared" si="640"/>
        <v>828.24363359448864</v>
      </c>
      <c r="T2720">
        <f t="shared" si="641"/>
        <v>-103.32628351119365</v>
      </c>
      <c r="U2720">
        <f t="shared" si="642"/>
        <v>10676.320864235569</v>
      </c>
    </row>
    <row r="2721" spans="1:21" x14ac:dyDescent="0.25">
      <c r="A2721">
        <v>277.62</v>
      </c>
      <c r="B2721" s="3">
        <v>5.6135999999999999</v>
      </c>
      <c r="C2721" s="3">
        <f t="shared" si="628"/>
        <v>5613.6</v>
      </c>
      <c r="D2721">
        <v>0.67400000000000004</v>
      </c>
      <c r="E2721">
        <v>3.0185</v>
      </c>
      <c r="F2721">
        <v>3.0167000000000002</v>
      </c>
      <c r="G2721">
        <f t="shared" si="629"/>
        <v>-2.4999999999999467E-3</v>
      </c>
      <c r="H2721">
        <f t="shared" si="630"/>
        <v>-4.2999999999997485E-3</v>
      </c>
      <c r="I2721">
        <f t="shared" si="631"/>
        <v>7.1517641653943862</v>
      </c>
      <c r="K2721">
        <f t="shared" si="632"/>
        <v>784.92521148317769</v>
      </c>
      <c r="L2721">
        <f t="shared" si="633"/>
        <v>2.2522668482917855E-3</v>
      </c>
      <c r="M2721">
        <f t="shared" si="634"/>
        <v>3.4882000367039527E-3</v>
      </c>
      <c r="N2721">
        <f t="shared" si="635"/>
        <v>-2.5017947958874314E-3</v>
      </c>
      <c r="O2721">
        <f t="shared" si="636"/>
        <v>2.5017947958874314E-3</v>
      </c>
      <c r="P2721">
        <f t="shared" si="637"/>
        <v>-12.282302493725078</v>
      </c>
      <c r="Q2721">
        <f t="shared" si="638"/>
        <v>-4.4917476125276273E-2</v>
      </c>
      <c r="R2721">
        <f t="shared" si="639"/>
        <v>724.78873896806624</v>
      </c>
      <c r="S2721">
        <f t="shared" si="640"/>
        <v>828.24275261088292</v>
      </c>
      <c r="T2721">
        <f t="shared" si="641"/>
        <v>-103.45401364281668</v>
      </c>
      <c r="U2721">
        <f t="shared" si="642"/>
        <v>10702.7329388081</v>
      </c>
    </row>
    <row r="2722" spans="1:21" x14ac:dyDescent="0.25">
      <c r="A2722">
        <v>277.721</v>
      </c>
      <c r="B2722" s="3">
        <v>5.6227999999999998</v>
      </c>
      <c r="C2722" s="3">
        <f t="shared" si="628"/>
        <v>5622.8</v>
      </c>
      <c r="D2722">
        <v>0.67469999999999997</v>
      </c>
      <c r="E2722">
        <v>3.0185</v>
      </c>
      <c r="F2722">
        <v>3.0167000000000002</v>
      </c>
      <c r="G2722">
        <f t="shared" si="629"/>
        <v>-2.4999999999999467E-3</v>
      </c>
      <c r="H2722">
        <f t="shared" si="630"/>
        <v>-4.2999999999997485E-3</v>
      </c>
      <c r="I2722">
        <f t="shared" si="631"/>
        <v>7.1517641653943862</v>
      </c>
      <c r="K2722">
        <f t="shared" si="632"/>
        <v>786.21160736917693</v>
      </c>
      <c r="L2722">
        <f t="shared" si="633"/>
        <v>2.2522668482917855E-3</v>
      </c>
      <c r="M2722">
        <f t="shared" si="634"/>
        <v>3.4902255791960058E-3</v>
      </c>
      <c r="N2722">
        <f t="shared" si="635"/>
        <v>-2.5058949416345653E-3</v>
      </c>
      <c r="O2722">
        <f t="shared" si="636"/>
        <v>2.5058949416345653E-3</v>
      </c>
      <c r="P2722">
        <f t="shared" si="637"/>
        <v>-12.282982911447277</v>
      </c>
      <c r="Q2722">
        <f t="shared" si="638"/>
        <v>-4.4915221045115347E-2</v>
      </c>
      <c r="R2722">
        <f t="shared" si="639"/>
        <v>725.97195432147487</v>
      </c>
      <c r="S2722">
        <f t="shared" si="640"/>
        <v>828.25085529409887</v>
      </c>
      <c r="T2722">
        <f t="shared" si="641"/>
        <v>-102.278900972624</v>
      </c>
      <c r="U2722">
        <f t="shared" si="642"/>
        <v>10460.973584167827</v>
      </c>
    </row>
    <row r="2723" spans="1:21" x14ac:dyDescent="0.25">
      <c r="A2723">
        <v>277.82</v>
      </c>
      <c r="B2723" s="3">
        <v>5.6254</v>
      </c>
      <c r="C2723" s="3">
        <f t="shared" si="628"/>
        <v>5625.4</v>
      </c>
      <c r="D2723">
        <v>0.67010000000000003</v>
      </c>
      <c r="E2723">
        <v>3.0185</v>
      </c>
      <c r="F2723">
        <v>3.0167000000000002</v>
      </c>
      <c r="G2723">
        <f t="shared" si="629"/>
        <v>-2.4999999999999467E-3</v>
      </c>
      <c r="H2723">
        <f t="shared" si="630"/>
        <v>-4.2999999999997485E-3</v>
      </c>
      <c r="I2723">
        <f t="shared" si="631"/>
        <v>7.1517641653943862</v>
      </c>
      <c r="K2723">
        <f t="shared" si="632"/>
        <v>786.57515403261141</v>
      </c>
      <c r="L2723">
        <f t="shared" si="633"/>
        <v>2.2522668482917855E-3</v>
      </c>
      <c r="M2723">
        <f t="shared" si="634"/>
        <v>3.4907980151176734E-3</v>
      </c>
      <c r="N2723">
        <f t="shared" si="635"/>
        <v>-2.5070536784761463E-3</v>
      </c>
      <c r="O2723">
        <f t="shared" si="636"/>
        <v>2.5070536784761463E-3</v>
      </c>
      <c r="P2723">
        <f t="shared" si="637"/>
        <v>-12.28317521707562</v>
      </c>
      <c r="Q2723">
        <f t="shared" si="638"/>
        <v>-4.4914583739852479E-2</v>
      </c>
      <c r="R2723">
        <f t="shared" si="639"/>
        <v>726.30633846022693</v>
      </c>
      <c r="S2723">
        <f t="shared" si="640"/>
        <v>828.25314422150745</v>
      </c>
      <c r="T2723">
        <f t="shared" si="641"/>
        <v>-101.94680576128053</v>
      </c>
      <c r="U2723">
        <f t="shared" si="642"/>
        <v>10393.151204928261</v>
      </c>
    </row>
    <row r="2724" spans="1:21" x14ac:dyDescent="0.25">
      <c r="A2724">
        <v>277.92099999999999</v>
      </c>
      <c r="B2724" s="3">
        <v>5.6280000000000001</v>
      </c>
      <c r="C2724" s="3">
        <f t="shared" si="628"/>
        <v>5628</v>
      </c>
      <c r="D2724">
        <v>0.67669999999999997</v>
      </c>
      <c r="E2724">
        <v>3.0185</v>
      </c>
      <c r="F2724">
        <v>3.0167000000000002</v>
      </c>
      <c r="G2724">
        <f t="shared" si="629"/>
        <v>-2.4999999999999467E-3</v>
      </c>
      <c r="H2724">
        <f t="shared" si="630"/>
        <v>-4.2999999999997485E-3</v>
      </c>
      <c r="I2724">
        <f t="shared" si="631"/>
        <v>7.1517641653943862</v>
      </c>
      <c r="K2724">
        <f t="shared" si="632"/>
        <v>786.938700696046</v>
      </c>
      <c r="L2724">
        <f t="shared" si="633"/>
        <v>2.2522668482917855E-3</v>
      </c>
      <c r="M2724">
        <f t="shared" si="634"/>
        <v>3.4913704510393406E-3</v>
      </c>
      <c r="N2724">
        <f t="shared" si="635"/>
        <v>-2.5082124153177278E-3</v>
      </c>
      <c r="O2724">
        <f t="shared" si="636"/>
        <v>2.5082124153177278E-3</v>
      </c>
      <c r="P2724">
        <f t="shared" si="637"/>
        <v>-12.283367528725631</v>
      </c>
      <c r="Q2724">
        <f t="shared" si="638"/>
        <v>-4.4913946434589604E-2</v>
      </c>
      <c r="R2724">
        <f t="shared" si="639"/>
        <v>726.64072136105938</v>
      </c>
      <c r="S2724">
        <f t="shared" si="640"/>
        <v>828.2554327257867</v>
      </c>
      <c r="T2724">
        <f t="shared" si="641"/>
        <v>-101.61471136472733</v>
      </c>
      <c r="U2724">
        <f t="shared" si="642"/>
        <v>10325.549565736845</v>
      </c>
    </row>
    <row r="2725" spans="1:21" x14ac:dyDescent="0.25">
      <c r="A2725">
        <v>278.02100000000002</v>
      </c>
      <c r="B2725" s="3">
        <v>5.6326000000000001</v>
      </c>
      <c r="C2725" s="3">
        <f t="shared" si="628"/>
        <v>5632.6</v>
      </c>
      <c r="D2725">
        <v>0.6754</v>
      </c>
      <c r="E2725">
        <v>3.0185</v>
      </c>
      <c r="F2725">
        <v>3.0167000000000002</v>
      </c>
      <c r="G2725">
        <f t="shared" si="629"/>
        <v>-2.4999999999999467E-3</v>
      </c>
      <c r="H2725">
        <f t="shared" si="630"/>
        <v>-4.2999999999997485E-3</v>
      </c>
      <c r="I2725">
        <f t="shared" si="631"/>
        <v>7.1517641653943862</v>
      </c>
      <c r="K2725">
        <f t="shared" si="632"/>
        <v>787.58189863904568</v>
      </c>
      <c r="L2725">
        <f t="shared" si="633"/>
        <v>2.2522668482917855E-3</v>
      </c>
      <c r="M2725">
        <f t="shared" si="634"/>
        <v>3.4923832222853671E-3</v>
      </c>
      <c r="N2725">
        <f t="shared" si="635"/>
        <v>-2.5102624881912948E-3</v>
      </c>
      <c r="O2725">
        <f t="shared" si="636"/>
        <v>2.5102624881912948E-3</v>
      </c>
      <c r="P2725">
        <f t="shared" si="637"/>
        <v>-12.283707787166295</v>
      </c>
      <c r="Q2725">
        <f t="shared" si="638"/>
        <v>-4.4912818894509147E-2</v>
      </c>
      <c r="R2725">
        <f t="shared" si="639"/>
        <v>727.23231884524853</v>
      </c>
      <c r="S2725">
        <f t="shared" si="640"/>
        <v>828.25948058227357</v>
      </c>
      <c r="T2725">
        <f t="shared" si="641"/>
        <v>-101.02716173702504</v>
      </c>
      <c r="U2725">
        <f t="shared" si="642"/>
        <v>10206.487408639015</v>
      </c>
    </row>
    <row r="2726" spans="1:21" x14ac:dyDescent="0.25">
      <c r="A2726">
        <v>278.12</v>
      </c>
      <c r="B2726" s="3">
        <v>5.6368999999999998</v>
      </c>
      <c r="C2726" s="3">
        <f t="shared" si="628"/>
        <v>5636.9</v>
      </c>
      <c r="D2726">
        <v>0.67469999999999997</v>
      </c>
      <c r="E2726">
        <v>3.0185</v>
      </c>
      <c r="F2726">
        <v>3.0167000000000002</v>
      </c>
      <c r="G2726">
        <f t="shared" si="629"/>
        <v>-2.4999999999999467E-3</v>
      </c>
      <c r="H2726">
        <f t="shared" si="630"/>
        <v>-4.2999999999997485E-3</v>
      </c>
      <c r="I2726">
        <f t="shared" si="631"/>
        <v>7.1517641653943862</v>
      </c>
      <c r="K2726">
        <f t="shared" si="632"/>
        <v>788.18314889011037</v>
      </c>
      <c r="L2726">
        <f t="shared" si="633"/>
        <v>2.2522668482917855E-3</v>
      </c>
      <c r="M2726">
        <f t="shared" si="634"/>
        <v>3.4933299432327401E-3</v>
      </c>
      <c r="N2726">
        <f t="shared" si="635"/>
        <v>-2.5121788606600631E-3</v>
      </c>
      <c r="O2726">
        <f t="shared" si="636"/>
        <v>2.5121788606600631E-3</v>
      </c>
      <c r="P2726">
        <f t="shared" si="637"/>
        <v>-12.284025871886342</v>
      </c>
      <c r="Q2726">
        <f t="shared" si="638"/>
        <v>-4.4911764889651325E-2</v>
      </c>
      <c r="R2726">
        <f t="shared" si="639"/>
        <v>727.78533038041189</v>
      </c>
      <c r="S2726">
        <f t="shared" si="640"/>
        <v>828.26326325251432</v>
      </c>
      <c r="T2726">
        <f t="shared" si="641"/>
        <v>-100.47793287210243</v>
      </c>
      <c r="U2726">
        <f t="shared" si="642"/>
        <v>10095.814994250723</v>
      </c>
    </row>
    <row r="2727" spans="1:21" x14ac:dyDescent="0.25">
      <c r="A2727">
        <v>278.221</v>
      </c>
      <c r="B2727" s="3">
        <v>5.6391999999999998</v>
      </c>
      <c r="C2727" s="3">
        <f t="shared" si="628"/>
        <v>5639.2</v>
      </c>
      <c r="D2727">
        <v>0.67469999999999997</v>
      </c>
      <c r="E2727">
        <v>3.0185</v>
      </c>
      <c r="F2727">
        <v>3.0167000000000002</v>
      </c>
      <c r="G2727">
        <f t="shared" si="629"/>
        <v>-2.4999999999999467E-3</v>
      </c>
      <c r="H2727">
        <f t="shared" si="630"/>
        <v>-4.2999999999997485E-3</v>
      </c>
      <c r="I2727">
        <f t="shared" si="631"/>
        <v>7.1517641653943862</v>
      </c>
      <c r="K2727">
        <f t="shared" si="632"/>
        <v>788.50474786161021</v>
      </c>
      <c r="L2727">
        <f t="shared" si="633"/>
        <v>2.2522668482917855E-3</v>
      </c>
      <c r="M2727">
        <f t="shared" si="634"/>
        <v>3.4938363288557536E-3</v>
      </c>
      <c r="N2727">
        <f t="shared" si="635"/>
        <v>-2.5132038970968468E-3</v>
      </c>
      <c r="O2727">
        <f t="shared" si="636"/>
        <v>2.5132038970968468E-3</v>
      </c>
      <c r="P2727">
        <f t="shared" si="637"/>
        <v>-12.284196016987311</v>
      </c>
      <c r="Q2727">
        <f t="shared" si="638"/>
        <v>-4.4911201119611097E-2</v>
      </c>
      <c r="R2727">
        <f t="shared" si="639"/>
        <v>728.08112585794834</v>
      </c>
      <c r="S2727">
        <f t="shared" si="640"/>
        <v>828.26528606744409</v>
      </c>
      <c r="T2727">
        <f t="shared" si="641"/>
        <v>-100.18416020949576</v>
      </c>
      <c r="U2727">
        <f t="shared" si="642"/>
        <v>10036.865956881913</v>
      </c>
    </row>
    <row r="2728" spans="1:21" x14ac:dyDescent="0.25">
      <c r="A2728">
        <v>278.32</v>
      </c>
      <c r="B2728" s="3">
        <v>5.6409000000000002</v>
      </c>
      <c r="C2728" s="3">
        <f t="shared" si="628"/>
        <v>5640.9000000000005</v>
      </c>
      <c r="D2728">
        <v>0.67400000000000004</v>
      </c>
      <c r="E2728">
        <v>3.0185</v>
      </c>
      <c r="F2728">
        <v>3.0167000000000002</v>
      </c>
      <c r="G2728">
        <f t="shared" si="629"/>
        <v>-2.4999999999999467E-3</v>
      </c>
      <c r="H2728">
        <f t="shared" si="630"/>
        <v>-4.2999999999997485E-3</v>
      </c>
      <c r="I2728">
        <f t="shared" si="631"/>
        <v>7.1517641653943862</v>
      </c>
      <c r="K2728">
        <f t="shared" si="632"/>
        <v>788.74245144924066</v>
      </c>
      <c r="L2728">
        <f t="shared" si="633"/>
        <v>2.2522668482917855E-3</v>
      </c>
      <c r="M2728">
        <f t="shared" si="634"/>
        <v>3.4942106138814593E-3</v>
      </c>
      <c r="N2728">
        <f t="shared" si="635"/>
        <v>-2.5139615327240349E-3</v>
      </c>
      <c r="O2728">
        <f t="shared" si="636"/>
        <v>2.5139615327240349E-3</v>
      </c>
      <c r="P2728">
        <f t="shared" si="637"/>
        <v>-12.284321779439162</v>
      </c>
      <c r="Q2728">
        <f t="shared" si="638"/>
        <v>-4.4910784420016135E-2</v>
      </c>
      <c r="R2728">
        <f t="shared" si="639"/>
        <v>728.29975667513429</v>
      </c>
      <c r="S2728">
        <f t="shared" si="640"/>
        <v>828.26678097942442</v>
      </c>
      <c r="T2728">
        <f t="shared" si="641"/>
        <v>-99.967024304290135</v>
      </c>
      <c r="U2728">
        <f t="shared" si="642"/>
        <v>9993.4059482545345</v>
      </c>
    </row>
    <row r="2729" spans="1:21" x14ac:dyDescent="0.25">
      <c r="A2729">
        <v>278.42099999999999</v>
      </c>
      <c r="B2729" s="3">
        <v>5.6529999999999996</v>
      </c>
      <c r="C2729" s="3">
        <f t="shared" si="628"/>
        <v>5653</v>
      </c>
      <c r="D2729">
        <v>0.67600000000000005</v>
      </c>
      <c r="E2729">
        <v>3.0185</v>
      </c>
      <c r="F2729">
        <v>3.0167000000000002</v>
      </c>
      <c r="G2729">
        <f t="shared" si="629"/>
        <v>-2.4999999999999467E-3</v>
      </c>
      <c r="H2729">
        <f t="shared" si="630"/>
        <v>-4.2999999999997485E-3</v>
      </c>
      <c r="I2729">
        <f t="shared" si="631"/>
        <v>7.1517641653943862</v>
      </c>
      <c r="K2729">
        <f t="shared" si="632"/>
        <v>790.43434169060913</v>
      </c>
      <c r="L2729">
        <f t="shared" si="633"/>
        <v>2.2522668482917855E-3</v>
      </c>
      <c r="M2729">
        <f t="shared" si="634"/>
        <v>3.4968746425938337E-3</v>
      </c>
      <c r="N2729">
        <f t="shared" si="635"/>
        <v>-2.5193541157175476E-3</v>
      </c>
      <c r="O2729">
        <f t="shared" si="636"/>
        <v>2.5193541157175476E-3</v>
      </c>
      <c r="P2729">
        <f t="shared" si="637"/>
        <v>-12.285216986581364</v>
      </c>
      <c r="Q2729">
        <f t="shared" si="638"/>
        <v>-4.4907818499369707E-2</v>
      </c>
      <c r="R2729">
        <f t="shared" si="639"/>
        <v>729.85587837523303</v>
      </c>
      <c r="S2729">
        <f t="shared" si="640"/>
        <v>828.27741603395305</v>
      </c>
      <c r="T2729">
        <f t="shared" si="641"/>
        <v>-98.421537658720013</v>
      </c>
      <c r="U2729">
        <f t="shared" si="642"/>
        <v>9686.799075106841</v>
      </c>
    </row>
    <row r="2730" spans="1:21" x14ac:dyDescent="0.25">
      <c r="A2730">
        <v>278.52</v>
      </c>
      <c r="B2730" s="3">
        <v>5.6527000000000003</v>
      </c>
      <c r="C2730" s="3">
        <f t="shared" si="628"/>
        <v>5652.7000000000007</v>
      </c>
      <c r="D2730">
        <v>0.6754</v>
      </c>
      <c r="E2730">
        <v>3.0185</v>
      </c>
      <c r="F2730">
        <v>3.0167000000000002</v>
      </c>
      <c r="G2730">
        <f t="shared" si="629"/>
        <v>-2.4999999999999467E-3</v>
      </c>
      <c r="H2730">
        <f t="shared" si="630"/>
        <v>-4.2999999999997485E-3</v>
      </c>
      <c r="I2730">
        <f t="shared" si="631"/>
        <v>7.1517641653943862</v>
      </c>
      <c r="K2730">
        <f t="shared" si="632"/>
        <v>790.39239399867438</v>
      </c>
      <c r="L2730">
        <f t="shared" si="633"/>
        <v>2.2522668482917855E-3</v>
      </c>
      <c r="M2730">
        <f t="shared" si="634"/>
        <v>3.49680859229518E-3</v>
      </c>
      <c r="N2730">
        <f t="shared" si="635"/>
        <v>-2.5192204153127494E-3</v>
      </c>
      <c r="O2730">
        <f t="shared" si="636"/>
        <v>2.5192204153127494E-3</v>
      </c>
      <c r="P2730">
        <f t="shared" si="637"/>
        <v>-12.285194789785614</v>
      </c>
      <c r="Q2730">
        <f t="shared" si="638"/>
        <v>-4.4907892034592348E-2</v>
      </c>
      <c r="R2730">
        <f t="shared" si="639"/>
        <v>729.81729716970835</v>
      </c>
      <c r="S2730">
        <f t="shared" si="640"/>
        <v>828.27715246506114</v>
      </c>
      <c r="T2730">
        <f t="shared" si="641"/>
        <v>-98.459855295352781</v>
      </c>
      <c r="U2730">
        <f t="shared" si="642"/>
        <v>9694.3431047818085</v>
      </c>
    </row>
    <row r="2731" spans="1:21" x14ac:dyDescent="0.25">
      <c r="A2731">
        <v>278.62</v>
      </c>
      <c r="B2731" s="3">
        <v>5.6628999999999996</v>
      </c>
      <c r="C2731" s="3">
        <f t="shared" si="628"/>
        <v>5662.9</v>
      </c>
      <c r="D2731">
        <v>0.67400000000000004</v>
      </c>
      <c r="E2731">
        <v>3.0185</v>
      </c>
      <c r="F2731">
        <v>3.0167000000000002</v>
      </c>
      <c r="G2731">
        <f t="shared" si="629"/>
        <v>-2.4999999999999467E-3</v>
      </c>
      <c r="H2731">
        <f t="shared" si="630"/>
        <v>-4.2999999999997485E-3</v>
      </c>
      <c r="I2731">
        <f t="shared" si="631"/>
        <v>7.1517641653943862</v>
      </c>
      <c r="K2731">
        <f t="shared" si="632"/>
        <v>791.81861552445605</v>
      </c>
      <c r="L2731">
        <f t="shared" si="633"/>
        <v>2.2522668482917855E-3</v>
      </c>
      <c r="M2731">
        <f t="shared" si="634"/>
        <v>3.4990543024494133E-3</v>
      </c>
      <c r="N2731">
        <f t="shared" si="635"/>
        <v>-2.5237662290758757E-3</v>
      </c>
      <c r="O2731">
        <f t="shared" si="636"/>
        <v>2.5237662290758757E-3</v>
      </c>
      <c r="P2731">
        <f t="shared" si="637"/>
        <v>-12.285949525841609</v>
      </c>
      <c r="Q2731">
        <f t="shared" si="638"/>
        <v>-4.4905391837022628E-2</v>
      </c>
      <c r="R2731">
        <f t="shared" si="639"/>
        <v>731.12904890793868</v>
      </c>
      <c r="S2731">
        <f t="shared" si="640"/>
        <v>828.28611067112683</v>
      </c>
      <c r="T2731">
        <f t="shared" si="641"/>
        <v>-97.157061763188153</v>
      </c>
      <c r="U2731">
        <f t="shared" si="642"/>
        <v>9439.4946504559575</v>
      </c>
    </row>
    <row r="2732" spans="1:21" x14ac:dyDescent="0.25">
      <c r="A2732">
        <v>278.721</v>
      </c>
      <c r="B2732" s="3">
        <v>5.6661999999999999</v>
      </c>
      <c r="C2732" s="3">
        <f t="shared" si="628"/>
        <v>5666.2</v>
      </c>
      <c r="D2732">
        <v>0.67800000000000005</v>
      </c>
      <c r="E2732">
        <v>3.0184000000000002</v>
      </c>
      <c r="F2732">
        <v>3.0167000000000002</v>
      </c>
      <c r="G2732">
        <f t="shared" si="629"/>
        <v>-2.5999999999997137E-3</v>
      </c>
      <c r="H2732">
        <f t="shared" si="630"/>
        <v>-4.2999999999997485E-3</v>
      </c>
      <c r="I2732">
        <f t="shared" si="631"/>
        <v>7.1515272343304348</v>
      </c>
      <c r="K2732">
        <f t="shared" si="632"/>
        <v>792.30628848056119</v>
      </c>
      <c r="L2732">
        <f t="shared" si="633"/>
        <v>2.2853964346719693E-3</v>
      </c>
      <c r="M2732">
        <f t="shared" si="634"/>
        <v>3.5329517724224839E-3</v>
      </c>
      <c r="N2732">
        <f t="shared" si="635"/>
        <v>-2.5253204896129164E-3</v>
      </c>
      <c r="O2732">
        <f t="shared" si="636"/>
        <v>2.5253204896129164E-3</v>
      </c>
      <c r="P2732">
        <f t="shared" si="637"/>
        <v>-12.286207599145385</v>
      </c>
      <c r="Q2732">
        <f t="shared" si="638"/>
        <v>-4.4904536993727255E-2</v>
      </c>
      <c r="R2732">
        <f t="shared" si="639"/>
        <v>731.57757655287048</v>
      </c>
      <c r="S2732">
        <f t="shared" si="640"/>
        <v>828.28917209310441</v>
      </c>
      <c r="T2732">
        <f t="shared" si="641"/>
        <v>-96.71159554023393</v>
      </c>
      <c r="U2732">
        <f t="shared" si="642"/>
        <v>9353.1327119377947</v>
      </c>
    </row>
    <row r="2733" spans="1:21" x14ac:dyDescent="0.25">
      <c r="A2733">
        <v>278.82</v>
      </c>
      <c r="B2733" s="3">
        <v>5.6631999999999998</v>
      </c>
      <c r="C2733" s="3">
        <f t="shared" si="628"/>
        <v>5663.2</v>
      </c>
      <c r="D2733">
        <v>0.67469999999999997</v>
      </c>
      <c r="E2733">
        <v>3.0184000000000002</v>
      </c>
      <c r="F2733">
        <v>3.0165999999999999</v>
      </c>
      <c r="G2733">
        <f t="shared" si="629"/>
        <v>-2.5999999999997137E-3</v>
      </c>
      <c r="H2733">
        <f t="shared" si="630"/>
        <v>-4.3999999999999595E-3</v>
      </c>
      <c r="I2733">
        <f t="shared" si="631"/>
        <v>7.1512901697487949</v>
      </c>
      <c r="K2733">
        <f t="shared" si="632"/>
        <v>791.9130486351014</v>
      </c>
      <c r="L2733">
        <f t="shared" si="633"/>
        <v>2.3185457890911873E-3</v>
      </c>
      <c r="M2733">
        <f t="shared" si="634"/>
        <v>3.565481936415787E-3</v>
      </c>
      <c r="N2733">
        <f t="shared" si="635"/>
        <v>-2.5240670056622025E-3</v>
      </c>
      <c r="O2733">
        <f t="shared" si="636"/>
        <v>2.5240670056622025E-3</v>
      </c>
      <c r="P2733">
        <f t="shared" si="637"/>
        <v>-12.285999466691635</v>
      </c>
      <c r="Q2733">
        <f t="shared" si="638"/>
        <v>-4.4905226409900155E-2</v>
      </c>
      <c r="R2733">
        <f t="shared" si="639"/>
        <v>731.21590230176696</v>
      </c>
      <c r="S2733">
        <f t="shared" si="640"/>
        <v>828.28670316863759</v>
      </c>
      <c r="T2733">
        <f t="shared" si="641"/>
        <v>-97.070800866870627</v>
      </c>
      <c r="U2733">
        <f t="shared" si="642"/>
        <v>9422.740380935651</v>
      </c>
    </row>
    <row r="2734" spans="1:21" x14ac:dyDescent="0.25">
      <c r="A2734">
        <v>278.92099999999999</v>
      </c>
      <c r="B2734" s="3">
        <v>5.6695000000000002</v>
      </c>
      <c r="C2734" s="3">
        <f t="shared" si="628"/>
        <v>5669.5</v>
      </c>
      <c r="D2734">
        <v>0.67669999999999997</v>
      </c>
      <c r="E2734">
        <v>3.0184000000000002</v>
      </c>
      <c r="F2734">
        <v>3.0165999999999999</v>
      </c>
      <c r="G2734">
        <f t="shared" si="629"/>
        <v>-2.5999999999997137E-3</v>
      </c>
      <c r="H2734">
        <f t="shared" si="630"/>
        <v>-4.3999999999999595E-3</v>
      </c>
      <c r="I2734">
        <f t="shared" si="631"/>
        <v>7.1512901697487949</v>
      </c>
      <c r="K2734">
        <f t="shared" si="632"/>
        <v>792.79400855288657</v>
      </c>
      <c r="L2734">
        <f t="shared" si="633"/>
        <v>2.3185457890911873E-3</v>
      </c>
      <c r="M2734">
        <f t="shared" si="634"/>
        <v>3.5668690846231864E-3</v>
      </c>
      <c r="N2734">
        <f t="shared" si="635"/>
        <v>-2.5268749002610703E-3</v>
      </c>
      <c r="O2734">
        <f t="shared" si="636"/>
        <v>2.5268749002610703E-3</v>
      </c>
      <c r="P2734">
        <f t="shared" si="637"/>
        <v>-12.286465708217733</v>
      </c>
      <c r="Q2734">
        <f t="shared" si="638"/>
        <v>-4.4903682067870772E-2</v>
      </c>
      <c r="R2734">
        <f t="shared" si="639"/>
        <v>732.02614530316635</v>
      </c>
      <c r="S2734">
        <f t="shared" si="640"/>
        <v>828.29223305705273</v>
      </c>
      <c r="T2734">
        <f t="shared" si="641"/>
        <v>-96.266087753886382</v>
      </c>
      <c r="U2734">
        <f t="shared" si="642"/>
        <v>9267.159651438953</v>
      </c>
    </row>
    <row r="2735" spans="1:21" x14ac:dyDescent="0.25">
      <c r="A2735">
        <v>279.02</v>
      </c>
      <c r="B2735" s="3">
        <v>5.6714000000000002</v>
      </c>
      <c r="C2735" s="3">
        <f t="shared" si="628"/>
        <v>5671.4000000000005</v>
      </c>
      <c r="D2735">
        <v>0.6754</v>
      </c>
      <c r="E2735">
        <v>3.0184000000000002</v>
      </c>
      <c r="F2735">
        <v>3.0165999999999999</v>
      </c>
      <c r="G2735">
        <f t="shared" si="629"/>
        <v>-2.5999999999997137E-3</v>
      </c>
      <c r="H2735">
        <f t="shared" si="630"/>
        <v>-4.3999999999999595E-3</v>
      </c>
      <c r="I2735">
        <f t="shared" si="631"/>
        <v>7.1512901697487949</v>
      </c>
      <c r="K2735">
        <f t="shared" si="632"/>
        <v>793.05969487729806</v>
      </c>
      <c r="L2735">
        <f t="shared" si="633"/>
        <v>2.3185457890911873E-3</v>
      </c>
      <c r="M2735">
        <f t="shared" si="634"/>
        <v>3.5672874309079579E-3</v>
      </c>
      <c r="N2735">
        <f t="shared" si="635"/>
        <v>-2.5277217256162842E-3</v>
      </c>
      <c r="O2735">
        <f t="shared" si="636"/>
        <v>2.5277217256162842E-3</v>
      </c>
      <c r="P2735">
        <f t="shared" si="637"/>
        <v>-12.286606327686966</v>
      </c>
      <c r="Q2735">
        <f t="shared" si="638"/>
        <v>-4.4903216313925402E-2</v>
      </c>
      <c r="R2735">
        <f t="shared" si="639"/>
        <v>732.27050287606426</v>
      </c>
      <c r="S2735">
        <f t="shared" si="640"/>
        <v>828.29390031868536</v>
      </c>
      <c r="T2735">
        <f t="shared" si="641"/>
        <v>-96.023397442621103</v>
      </c>
      <c r="U2735">
        <f t="shared" si="642"/>
        <v>9220.4928564235724</v>
      </c>
    </row>
    <row r="2736" spans="1:21" x14ac:dyDescent="0.25">
      <c r="A2736">
        <v>279.12</v>
      </c>
      <c r="B2736" s="3">
        <v>5.6806000000000001</v>
      </c>
      <c r="C2736" s="3">
        <f t="shared" si="628"/>
        <v>5680.6</v>
      </c>
      <c r="D2736">
        <v>0.68130000000000002</v>
      </c>
      <c r="E2736">
        <v>3.0184000000000002</v>
      </c>
      <c r="F2736">
        <v>3.0165999999999999</v>
      </c>
      <c r="G2736">
        <f t="shared" si="629"/>
        <v>-2.5999999999997137E-3</v>
      </c>
      <c r="H2736">
        <f t="shared" si="630"/>
        <v>-4.3999999999999595E-3</v>
      </c>
      <c r="I2736">
        <f t="shared" si="631"/>
        <v>7.1512901697487949</v>
      </c>
      <c r="K2736">
        <f t="shared" si="632"/>
        <v>794.34617602707965</v>
      </c>
      <c r="L2736">
        <f t="shared" si="633"/>
        <v>2.3185457890911873E-3</v>
      </c>
      <c r="M2736">
        <f t="shared" si="634"/>
        <v>3.5693131076552716E-3</v>
      </c>
      <c r="N2736">
        <f t="shared" si="635"/>
        <v>-2.5318221431257413E-3</v>
      </c>
      <c r="O2736">
        <f t="shared" si="636"/>
        <v>2.5318221431257413E-3</v>
      </c>
      <c r="P2736">
        <f t="shared" si="637"/>
        <v>-12.287287267488402</v>
      </c>
      <c r="Q2736">
        <f t="shared" si="638"/>
        <v>-4.4900961084295206E-2</v>
      </c>
      <c r="R2736">
        <f t="shared" si="639"/>
        <v>733.45369860838321</v>
      </c>
      <c r="S2736">
        <f t="shared" si="640"/>
        <v>828.30197021701179</v>
      </c>
      <c r="T2736">
        <f t="shared" si="641"/>
        <v>-94.848271608628579</v>
      </c>
      <c r="U2736">
        <f t="shared" si="642"/>
        <v>8996.1946271441775</v>
      </c>
    </row>
    <row r="2737" spans="1:21" x14ac:dyDescent="0.25">
      <c r="A2737">
        <v>279.221</v>
      </c>
      <c r="B2737" s="3">
        <v>5.6767000000000003</v>
      </c>
      <c r="C2737" s="3">
        <f t="shared" si="628"/>
        <v>5676.7000000000007</v>
      </c>
      <c r="D2737">
        <v>0.68130000000000002</v>
      </c>
      <c r="E2737">
        <v>3.0184000000000002</v>
      </c>
      <c r="F2737">
        <v>3.0165999999999999</v>
      </c>
      <c r="G2737">
        <f t="shared" si="629"/>
        <v>-2.5999999999997137E-3</v>
      </c>
      <c r="H2737">
        <f t="shared" si="630"/>
        <v>-4.3999999999999595E-3</v>
      </c>
      <c r="I2737">
        <f t="shared" si="631"/>
        <v>7.1512901697487949</v>
      </c>
      <c r="K2737">
        <f t="shared" si="632"/>
        <v>793.80081988749839</v>
      </c>
      <c r="L2737">
        <f t="shared" si="633"/>
        <v>2.3185457890911873E-3</v>
      </c>
      <c r="M2737">
        <f t="shared" si="634"/>
        <v>3.5684543968602148E-3</v>
      </c>
      <c r="N2737">
        <f t="shared" si="635"/>
        <v>-2.5300839226597761E-3</v>
      </c>
      <c r="O2737">
        <f t="shared" si="636"/>
        <v>2.5300839226597761E-3</v>
      </c>
      <c r="P2737">
        <f t="shared" si="637"/>
        <v>-12.286998599008799</v>
      </c>
      <c r="Q2737">
        <f t="shared" si="638"/>
        <v>-4.4901917105551484E-2</v>
      </c>
      <c r="R2737">
        <f t="shared" si="639"/>
        <v>732.95212839856583</v>
      </c>
      <c r="S2737">
        <f t="shared" si="640"/>
        <v>828.29854992068067</v>
      </c>
      <c r="T2737">
        <f t="shared" si="641"/>
        <v>-95.346421522114838</v>
      </c>
      <c r="U2737">
        <f t="shared" si="642"/>
        <v>9090.9400970728038</v>
      </c>
    </row>
    <row r="2738" spans="1:21" x14ac:dyDescent="0.25">
      <c r="A2738">
        <v>279.32</v>
      </c>
      <c r="B2738" s="3">
        <v>5.6806000000000001</v>
      </c>
      <c r="C2738" s="3">
        <f t="shared" si="628"/>
        <v>5680.6</v>
      </c>
      <c r="D2738">
        <v>0.67730000000000001</v>
      </c>
      <c r="E2738">
        <v>3.0184000000000002</v>
      </c>
      <c r="F2738">
        <v>3.0165999999999999</v>
      </c>
      <c r="G2738">
        <f t="shared" si="629"/>
        <v>-2.5999999999997137E-3</v>
      </c>
      <c r="H2738">
        <f t="shared" si="630"/>
        <v>-4.3999999999999595E-3</v>
      </c>
      <c r="I2738">
        <f t="shared" si="631"/>
        <v>7.1512901697487949</v>
      </c>
      <c r="K2738">
        <f t="shared" si="632"/>
        <v>794.34617602707965</v>
      </c>
      <c r="L2738">
        <f t="shared" si="633"/>
        <v>2.3185457890911873E-3</v>
      </c>
      <c r="M2738">
        <f t="shared" si="634"/>
        <v>3.5693131076552716E-3</v>
      </c>
      <c r="N2738">
        <f t="shared" si="635"/>
        <v>-2.5318221431257413E-3</v>
      </c>
      <c r="O2738">
        <f t="shared" si="636"/>
        <v>2.5318221431257413E-3</v>
      </c>
      <c r="P2738">
        <f t="shared" si="637"/>
        <v>-12.287287267488402</v>
      </c>
      <c r="Q2738">
        <f t="shared" si="638"/>
        <v>-4.4900961084295206E-2</v>
      </c>
      <c r="R2738">
        <f t="shared" si="639"/>
        <v>733.45369860838321</v>
      </c>
      <c r="S2738">
        <f t="shared" si="640"/>
        <v>828.30197021701179</v>
      </c>
      <c r="T2738">
        <f t="shared" si="641"/>
        <v>-94.848271608628579</v>
      </c>
      <c r="U2738">
        <f t="shared" si="642"/>
        <v>8996.1946271441775</v>
      </c>
    </row>
    <row r="2739" spans="1:21" x14ac:dyDescent="0.25">
      <c r="A2739">
        <v>279.42099999999999</v>
      </c>
      <c r="B2739" s="3">
        <v>5.6868999999999996</v>
      </c>
      <c r="C2739" s="3">
        <f t="shared" si="628"/>
        <v>5686.9</v>
      </c>
      <c r="D2739">
        <v>0.67730000000000001</v>
      </c>
      <c r="E2739">
        <v>3.0183</v>
      </c>
      <c r="F2739">
        <v>3.0165999999999999</v>
      </c>
      <c r="G2739">
        <f t="shared" si="629"/>
        <v>-2.6999999999999247E-3</v>
      </c>
      <c r="H2739">
        <f t="shared" si="630"/>
        <v>-4.3999999999999595E-3</v>
      </c>
      <c r="I2739">
        <f t="shared" si="631"/>
        <v>7.1510532465388241</v>
      </c>
      <c r="K2739">
        <f t="shared" si="632"/>
        <v>795.25348280024514</v>
      </c>
      <c r="L2739">
        <f t="shared" si="633"/>
        <v>2.3516764730772978E-3</v>
      </c>
      <c r="M2739">
        <f t="shared" si="634"/>
        <v>3.6038724252699383E-3</v>
      </c>
      <c r="N2739">
        <f t="shared" si="635"/>
        <v>-2.5347139077893099E-3</v>
      </c>
      <c r="O2739">
        <f t="shared" si="636"/>
        <v>2.5347139077893099E-3</v>
      </c>
      <c r="P2739">
        <f t="shared" si="637"/>
        <v>-12.287767536571451</v>
      </c>
      <c r="Q2739">
        <f t="shared" si="638"/>
        <v>-4.4899370613730241E-2</v>
      </c>
      <c r="R2739">
        <f t="shared" si="639"/>
        <v>734.28815285325243</v>
      </c>
      <c r="S2739">
        <f t="shared" si="640"/>
        <v>828.30765826180993</v>
      </c>
      <c r="T2739">
        <f t="shared" si="641"/>
        <v>-94.019505408557507</v>
      </c>
      <c r="U2739">
        <f t="shared" si="642"/>
        <v>8839.6673972697736</v>
      </c>
    </row>
    <row r="2740" spans="1:21" x14ac:dyDescent="0.25">
      <c r="A2740">
        <v>279.52</v>
      </c>
      <c r="B2740" s="3">
        <v>5.6908000000000003</v>
      </c>
      <c r="C2740" s="3">
        <f t="shared" si="628"/>
        <v>5690.8</v>
      </c>
      <c r="D2740">
        <v>0.67800000000000005</v>
      </c>
      <c r="E2740">
        <v>3.0183</v>
      </c>
      <c r="F2740">
        <v>3.0165999999999999</v>
      </c>
      <c r="G2740">
        <f t="shared" si="629"/>
        <v>-2.6999999999999247E-3</v>
      </c>
      <c r="H2740">
        <f t="shared" si="630"/>
        <v>-4.3999999999999595E-3</v>
      </c>
      <c r="I2740">
        <f t="shared" si="631"/>
        <v>7.1510532465388241</v>
      </c>
      <c r="K2740">
        <f t="shared" si="632"/>
        <v>795.79885700814771</v>
      </c>
      <c r="L2740">
        <f t="shared" si="633"/>
        <v>2.3516764730772978E-3</v>
      </c>
      <c r="M2740">
        <f t="shared" si="634"/>
        <v>3.6047311645151423E-3</v>
      </c>
      <c r="N2740">
        <f t="shared" si="635"/>
        <v>-2.5364521858446624E-3</v>
      </c>
      <c r="O2740">
        <f t="shared" si="636"/>
        <v>2.5364521858446624E-3</v>
      </c>
      <c r="P2740">
        <f t="shared" si="637"/>
        <v>-12.288056250748529</v>
      </c>
      <c r="Q2740">
        <f t="shared" si="638"/>
        <v>-4.4898414560799793E-2</v>
      </c>
      <c r="R2740">
        <f t="shared" si="639"/>
        <v>734.78973225460038</v>
      </c>
      <c r="S2740">
        <f t="shared" si="640"/>
        <v>828.31107617180112</v>
      </c>
      <c r="T2740">
        <f t="shared" si="641"/>
        <v>-93.521343917200738</v>
      </c>
      <c r="U2740">
        <f t="shared" si="642"/>
        <v>8746.2417680793387</v>
      </c>
    </row>
    <row r="2741" spans="1:21" x14ac:dyDescent="0.25">
      <c r="A2741">
        <v>279.62099999999998</v>
      </c>
      <c r="B2741" s="3">
        <v>5.6905000000000001</v>
      </c>
      <c r="C2741" s="3">
        <f t="shared" si="628"/>
        <v>5690.5</v>
      </c>
      <c r="D2741">
        <v>0.6754</v>
      </c>
      <c r="E2741">
        <v>3.0183</v>
      </c>
      <c r="F2741">
        <v>3.0165999999999999</v>
      </c>
      <c r="G2741">
        <f t="shared" si="629"/>
        <v>-2.6999999999999247E-3</v>
      </c>
      <c r="H2741">
        <f t="shared" si="630"/>
        <v>-4.3999999999999595E-3</v>
      </c>
      <c r="I2741">
        <f t="shared" si="631"/>
        <v>7.1510532465388241</v>
      </c>
      <c r="K2741">
        <f t="shared" si="632"/>
        <v>795.75690514600137</v>
      </c>
      <c r="L2741">
        <f t="shared" si="633"/>
        <v>2.3516764730772978E-3</v>
      </c>
      <c r="M2741">
        <f t="shared" si="634"/>
        <v>3.6046651076501266E-3</v>
      </c>
      <c r="N2741">
        <f t="shared" si="635"/>
        <v>-2.5363184721480967E-3</v>
      </c>
      <c r="O2741">
        <f t="shared" si="636"/>
        <v>2.5363184721480967E-3</v>
      </c>
      <c r="P2741">
        <f t="shared" si="637"/>
        <v>-12.288034041483998</v>
      </c>
      <c r="Q2741">
        <f t="shared" si="638"/>
        <v>-4.4898488103332912E-2</v>
      </c>
      <c r="R2741">
        <f t="shared" si="639"/>
        <v>734.7511493227164</v>
      </c>
      <c r="S2741">
        <f t="shared" si="640"/>
        <v>828.31081328891912</v>
      </c>
      <c r="T2741">
        <f t="shared" si="641"/>
        <v>-93.55966396620272</v>
      </c>
      <c r="U2741">
        <f t="shared" si="642"/>
        <v>8753.410721468772</v>
      </c>
    </row>
    <row r="2742" spans="1:21" x14ac:dyDescent="0.25">
      <c r="A2742">
        <v>279.721</v>
      </c>
      <c r="B2742" s="3">
        <v>5.6935000000000002</v>
      </c>
      <c r="C2742" s="3">
        <f t="shared" si="628"/>
        <v>5693.5</v>
      </c>
      <c r="D2742">
        <v>0.68130000000000002</v>
      </c>
      <c r="E2742">
        <v>3.0183</v>
      </c>
      <c r="F2742">
        <v>3.0165999999999999</v>
      </c>
      <c r="G2742">
        <f t="shared" si="629"/>
        <v>-2.6999999999999247E-3</v>
      </c>
      <c r="H2742">
        <f t="shared" si="630"/>
        <v>-4.3999999999999595E-3</v>
      </c>
      <c r="I2742">
        <f t="shared" si="631"/>
        <v>7.1510532465388241</v>
      </c>
      <c r="K2742">
        <f t="shared" si="632"/>
        <v>796.17642376746483</v>
      </c>
      <c r="L2742">
        <f t="shared" si="633"/>
        <v>2.3516764730772978E-3</v>
      </c>
      <c r="M2742">
        <f t="shared" si="634"/>
        <v>3.6053256763002835E-3</v>
      </c>
      <c r="N2742">
        <f t="shared" si="635"/>
        <v>-2.5376556091137527E-3</v>
      </c>
      <c r="O2742">
        <f t="shared" si="636"/>
        <v>2.5376556091137527E-3</v>
      </c>
      <c r="P2742">
        <f t="shared" si="637"/>
        <v>-12.288256137742032</v>
      </c>
      <c r="Q2742">
        <f t="shared" si="638"/>
        <v>-4.4897752678001793E-2</v>
      </c>
      <c r="R2742">
        <f t="shared" si="639"/>
        <v>735.1369778991035</v>
      </c>
      <c r="S2742">
        <f t="shared" si="640"/>
        <v>828.31344186834076</v>
      </c>
      <c r="T2742">
        <f t="shared" si="641"/>
        <v>-93.176463969237261</v>
      </c>
      <c r="U2742">
        <f t="shared" si="642"/>
        <v>8681.8534378105687</v>
      </c>
    </row>
    <row r="2743" spans="1:21" x14ac:dyDescent="0.25">
      <c r="A2743">
        <v>279.82</v>
      </c>
      <c r="B2743" s="3">
        <v>5.7009999999999996</v>
      </c>
      <c r="C2743" s="3">
        <f t="shared" si="628"/>
        <v>5701</v>
      </c>
      <c r="D2743">
        <v>0.67600000000000005</v>
      </c>
      <c r="E2743">
        <v>3.0183</v>
      </c>
      <c r="F2743">
        <v>3.0165999999999999</v>
      </c>
      <c r="G2743">
        <f t="shared" si="629"/>
        <v>-2.6999999999999247E-3</v>
      </c>
      <c r="H2743">
        <f t="shared" si="630"/>
        <v>-4.3999999999999595E-3</v>
      </c>
      <c r="I2743">
        <f t="shared" si="631"/>
        <v>7.1510532465388241</v>
      </c>
      <c r="K2743">
        <f t="shared" si="632"/>
        <v>797.22522032112352</v>
      </c>
      <c r="L2743">
        <f t="shared" si="633"/>
        <v>2.3516764730772978E-3</v>
      </c>
      <c r="M2743">
        <f t="shared" si="634"/>
        <v>3.6069770979256762E-3</v>
      </c>
      <c r="N2743">
        <f t="shared" si="635"/>
        <v>-2.5409984515278915E-3</v>
      </c>
      <c r="O2743">
        <f t="shared" si="636"/>
        <v>2.5409984515278915E-3</v>
      </c>
      <c r="P2743">
        <f t="shared" si="637"/>
        <v>-12.288811413513034</v>
      </c>
      <c r="Q2743">
        <f t="shared" si="638"/>
        <v>-4.4895914114674022E-2</v>
      </c>
      <c r="R2743">
        <f t="shared" si="639"/>
        <v>736.10154212153691</v>
      </c>
      <c r="S2743">
        <f t="shared" si="640"/>
        <v>828.32001089421215</v>
      </c>
      <c r="T2743">
        <f t="shared" si="641"/>
        <v>-92.218468772675237</v>
      </c>
      <c r="U2743">
        <f t="shared" si="642"/>
        <v>8504.245982776878</v>
      </c>
    </row>
    <row r="2744" spans="1:21" x14ac:dyDescent="0.25">
      <c r="A2744">
        <v>279.92099999999999</v>
      </c>
      <c r="B2744" s="3">
        <v>5.7027000000000001</v>
      </c>
      <c r="C2744" s="3">
        <f t="shared" si="628"/>
        <v>5702.7</v>
      </c>
      <c r="D2744">
        <v>0.67800000000000005</v>
      </c>
      <c r="E2744">
        <v>3.0183</v>
      </c>
      <c r="F2744">
        <v>3.0165999999999999</v>
      </c>
      <c r="G2744">
        <f t="shared" si="629"/>
        <v>-2.6999999999999247E-3</v>
      </c>
      <c r="H2744">
        <f t="shared" si="630"/>
        <v>-4.3999999999999595E-3</v>
      </c>
      <c r="I2744">
        <f t="shared" si="631"/>
        <v>7.1510532465388241</v>
      </c>
      <c r="K2744">
        <f t="shared" si="632"/>
        <v>797.46294753995289</v>
      </c>
      <c r="L2744">
        <f t="shared" si="633"/>
        <v>2.3516764730772978E-3</v>
      </c>
      <c r="M2744">
        <f t="shared" si="634"/>
        <v>3.6073514201607655E-3</v>
      </c>
      <c r="N2744">
        <f t="shared" si="635"/>
        <v>-2.5417561624750964E-3</v>
      </c>
      <c r="O2744">
        <f t="shared" si="636"/>
        <v>2.5417561624750964E-3</v>
      </c>
      <c r="P2744">
        <f t="shared" si="637"/>
        <v>-12.288937282997761</v>
      </c>
      <c r="Q2744">
        <f t="shared" si="638"/>
        <v>-4.4895497373653059E-2</v>
      </c>
      <c r="R2744">
        <f t="shared" si="639"/>
        <v>736.32017524492164</v>
      </c>
      <c r="S2744">
        <f t="shared" si="640"/>
        <v>828.32149939273791</v>
      </c>
      <c r="T2744">
        <f t="shared" si="641"/>
        <v>-92.001324147816263</v>
      </c>
      <c r="U2744">
        <f t="shared" si="642"/>
        <v>8464.243644951559</v>
      </c>
    </row>
    <row r="2745" spans="1:21" x14ac:dyDescent="0.25">
      <c r="A2745">
        <v>280.02</v>
      </c>
      <c r="B2745" s="3">
        <v>5.7055999999999996</v>
      </c>
      <c r="C2745" s="3">
        <f t="shared" si="628"/>
        <v>5705.5999999999995</v>
      </c>
      <c r="D2745">
        <v>0.68130000000000002</v>
      </c>
      <c r="E2745">
        <v>3.0183</v>
      </c>
      <c r="F2745">
        <v>3.0165999999999999</v>
      </c>
      <c r="G2745">
        <f t="shared" si="629"/>
        <v>-2.6999999999999247E-3</v>
      </c>
      <c r="H2745">
        <f t="shared" si="630"/>
        <v>-4.3999999999999595E-3</v>
      </c>
      <c r="I2745">
        <f t="shared" si="631"/>
        <v>7.1510532465388241</v>
      </c>
      <c r="K2745">
        <f t="shared" si="632"/>
        <v>797.86848220736749</v>
      </c>
      <c r="L2745">
        <f t="shared" si="633"/>
        <v>2.3516764730772978E-3</v>
      </c>
      <c r="M2745">
        <f t="shared" si="634"/>
        <v>3.6079899698559167E-3</v>
      </c>
      <c r="N2745">
        <f t="shared" si="635"/>
        <v>-2.5430487282085633E-3</v>
      </c>
      <c r="O2745">
        <f t="shared" si="636"/>
        <v>2.5430487282085633E-3</v>
      </c>
      <c r="P2745">
        <f t="shared" si="637"/>
        <v>-12.289152007481624</v>
      </c>
      <c r="Q2745">
        <f t="shared" si="638"/>
        <v>-4.4894786462499649E-2</v>
      </c>
      <c r="R2745">
        <f t="shared" si="639"/>
        <v>736.69313640894768</v>
      </c>
      <c r="S2745">
        <f t="shared" si="640"/>
        <v>828.32403818652631</v>
      </c>
      <c r="T2745">
        <f t="shared" si="641"/>
        <v>-91.630901777578629</v>
      </c>
      <c r="U2745">
        <f t="shared" si="642"/>
        <v>8396.2221605722625</v>
      </c>
    </row>
    <row r="2746" spans="1:21" x14ac:dyDescent="0.25">
      <c r="A2746">
        <v>280.12099999999998</v>
      </c>
      <c r="B2746" s="3">
        <v>5.7076000000000002</v>
      </c>
      <c r="C2746" s="3">
        <f t="shared" si="628"/>
        <v>5707.6</v>
      </c>
      <c r="D2746">
        <v>0.67800000000000005</v>
      </c>
      <c r="E2746">
        <v>3.0183</v>
      </c>
      <c r="F2746">
        <v>3.0165999999999999</v>
      </c>
      <c r="G2746">
        <f t="shared" si="629"/>
        <v>-2.6999999999999247E-3</v>
      </c>
      <c r="H2746">
        <f t="shared" si="630"/>
        <v>-4.3999999999999595E-3</v>
      </c>
      <c r="I2746">
        <f t="shared" si="631"/>
        <v>7.1510532465388241</v>
      </c>
      <c r="K2746">
        <f t="shared" si="632"/>
        <v>798.14816128834332</v>
      </c>
      <c r="L2746">
        <f t="shared" si="633"/>
        <v>2.3516764730772978E-3</v>
      </c>
      <c r="M2746">
        <f t="shared" si="634"/>
        <v>3.6084303489560218E-3</v>
      </c>
      <c r="N2746">
        <f t="shared" si="635"/>
        <v>-2.5439401528523343E-3</v>
      </c>
      <c r="O2746">
        <f t="shared" si="636"/>
        <v>2.5439401528523343E-3</v>
      </c>
      <c r="P2746">
        <f t="shared" si="637"/>
        <v>-12.289300097704603</v>
      </c>
      <c r="Q2746">
        <f t="shared" si="638"/>
        <v>-4.4894296178945574E-2</v>
      </c>
      <c r="R2746">
        <f t="shared" si="639"/>
        <v>736.95035010640174</v>
      </c>
      <c r="S2746">
        <f t="shared" si="640"/>
        <v>828.32578877806657</v>
      </c>
      <c r="T2746">
        <f t="shared" si="641"/>
        <v>-91.375438671664824</v>
      </c>
      <c r="U2746">
        <f t="shared" si="642"/>
        <v>8349.4707924391787</v>
      </c>
    </row>
    <row r="2747" spans="1:21" x14ac:dyDescent="0.25">
      <c r="A2747">
        <v>280.22000000000003</v>
      </c>
      <c r="B2747" s="3">
        <v>5.7085999999999997</v>
      </c>
      <c r="C2747" s="3">
        <f t="shared" si="628"/>
        <v>5708.5999999999995</v>
      </c>
      <c r="D2747">
        <v>0.68130000000000002</v>
      </c>
      <c r="E2747">
        <v>3.0183</v>
      </c>
      <c r="F2747">
        <v>3.0165999999999999</v>
      </c>
      <c r="G2747">
        <f t="shared" si="629"/>
        <v>-2.6999999999999247E-3</v>
      </c>
      <c r="H2747">
        <f t="shared" si="630"/>
        <v>-4.3999999999999595E-3</v>
      </c>
      <c r="I2747">
        <f t="shared" si="631"/>
        <v>7.1510532465388241</v>
      </c>
      <c r="K2747">
        <f t="shared" si="632"/>
        <v>798.28800082883095</v>
      </c>
      <c r="L2747">
        <f t="shared" si="633"/>
        <v>2.3516764730772978E-3</v>
      </c>
      <c r="M2747">
        <f t="shared" si="634"/>
        <v>3.6086505385060736E-3</v>
      </c>
      <c r="N2747">
        <f t="shared" si="635"/>
        <v>-2.5443858651742189E-3</v>
      </c>
      <c r="O2747">
        <f t="shared" si="636"/>
        <v>2.5443858651742189E-3</v>
      </c>
      <c r="P2747">
        <f t="shared" si="637"/>
        <v>-12.28937414415452</v>
      </c>
      <c r="Q2747">
        <f t="shared" si="638"/>
        <v>-4.4894051037168536E-2</v>
      </c>
      <c r="R2747">
        <f t="shared" si="639"/>
        <v>737.07895668009394</v>
      </c>
      <c r="S2747">
        <f t="shared" si="640"/>
        <v>828.32666398182175</v>
      </c>
      <c r="T2747">
        <f t="shared" si="641"/>
        <v>-91.247707301727814</v>
      </c>
      <c r="U2747">
        <f t="shared" si="642"/>
        <v>8326.1440878217909</v>
      </c>
    </row>
    <row r="2748" spans="1:21" x14ac:dyDescent="0.25">
      <c r="A2748">
        <v>280.32100000000003</v>
      </c>
      <c r="B2748" s="3">
        <v>5.7161</v>
      </c>
      <c r="C2748" s="3">
        <f t="shared" si="628"/>
        <v>5716.1</v>
      </c>
      <c r="D2748">
        <v>0.68130000000000002</v>
      </c>
      <c r="E2748">
        <v>3.0183</v>
      </c>
      <c r="F2748">
        <v>3.0165999999999999</v>
      </c>
      <c r="G2748">
        <f t="shared" si="629"/>
        <v>-2.6999999999999247E-3</v>
      </c>
      <c r="H2748">
        <f t="shared" si="630"/>
        <v>-4.3999999999999595E-3</v>
      </c>
      <c r="I2748">
        <f t="shared" si="631"/>
        <v>7.1510532465388241</v>
      </c>
      <c r="K2748">
        <f t="shared" si="632"/>
        <v>799.33679738248986</v>
      </c>
      <c r="L2748">
        <f t="shared" si="633"/>
        <v>2.3516764730772978E-3</v>
      </c>
      <c r="M2748">
        <f t="shared" si="634"/>
        <v>3.6103019601314663E-3</v>
      </c>
      <c r="N2748">
        <f t="shared" si="635"/>
        <v>-2.5477287075883585E-3</v>
      </c>
      <c r="O2748">
        <f t="shared" si="636"/>
        <v>2.5477287075883585E-3</v>
      </c>
      <c r="P2748">
        <f t="shared" si="637"/>
        <v>-12.289929520972267</v>
      </c>
      <c r="Q2748">
        <f t="shared" si="638"/>
        <v>-4.4892212473840759E-2</v>
      </c>
      <c r="R2748">
        <f t="shared" si="639"/>
        <v>738.04350013800547</v>
      </c>
      <c r="S2748">
        <f t="shared" si="640"/>
        <v>828.33322605634214</v>
      </c>
      <c r="T2748">
        <f t="shared" si="641"/>
        <v>-90.289725918336671</v>
      </c>
      <c r="U2748">
        <f t="shared" si="642"/>
        <v>8152.2346064083567</v>
      </c>
    </row>
    <row r="2749" spans="1:21" x14ac:dyDescent="0.25">
      <c r="A2749">
        <v>280.42099999999999</v>
      </c>
      <c r="B2749" s="3">
        <v>5.7214</v>
      </c>
      <c r="C2749" s="3">
        <f t="shared" si="628"/>
        <v>5721.4</v>
      </c>
      <c r="D2749">
        <v>0.68</v>
      </c>
      <c r="E2749">
        <v>3.0183</v>
      </c>
      <c r="F2749">
        <v>3.0165999999999999</v>
      </c>
      <c r="G2749">
        <f t="shared" si="629"/>
        <v>-2.6999999999999247E-3</v>
      </c>
      <c r="H2749">
        <f t="shared" si="630"/>
        <v>-4.3999999999999595E-3</v>
      </c>
      <c r="I2749">
        <f t="shared" si="631"/>
        <v>7.1510532465388241</v>
      </c>
      <c r="K2749">
        <f t="shared" si="632"/>
        <v>800.07794694707525</v>
      </c>
      <c r="L2749">
        <f t="shared" si="633"/>
        <v>2.3516764730772978E-3</v>
      </c>
      <c r="M2749">
        <f t="shared" si="634"/>
        <v>3.6114689647467439E-3</v>
      </c>
      <c r="N2749">
        <f t="shared" si="635"/>
        <v>-2.5500909828943498E-3</v>
      </c>
      <c r="O2749">
        <f t="shared" si="636"/>
        <v>2.5500909828943498E-3</v>
      </c>
      <c r="P2749">
        <f t="shared" si="637"/>
        <v>-12.290322017527542</v>
      </c>
      <c r="Q2749">
        <f t="shared" si="638"/>
        <v>-4.4890913222422467E-2</v>
      </c>
      <c r="R2749">
        <f t="shared" si="639"/>
        <v>738.72510462813773</v>
      </c>
      <c r="S2749">
        <f t="shared" si="640"/>
        <v>828.33786117902923</v>
      </c>
      <c r="T2749">
        <f t="shared" si="641"/>
        <v>-89.612756550891504</v>
      </c>
      <c r="U2749">
        <f t="shared" si="642"/>
        <v>8030.4461366493479</v>
      </c>
    </row>
    <row r="2750" spans="1:21" x14ac:dyDescent="0.25">
      <c r="A2750">
        <v>280.52</v>
      </c>
      <c r="B2750" s="3">
        <v>5.7233999999999998</v>
      </c>
      <c r="C2750" s="3">
        <f t="shared" si="628"/>
        <v>5723.4</v>
      </c>
      <c r="D2750">
        <v>0.67730000000000001</v>
      </c>
      <c r="E2750">
        <v>3.0183</v>
      </c>
      <c r="F2750">
        <v>3.0165999999999999</v>
      </c>
      <c r="G2750">
        <f t="shared" si="629"/>
        <v>-2.6999999999999247E-3</v>
      </c>
      <c r="H2750">
        <f t="shared" si="630"/>
        <v>-4.3999999999999595E-3</v>
      </c>
      <c r="I2750">
        <f t="shared" si="631"/>
        <v>7.1510532465388241</v>
      </c>
      <c r="K2750">
        <f t="shared" si="632"/>
        <v>800.35762602805096</v>
      </c>
      <c r="L2750">
        <f t="shared" si="633"/>
        <v>2.3516764730772978E-3</v>
      </c>
      <c r="M2750">
        <f t="shared" si="634"/>
        <v>3.6119093438468485E-3</v>
      </c>
      <c r="N2750">
        <f t="shared" si="635"/>
        <v>-2.5509824075381207E-3</v>
      </c>
      <c r="O2750">
        <f t="shared" si="636"/>
        <v>2.5509824075381207E-3</v>
      </c>
      <c r="P2750">
        <f t="shared" si="637"/>
        <v>-12.290470135950407</v>
      </c>
      <c r="Q2750">
        <f t="shared" si="638"/>
        <v>-4.4890422938868392E-2</v>
      </c>
      <c r="R2750">
        <f t="shared" si="639"/>
        <v>738.98231253096378</v>
      </c>
      <c r="S2750">
        <f t="shared" si="640"/>
        <v>828.33960983555119</v>
      </c>
      <c r="T2750">
        <f t="shared" si="641"/>
        <v>-89.357297304587405</v>
      </c>
      <c r="U2750">
        <f t="shared" si="642"/>
        <v>7984.726581580424</v>
      </c>
    </row>
    <row r="2751" spans="1:21" x14ac:dyDescent="0.25">
      <c r="A2751">
        <v>280.62</v>
      </c>
      <c r="B2751" s="3">
        <v>5.7272999999999996</v>
      </c>
      <c r="C2751" s="3">
        <f t="shared" si="628"/>
        <v>5727.2999999999993</v>
      </c>
      <c r="D2751">
        <v>0.68</v>
      </c>
      <c r="E2751">
        <v>3.0183</v>
      </c>
      <c r="F2751">
        <v>3.0165999999999999</v>
      </c>
      <c r="G2751">
        <f t="shared" si="629"/>
        <v>-2.6999999999999247E-3</v>
      </c>
      <c r="H2751">
        <f t="shared" si="630"/>
        <v>-4.3999999999999595E-3</v>
      </c>
      <c r="I2751">
        <f t="shared" si="631"/>
        <v>7.1510532465388241</v>
      </c>
      <c r="K2751">
        <f t="shared" si="632"/>
        <v>800.90300023595341</v>
      </c>
      <c r="L2751">
        <f t="shared" si="633"/>
        <v>2.3516764730772978E-3</v>
      </c>
      <c r="M2751">
        <f t="shared" si="634"/>
        <v>3.6127680830920525E-3</v>
      </c>
      <c r="N2751">
        <f t="shared" si="635"/>
        <v>-2.5527206855934723E-3</v>
      </c>
      <c r="O2751">
        <f t="shared" si="636"/>
        <v>2.5527206855934723E-3</v>
      </c>
      <c r="P2751">
        <f t="shared" si="637"/>
        <v>-12.29075897714384</v>
      </c>
      <c r="Q2751">
        <f t="shared" si="638"/>
        <v>-4.4889466885937958E-2</v>
      </c>
      <c r="R2751">
        <f t="shared" si="639"/>
        <v>739.48386583148954</v>
      </c>
      <c r="S2751">
        <f t="shared" si="640"/>
        <v>828.34301901290587</v>
      </c>
      <c r="T2751">
        <f t="shared" si="641"/>
        <v>-88.859153181416332</v>
      </c>
      <c r="U2751">
        <f t="shared" si="642"/>
        <v>7895.9491041184119</v>
      </c>
    </row>
    <row r="2752" spans="1:21" x14ac:dyDescent="0.25">
      <c r="A2752">
        <v>280.72000000000003</v>
      </c>
      <c r="B2752" s="3">
        <v>5.7325999999999997</v>
      </c>
      <c r="C2752" s="3">
        <f t="shared" si="628"/>
        <v>5732.5999999999995</v>
      </c>
      <c r="D2752">
        <v>0.68</v>
      </c>
      <c r="E2752">
        <v>3.0183</v>
      </c>
      <c r="F2752">
        <v>3.0165999999999999</v>
      </c>
      <c r="G2752">
        <f t="shared" si="629"/>
        <v>-2.6999999999999247E-3</v>
      </c>
      <c r="H2752">
        <f t="shared" si="630"/>
        <v>-4.3999999999999595E-3</v>
      </c>
      <c r="I2752">
        <f t="shared" si="631"/>
        <v>7.1510532465388241</v>
      </c>
      <c r="K2752">
        <f t="shared" si="632"/>
        <v>801.64414980053891</v>
      </c>
      <c r="L2752">
        <f t="shared" si="633"/>
        <v>2.3516764730772978E-3</v>
      </c>
      <c r="M2752">
        <f t="shared" si="634"/>
        <v>3.6139350877073297E-3</v>
      </c>
      <c r="N2752">
        <f t="shared" si="635"/>
        <v>-2.5550829608994639E-3</v>
      </c>
      <c r="O2752">
        <f t="shared" si="636"/>
        <v>2.5550829608994639E-3</v>
      </c>
      <c r="P2752">
        <f t="shared" si="637"/>
        <v>-12.291151526681498</v>
      </c>
      <c r="Q2752">
        <f t="shared" si="638"/>
        <v>-4.4888167634519659E-2</v>
      </c>
      <c r="R2752">
        <f t="shared" si="639"/>
        <v>740.16545943512824</v>
      </c>
      <c r="S2752">
        <f t="shared" si="640"/>
        <v>828.34765050945293</v>
      </c>
      <c r="T2752">
        <f t="shared" si="641"/>
        <v>-88.182191074324692</v>
      </c>
      <c r="U2752">
        <f t="shared" si="642"/>
        <v>7776.0988226687095</v>
      </c>
    </row>
    <row r="2753" spans="1:21" x14ac:dyDescent="0.25">
      <c r="A2753">
        <v>280.82100000000003</v>
      </c>
      <c r="B2753" s="3">
        <v>5.7293000000000003</v>
      </c>
      <c r="C2753" s="3">
        <f t="shared" si="628"/>
        <v>5729.3</v>
      </c>
      <c r="D2753">
        <v>0.68320000000000003</v>
      </c>
      <c r="E2753">
        <v>3.0183</v>
      </c>
      <c r="F2753">
        <v>3.0165999999999999</v>
      </c>
      <c r="G2753">
        <f t="shared" si="629"/>
        <v>-2.6999999999999247E-3</v>
      </c>
      <c r="H2753">
        <f t="shared" si="630"/>
        <v>-4.3999999999999595E-3</v>
      </c>
      <c r="I2753">
        <f t="shared" si="631"/>
        <v>7.1510532465388241</v>
      </c>
      <c r="K2753">
        <f t="shared" si="632"/>
        <v>801.18267931692924</v>
      </c>
      <c r="L2753">
        <f t="shared" si="633"/>
        <v>2.3516764730772978E-3</v>
      </c>
      <c r="M2753">
        <f t="shared" si="634"/>
        <v>3.6132084621921575E-3</v>
      </c>
      <c r="N2753">
        <f t="shared" si="635"/>
        <v>-2.5536121102372436E-3</v>
      </c>
      <c r="O2753">
        <f t="shared" si="636"/>
        <v>2.5536121102372436E-3</v>
      </c>
      <c r="P2753">
        <f t="shared" si="637"/>
        <v>-12.290907106099107</v>
      </c>
      <c r="Q2753">
        <f t="shared" si="638"/>
        <v>-4.4888976602383876E-2</v>
      </c>
      <c r="R2753">
        <f t="shared" si="639"/>
        <v>739.74107157019341</v>
      </c>
      <c r="S2753">
        <f t="shared" si="640"/>
        <v>828.34476694877469</v>
      </c>
      <c r="T2753">
        <f t="shared" si="641"/>
        <v>-88.603695378581278</v>
      </c>
      <c r="U2753">
        <f t="shared" si="642"/>
        <v>7850.6148347404251</v>
      </c>
    </row>
    <row r="2754" spans="1:21" x14ac:dyDescent="0.25">
      <c r="A2754">
        <v>280.92099999999999</v>
      </c>
      <c r="B2754" s="3">
        <v>5.7362000000000002</v>
      </c>
      <c r="C2754" s="3">
        <f t="shared" si="628"/>
        <v>5736.2</v>
      </c>
      <c r="D2754">
        <v>0.68059999999999998</v>
      </c>
      <c r="E2754">
        <v>3.0183</v>
      </c>
      <c r="F2754">
        <v>3.0165999999999999</v>
      </c>
      <c r="G2754">
        <f t="shared" si="629"/>
        <v>-2.6999999999999247E-3</v>
      </c>
      <c r="H2754">
        <f t="shared" si="630"/>
        <v>-4.3999999999999595E-3</v>
      </c>
      <c r="I2754">
        <f t="shared" si="631"/>
        <v>7.1510532465388241</v>
      </c>
      <c r="K2754">
        <f t="shared" si="632"/>
        <v>802.14757214629515</v>
      </c>
      <c r="L2754">
        <f t="shared" si="633"/>
        <v>2.3516764730772978E-3</v>
      </c>
      <c r="M2754">
        <f t="shared" si="634"/>
        <v>3.6147277700875184E-3</v>
      </c>
      <c r="N2754">
        <f t="shared" si="635"/>
        <v>-2.5566875252582512E-3</v>
      </c>
      <c r="O2754">
        <f t="shared" si="636"/>
        <v>2.5566875252582512E-3</v>
      </c>
      <c r="P2754">
        <f t="shared" si="637"/>
        <v>-12.291418178404104</v>
      </c>
      <c r="Q2754">
        <f t="shared" si="638"/>
        <v>-4.4887285124122323E-2</v>
      </c>
      <c r="R2754">
        <f t="shared" si="639"/>
        <v>740.62842573700868</v>
      </c>
      <c r="S2754">
        <f t="shared" si="640"/>
        <v>828.35079545485416</v>
      </c>
      <c r="T2754">
        <f t="shared" si="641"/>
        <v>-87.722369717845481</v>
      </c>
      <c r="U2754">
        <f t="shared" si="642"/>
        <v>7695.2141489143742</v>
      </c>
    </row>
    <row r="2755" spans="1:21" x14ac:dyDescent="0.25">
      <c r="A2755">
        <v>281.02100000000002</v>
      </c>
      <c r="B2755" s="3">
        <v>5.7431000000000001</v>
      </c>
      <c r="C2755" s="3">
        <f t="shared" si="628"/>
        <v>5743.1</v>
      </c>
      <c r="D2755">
        <v>0.67930000000000001</v>
      </c>
      <c r="E2755">
        <v>3.0183</v>
      </c>
      <c r="F2755">
        <v>3.0165999999999999</v>
      </c>
      <c r="G2755">
        <f t="shared" si="629"/>
        <v>-2.6999999999999247E-3</v>
      </c>
      <c r="H2755">
        <f t="shared" si="630"/>
        <v>-4.3999999999999595E-3</v>
      </c>
      <c r="I2755">
        <f t="shared" si="631"/>
        <v>7.1510532465388241</v>
      </c>
      <c r="K2755">
        <f t="shared" si="632"/>
        <v>803.11246497566128</v>
      </c>
      <c r="L2755">
        <f t="shared" si="633"/>
        <v>2.3516764730772978E-3</v>
      </c>
      <c r="M2755">
        <f t="shared" si="634"/>
        <v>3.6162470779828797E-3</v>
      </c>
      <c r="N2755">
        <f t="shared" si="635"/>
        <v>-2.5597629402792596E-3</v>
      </c>
      <c r="O2755">
        <f t="shared" si="636"/>
        <v>2.5597629402792596E-3</v>
      </c>
      <c r="P2755">
        <f t="shared" si="637"/>
        <v>-12.291929293213006</v>
      </c>
      <c r="Q2755">
        <f t="shared" si="638"/>
        <v>-4.4885593645860762E-2</v>
      </c>
      <c r="R2755">
        <f t="shared" si="639"/>
        <v>741.51577117090847</v>
      </c>
      <c r="S2755">
        <f t="shared" si="640"/>
        <v>828.3568210609775</v>
      </c>
      <c r="T2755">
        <f t="shared" si="641"/>
        <v>-86.84104989006903</v>
      </c>
      <c r="U2755">
        <f t="shared" si="642"/>
        <v>7541.3679460094581</v>
      </c>
    </row>
    <row r="2756" spans="1:21" x14ac:dyDescent="0.25">
      <c r="A2756">
        <v>281.12</v>
      </c>
      <c r="B2756" s="3">
        <v>5.7461000000000002</v>
      </c>
      <c r="C2756" s="3">
        <f t="shared" si="628"/>
        <v>5746.1</v>
      </c>
      <c r="D2756">
        <v>0.68189999999999995</v>
      </c>
      <c r="E2756">
        <v>3.0183</v>
      </c>
      <c r="F2756">
        <v>3.0165999999999999</v>
      </c>
      <c r="G2756">
        <f t="shared" si="629"/>
        <v>-2.6999999999999247E-3</v>
      </c>
      <c r="H2756">
        <f t="shared" si="630"/>
        <v>-4.3999999999999595E-3</v>
      </c>
      <c r="I2756">
        <f t="shared" si="631"/>
        <v>7.1510532465388241</v>
      </c>
      <c r="K2756">
        <f t="shared" si="632"/>
        <v>803.53198359712474</v>
      </c>
      <c r="L2756">
        <f t="shared" si="633"/>
        <v>2.3516764730772978E-3</v>
      </c>
      <c r="M2756">
        <f t="shared" si="634"/>
        <v>3.616907646633037E-3</v>
      </c>
      <c r="N2756">
        <f t="shared" si="635"/>
        <v>-2.5611000772449146E-3</v>
      </c>
      <c r="O2756">
        <f t="shared" si="636"/>
        <v>2.5611000772449146E-3</v>
      </c>
      <c r="P2756">
        <f t="shared" si="637"/>
        <v>-12.292151530301666</v>
      </c>
      <c r="Q2756">
        <f t="shared" si="638"/>
        <v>-4.4884858220529657E-2</v>
      </c>
      <c r="R2756">
        <f t="shared" si="639"/>
        <v>741.9015708093973</v>
      </c>
      <c r="S2756">
        <f t="shared" si="640"/>
        <v>828.3594399864387</v>
      </c>
      <c r="T2756">
        <f t="shared" si="641"/>
        <v>-86.457869177041403</v>
      </c>
      <c r="U2756">
        <f t="shared" si="642"/>
        <v>7474.9631426344058</v>
      </c>
    </row>
    <row r="2757" spans="1:21" x14ac:dyDescent="0.25">
      <c r="A2757">
        <v>281.221</v>
      </c>
      <c r="B2757" s="3">
        <v>5.7477</v>
      </c>
      <c r="C2757" s="3">
        <f t="shared" si="628"/>
        <v>5747.7</v>
      </c>
      <c r="D2757">
        <v>0.68389999999999995</v>
      </c>
      <c r="E2757">
        <v>3.0183</v>
      </c>
      <c r="F2757">
        <v>3.0165999999999999</v>
      </c>
      <c r="G2757">
        <f t="shared" si="629"/>
        <v>-2.6999999999999247E-3</v>
      </c>
      <c r="H2757">
        <f t="shared" si="630"/>
        <v>-4.3999999999999595E-3</v>
      </c>
      <c r="I2757">
        <f t="shared" si="631"/>
        <v>7.1510532465388241</v>
      </c>
      <c r="K2757">
        <f t="shared" si="632"/>
        <v>803.75572686190526</v>
      </c>
      <c r="L2757">
        <f t="shared" si="633"/>
        <v>2.3516764730772978E-3</v>
      </c>
      <c r="M2757">
        <f t="shared" si="634"/>
        <v>3.6172599499131207E-3</v>
      </c>
      <c r="N2757">
        <f t="shared" si="635"/>
        <v>-2.5618132169599314E-3</v>
      </c>
      <c r="O2757">
        <f t="shared" si="636"/>
        <v>2.5618132169599314E-3</v>
      </c>
      <c r="P2757">
        <f t="shared" si="637"/>
        <v>-12.292270060034838</v>
      </c>
      <c r="Q2757">
        <f t="shared" si="638"/>
        <v>-4.4884465993686395E-2</v>
      </c>
      <c r="R2757">
        <f t="shared" si="639"/>
        <v>742.1073299415001</v>
      </c>
      <c r="S2757">
        <f t="shared" si="640"/>
        <v>828.36083652304853</v>
      </c>
      <c r="T2757">
        <f t="shared" si="641"/>
        <v>-86.253506581548436</v>
      </c>
      <c r="U2757">
        <f t="shared" si="642"/>
        <v>7439.6673976132197</v>
      </c>
    </row>
    <row r="2758" spans="1:21" x14ac:dyDescent="0.25">
      <c r="A2758">
        <v>281.32</v>
      </c>
      <c r="B2758" s="3">
        <v>5.7535999999999996</v>
      </c>
      <c r="C2758" s="3">
        <f t="shared" si="628"/>
        <v>5753.5999999999995</v>
      </c>
      <c r="D2758">
        <v>0.68320000000000003</v>
      </c>
      <c r="E2758">
        <v>3.0183</v>
      </c>
      <c r="F2758">
        <v>3.0165999999999999</v>
      </c>
      <c r="G2758">
        <f t="shared" si="629"/>
        <v>-2.6999999999999247E-3</v>
      </c>
      <c r="H2758">
        <f t="shared" si="630"/>
        <v>-4.3999999999999595E-3</v>
      </c>
      <c r="I2758">
        <f t="shared" si="631"/>
        <v>7.1510532465388241</v>
      </c>
      <c r="K2758">
        <f t="shared" si="632"/>
        <v>804.58078015078343</v>
      </c>
      <c r="L2758">
        <f t="shared" si="633"/>
        <v>2.3516764730772978E-3</v>
      </c>
      <c r="M2758">
        <f t="shared" si="634"/>
        <v>3.6185590682584292E-3</v>
      </c>
      <c r="N2758">
        <f t="shared" si="635"/>
        <v>-2.5644429196590539E-3</v>
      </c>
      <c r="O2758">
        <f t="shared" si="636"/>
        <v>2.5644429196590539E-3</v>
      </c>
      <c r="P2758">
        <f t="shared" si="637"/>
        <v>-12.292707158182656</v>
      </c>
      <c r="Q2758">
        <f t="shared" si="638"/>
        <v>-4.4883019657201879E-2</v>
      </c>
      <c r="R2758">
        <f t="shared" si="639"/>
        <v>742.86606268214769</v>
      </c>
      <c r="S2758">
        <f t="shared" si="640"/>
        <v>828.36598490839208</v>
      </c>
      <c r="T2758">
        <f t="shared" si="641"/>
        <v>-85.499922226244394</v>
      </c>
      <c r="U2758">
        <f t="shared" si="642"/>
        <v>7310.2367006938402</v>
      </c>
    </row>
    <row r="2759" spans="1:21" x14ac:dyDescent="0.25">
      <c r="A2759">
        <v>281.42099999999999</v>
      </c>
      <c r="B2759" s="3">
        <v>5.7553000000000001</v>
      </c>
      <c r="C2759" s="3">
        <f t="shared" si="628"/>
        <v>5755.3</v>
      </c>
      <c r="D2759">
        <v>0.68320000000000003</v>
      </c>
      <c r="E2759">
        <v>3.0183</v>
      </c>
      <c r="F2759">
        <v>3.0165999999999999</v>
      </c>
      <c r="G2759">
        <f t="shared" si="629"/>
        <v>-2.6999999999999247E-3</v>
      </c>
      <c r="H2759">
        <f t="shared" si="630"/>
        <v>-4.3999999999999595E-3</v>
      </c>
      <c r="I2759">
        <f t="shared" si="631"/>
        <v>7.1510532465388241</v>
      </c>
      <c r="K2759">
        <f t="shared" si="632"/>
        <v>804.8185073696128</v>
      </c>
      <c r="L2759">
        <f t="shared" si="633"/>
        <v>2.3516764730772978E-3</v>
      </c>
      <c r="M2759">
        <f t="shared" si="634"/>
        <v>3.6189333904935181E-3</v>
      </c>
      <c r="N2759">
        <f t="shared" si="635"/>
        <v>-2.5652006306062592E-3</v>
      </c>
      <c r="O2759">
        <f t="shared" si="636"/>
        <v>2.5652006306062592E-3</v>
      </c>
      <c r="P2759">
        <f t="shared" si="637"/>
        <v>-12.292833107485619</v>
      </c>
      <c r="Q2759">
        <f t="shared" si="638"/>
        <v>-4.4882602916180916E-2</v>
      </c>
      <c r="R2759">
        <f t="shared" si="639"/>
        <v>743.08467940528953</v>
      </c>
      <c r="S2759">
        <f t="shared" si="640"/>
        <v>828.36746794950591</v>
      </c>
      <c r="T2759">
        <f t="shared" si="641"/>
        <v>-85.282788544216373</v>
      </c>
      <c r="U2759">
        <f t="shared" si="642"/>
        <v>7273.1540218775235</v>
      </c>
    </row>
    <row r="2760" spans="1:21" x14ac:dyDescent="0.25">
      <c r="A2760">
        <v>281.52100000000002</v>
      </c>
      <c r="B2760" s="3">
        <v>5.7568999999999999</v>
      </c>
      <c r="C2760" s="3">
        <f t="shared" si="628"/>
        <v>5756.9</v>
      </c>
      <c r="D2760">
        <v>0.68320000000000003</v>
      </c>
      <c r="E2760">
        <v>3.0183</v>
      </c>
      <c r="F2760">
        <v>3.0165999999999999</v>
      </c>
      <c r="G2760">
        <f t="shared" si="629"/>
        <v>-2.6999999999999247E-3</v>
      </c>
      <c r="H2760">
        <f t="shared" si="630"/>
        <v>-4.3999999999999595E-3</v>
      </c>
      <c r="I2760">
        <f t="shared" si="631"/>
        <v>7.1510532465388241</v>
      </c>
      <c r="K2760">
        <f t="shared" si="632"/>
        <v>805.04225063439321</v>
      </c>
      <c r="L2760">
        <f t="shared" si="633"/>
        <v>2.3516764730772978E-3</v>
      </c>
      <c r="M2760">
        <f t="shared" si="634"/>
        <v>3.6192856937736018E-3</v>
      </c>
      <c r="N2760">
        <f t="shared" si="635"/>
        <v>-2.565913770321275E-3</v>
      </c>
      <c r="O2760">
        <f t="shared" si="636"/>
        <v>2.565913770321275E-3</v>
      </c>
      <c r="P2760">
        <f t="shared" si="637"/>
        <v>-12.292951650363728</v>
      </c>
      <c r="Q2760">
        <f t="shared" si="638"/>
        <v>-4.4882210689337662E-2</v>
      </c>
      <c r="R2760">
        <f t="shared" si="639"/>
        <v>743.29043583682494</v>
      </c>
      <c r="S2760">
        <f t="shared" si="640"/>
        <v>828.36886359284847</v>
      </c>
      <c r="T2760">
        <f t="shared" si="641"/>
        <v>-85.07842775602353</v>
      </c>
      <c r="U2760">
        <f t="shared" si="642"/>
        <v>7238.338869436915</v>
      </c>
    </row>
    <row r="2761" spans="1:21" x14ac:dyDescent="0.25">
      <c r="A2761">
        <v>281.62</v>
      </c>
      <c r="B2761" s="3">
        <v>5.7611999999999997</v>
      </c>
      <c r="C2761" s="3">
        <f t="shared" si="628"/>
        <v>5761.2</v>
      </c>
      <c r="D2761">
        <v>0.68320000000000003</v>
      </c>
      <c r="E2761">
        <v>3.0183</v>
      </c>
      <c r="F2761">
        <v>3.0165999999999999</v>
      </c>
      <c r="G2761">
        <f t="shared" si="629"/>
        <v>-2.6999999999999247E-3</v>
      </c>
      <c r="H2761">
        <f t="shared" si="630"/>
        <v>-4.3999999999999595E-3</v>
      </c>
      <c r="I2761">
        <f t="shared" si="631"/>
        <v>7.1510532465388241</v>
      </c>
      <c r="K2761">
        <f t="shared" si="632"/>
        <v>805.64356065849097</v>
      </c>
      <c r="L2761">
        <f t="shared" si="633"/>
        <v>2.3516764730772978E-3</v>
      </c>
      <c r="M2761">
        <f t="shared" si="634"/>
        <v>3.6202325088388271E-3</v>
      </c>
      <c r="N2761">
        <f t="shared" si="635"/>
        <v>-2.5678303333053817E-3</v>
      </c>
      <c r="O2761">
        <f t="shared" si="636"/>
        <v>2.5678303333053817E-3</v>
      </c>
      <c r="P2761">
        <f t="shared" si="637"/>
        <v>-12.293270245677629</v>
      </c>
      <c r="Q2761">
        <f t="shared" si="638"/>
        <v>-4.48811565796964E-2</v>
      </c>
      <c r="R2761">
        <f t="shared" si="639"/>
        <v>743.84340391915862</v>
      </c>
      <c r="S2761">
        <f t="shared" si="640"/>
        <v>828.37261361573508</v>
      </c>
      <c r="T2761">
        <f t="shared" si="641"/>
        <v>-84.529209696576459</v>
      </c>
      <c r="U2761">
        <f t="shared" si="642"/>
        <v>7145.1872919277957</v>
      </c>
    </row>
    <row r="2762" spans="1:21" x14ac:dyDescent="0.25">
      <c r="A2762">
        <v>281.721</v>
      </c>
      <c r="B2762" s="3">
        <v>5.7648000000000001</v>
      </c>
      <c r="C2762" s="3">
        <f t="shared" si="628"/>
        <v>5764.8</v>
      </c>
      <c r="D2762">
        <v>0.68059999999999998</v>
      </c>
      <c r="E2762">
        <v>3.0183</v>
      </c>
      <c r="F2762">
        <v>3.0165999999999999</v>
      </c>
      <c r="G2762">
        <f t="shared" si="629"/>
        <v>-2.6999999999999247E-3</v>
      </c>
      <c r="H2762">
        <f t="shared" si="630"/>
        <v>-4.3999999999999595E-3</v>
      </c>
      <c r="I2762">
        <f t="shared" si="631"/>
        <v>7.1510532465388241</v>
      </c>
      <c r="K2762">
        <f t="shared" si="632"/>
        <v>806.1469830042472</v>
      </c>
      <c r="L2762">
        <f t="shared" si="633"/>
        <v>2.3516764730772978E-3</v>
      </c>
      <c r="M2762">
        <f t="shared" si="634"/>
        <v>3.6210251912190154E-3</v>
      </c>
      <c r="N2762">
        <f t="shared" si="635"/>
        <v>-2.5694348976641685E-3</v>
      </c>
      <c r="O2762">
        <f t="shared" si="636"/>
        <v>2.5694348976641685E-3</v>
      </c>
      <c r="P2762">
        <f t="shared" si="637"/>
        <v>-12.293536989338717</v>
      </c>
      <c r="Q2762">
        <f t="shared" si="638"/>
        <v>-4.4880274069299064E-2</v>
      </c>
      <c r="R2762">
        <f t="shared" si="639"/>
        <v>744.30635133241776</v>
      </c>
      <c r="S2762">
        <f t="shared" si="640"/>
        <v>828.37575230883908</v>
      </c>
      <c r="T2762">
        <f t="shared" si="641"/>
        <v>-84.069400976421321</v>
      </c>
      <c r="U2762">
        <f t="shared" si="642"/>
        <v>7067.6641805343097</v>
      </c>
    </row>
    <row r="2763" spans="1:21" x14ac:dyDescent="0.25">
      <c r="A2763">
        <v>281.82</v>
      </c>
      <c r="B2763" s="3">
        <v>5.7697000000000003</v>
      </c>
      <c r="C2763" s="3">
        <f t="shared" si="628"/>
        <v>5769.7000000000007</v>
      </c>
      <c r="D2763">
        <v>0.68389999999999995</v>
      </c>
      <c r="E2763">
        <v>3.0183</v>
      </c>
      <c r="F2763">
        <v>3.0165999999999999</v>
      </c>
      <c r="G2763">
        <f t="shared" si="629"/>
        <v>-2.6999999999999247E-3</v>
      </c>
      <c r="H2763">
        <f t="shared" si="630"/>
        <v>-4.3999999999999595E-3</v>
      </c>
      <c r="I2763">
        <f t="shared" si="631"/>
        <v>7.1510532465388241</v>
      </c>
      <c r="K2763">
        <f t="shared" si="632"/>
        <v>806.83219675263763</v>
      </c>
      <c r="L2763">
        <f t="shared" si="633"/>
        <v>2.3516764730772978E-3</v>
      </c>
      <c r="M2763">
        <f t="shared" si="634"/>
        <v>3.6221041200142721E-3</v>
      </c>
      <c r="N2763">
        <f t="shared" si="635"/>
        <v>-2.5716188880414064E-3</v>
      </c>
      <c r="O2763">
        <f t="shared" si="636"/>
        <v>2.5716188880414064E-3</v>
      </c>
      <c r="P2763">
        <f t="shared" si="637"/>
        <v>-12.293900075700956</v>
      </c>
      <c r="Q2763">
        <f t="shared" si="638"/>
        <v>-4.4879072874591593E-2</v>
      </c>
      <c r="R2763">
        <f t="shared" si="639"/>
        <v>744.93647037917401</v>
      </c>
      <c r="S2763">
        <f t="shared" si="640"/>
        <v>828.3800231593674</v>
      </c>
      <c r="T2763">
        <f t="shared" si="641"/>
        <v>-83.443552780193386</v>
      </c>
      <c r="U2763">
        <f t="shared" si="642"/>
        <v>6962.8265005809189</v>
      </c>
    </row>
    <row r="2764" spans="1:21" x14ac:dyDescent="0.25">
      <c r="A2764">
        <v>281.92099999999999</v>
      </c>
      <c r="B2764" s="3">
        <v>5.774</v>
      </c>
      <c r="C2764" s="3">
        <f t="shared" si="628"/>
        <v>5774</v>
      </c>
      <c r="D2764">
        <v>0.68589999999999995</v>
      </c>
      <c r="E2764">
        <v>3.0183</v>
      </c>
      <c r="F2764">
        <v>3.0165999999999999</v>
      </c>
      <c r="G2764">
        <f t="shared" si="629"/>
        <v>-2.6999999999999247E-3</v>
      </c>
      <c r="H2764">
        <f t="shared" si="630"/>
        <v>-4.3999999999999595E-3</v>
      </c>
      <c r="I2764">
        <f t="shared" si="631"/>
        <v>7.1510532465388241</v>
      </c>
      <c r="K2764">
        <f t="shared" si="632"/>
        <v>807.43350677673516</v>
      </c>
      <c r="L2764">
        <f t="shared" si="633"/>
        <v>2.3516764730772978E-3</v>
      </c>
      <c r="M2764">
        <f t="shared" si="634"/>
        <v>3.6230509350794965E-3</v>
      </c>
      <c r="N2764">
        <f t="shared" si="635"/>
        <v>-2.5735354510255126E-3</v>
      </c>
      <c r="O2764">
        <f t="shared" si="636"/>
        <v>2.5735354510255126E-3</v>
      </c>
      <c r="P2764">
        <f t="shared" si="637"/>
        <v>-12.294218720177895</v>
      </c>
      <c r="Q2764">
        <f t="shared" si="638"/>
        <v>-4.4878018764950331E-2</v>
      </c>
      <c r="R2764">
        <f t="shared" si="639"/>
        <v>745.48942836189315</v>
      </c>
      <c r="S2764">
        <f t="shared" si="640"/>
        <v>828.38376985351829</v>
      </c>
      <c r="T2764">
        <f t="shared" si="641"/>
        <v>-82.894341491625141</v>
      </c>
      <c r="U2764">
        <f t="shared" si="642"/>
        <v>6871.471851330165</v>
      </c>
    </row>
    <row r="2765" spans="1:21" x14ac:dyDescent="0.25">
      <c r="A2765">
        <v>282.02100000000002</v>
      </c>
      <c r="B2765" s="3">
        <v>5.7782999999999998</v>
      </c>
      <c r="C2765" s="3">
        <f t="shared" si="628"/>
        <v>5778.3</v>
      </c>
      <c r="D2765">
        <v>0.68589999999999995</v>
      </c>
      <c r="E2765">
        <v>3.0183</v>
      </c>
      <c r="F2765">
        <v>3.0165999999999999</v>
      </c>
      <c r="G2765">
        <f t="shared" si="629"/>
        <v>-2.6999999999999247E-3</v>
      </c>
      <c r="H2765">
        <f t="shared" si="630"/>
        <v>-4.3999999999999595E-3</v>
      </c>
      <c r="I2765">
        <f t="shared" si="631"/>
        <v>7.1510532465388241</v>
      </c>
      <c r="K2765">
        <f t="shared" si="632"/>
        <v>808.03481680083291</v>
      </c>
      <c r="L2765">
        <f t="shared" si="633"/>
        <v>2.3516764730772978E-3</v>
      </c>
      <c r="M2765">
        <f t="shared" si="634"/>
        <v>3.6239977501447218E-3</v>
      </c>
      <c r="N2765">
        <f t="shared" si="635"/>
        <v>-2.5754520140096188E-3</v>
      </c>
      <c r="O2765">
        <f t="shared" si="636"/>
        <v>2.5754520140096188E-3</v>
      </c>
      <c r="P2765">
        <f t="shared" si="637"/>
        <v>-12.294537381173098</v>
      </c>
      <c r="Q2765">
        <f t="shared" si="638"/>
        <v>-4.4876964655309069E-2</v>
      </c>
      <c r="R2765">
        <f t="shared" si="639"/>
        <v>746.04238295139544</v>
      </c>
      <c r="S2765">
        <f t="shared" si="640"/>
        <v>828.38751543174033</v>
      </c>
      <c r="T2765">
        <f t="shared" si="641"/>
        <v>-82.345132480344887</v>
      </c>
      <c r="U2765">
        <f t="shared" si="642"/>
        <v>6780.7208432055504</v>
      </c>
    </row>
    <row r="2766" spans="1:21" x14ac:dyDescent="0.25">
      <c r="A2766">
        <v>282.12</v>
      </c>
      <c r="B2766" s="3">
        <v>5.7831999999999999</v>
      </c>
      <c r="C2766" s="3">
        <f t="shared" si="628"/>
        <v>5783.2</v>
      </c>
      <c r="D2766">
        <v>0.6865</v>
      </c>
      <c r="E2766">
        <v>3.0183</v>
      </c>
      <c r="F2766">
        <v>3.0165999999999999</v>
      </c>
      <c r="G2766">
        <f t="shared" si="629"/>
        <v>-2.6999999999999247E-3</v>
      </c>
      <c r="H2766">
        <f t="shared" si="630"/>
        <v>-4.3999999999999595E-3</v>
      </c>
      <c r="I2766">
        <f t="shared" si="631"/>
        <v>7.1510532465388241</v>
      </c>
      <c r="K2766">
        <f t="shared" si="632"/>
        <v>808.72003054922322</v>
      </c>
      <c r="L2766">
        <f t="shared" si="633"/>
        <v>2.3516764730772978E-3</v>
      </c>
      <c r="M2766">
        <f t="shared" si="634"/>
        <v>3.6250766789399785E-3</v>
      </c>
      <c r="N2766">
        <f t="shared" si="635"/>
        <v>-2.5776360043868562E-3</v>
      </c>
      <c r="O2766">
        <f t="shared" si="636"/>
        <v>2.5776360043868562E-3</v>
      </c>
      <c r="P2766">
        <f t="shared" si="637"/>
        <v>-12.294900526631229</v>
      </c>
      <c r="Q2766">
        <f t="shared" si="638"/>
        <v>-4.4875763460601591E-2</v>
      </c>
      <c r="R2766">
        <f t="shared" si="639"/>
        <v>746.67248985854712</v>
      </c>
      <c r="S2766">
        <f t="shared" si="640"/>
        <v>828.39178228990784</v>
      </c>
      <c r="T2766">
        <f t="shared" si="641"/>
        <v>-81.719292431360714</v>
      </c>
      <c r="U2766">
        <f t="shared" si="642"/>
        <v>6678.0427554822481</v>
      </c>
    </row>
    <row r="2767" spans="1:21" x14ac:dyDescent="0.25">
      <c r="A2767">
        <v>282.221</v>
      </c>
      <c r="B2767" s="3">
        <v>5.7851999999999997</v>
      </c>
      <c r="C2767" s="3">
        <f t="shared" si="628"/>
        <v>5785.2</v>
      </c>
      <c r="D2767">
        <v>0.68320000000000003</v>
      </c>
      <c r="E2767">
        <v>3.0183</v>
      </c>
      <c r="F2767">
        <v>3.0165999999999999</v>
      </c>
      <c r="G2767">
        <f t="shared" si="629"/>
        <v>-2.6999999999999247E-3</v>
      </c>
      <c r="H2767">
        <f t="shared" si="630"/>
        <v>-4.3999999999999595E-3</v>
      </c>
      <c r="I2767">
        <f t="shared" si="631"/>
        <v>7.1510532465388241</v>
      </c>
      <c r="K2767">
        <f t="shared" si="632"/>
        <v>808.99970963019894</v>
      </c>
      <c r="L2767">
        <f t="shared" si="633"/>
        <v>2.3516764730772978E-3</v>
      </c>
      <c r="M2767">
        <f t="shared" si="634"/>
        <v>3.6255170580400831E-3</v>
      </c>
      <c r="N2767">
        <f t="shared" si="635"/>
        <v>-2.5785274290306272E-3</v>
      </c>
      <c r="O2767">
        <f t="shared" si="636"/>
        <v>2.5785274290306272E-3</v>
      </c>
      <c r="P2767">
        <f t="shared" si="637"/>
        <v>-12.295048755432319</v>
      </c>
      <c r="Q2767">
        <f t="shared" si="638"/>
        <v>-4.4875273177047516E-2</v>
      </c>
      <c r="R2767">
        <f t="shared" si="639"/>
        <v>746.92967508486367</v>
      </c>
      <c r="S2767">
        <f t="shared" si="640"/>
        <v>828.39352344906354</v>
      </c>
      <c r="T2767">
        <f t="shared" si="641"/>
        <v>-81.463848364199862</v>
      </c>
      <c r="U2767">
        <f t="shared" si="642"/>
        <v>6636.3585903053481</v>
      </c>
    </row>
    <row r="2768" spans="1:21" x14ac:dyDescent="0.25">
      <c r="A2768">
        <v>282.32</v>
      </c>
      <c r="B2768" s="3">
        <v>5.7854999999999999</v>
      </c>
      <c r="C2768" s="3">
        <f t="shared" si="628"/>
        <v>5785.5</v>
      </c>
      <c r="D2768">
        <v>0.68520000000000003</v>
      </c>
      <c r="E2768">
        <v>3.0183</v>
      </c>
      <c r="F2768">
        <v>3.0165999999999999</v>
      </c>
      <c r="G2768">
        <f t="shared" si="629"/>
        <v>-2.6999999999999247E-3</v>
      </c>
      <c r="H2768">
        <f t="shared" si="630"/>
        <v>-4.3999999999999595E-3</v>
      </c>
      <c r="I2768">
        <f t="shared" si="631"/>
        <v>7.1510532465388241</v>
      </c>
      <c r="K2768">
        <f t="shared" si="632"/>
        <v>809.04166149234527</v>
      </c>
      <c r="L2768">
        <f t="shared" si="633"/>
        <v>2.3516764730772978E-3</v>
      </c>
      <c r="M2768">
        <f t="shared" si="634"/>
        <v>3.6255831149050988E-3</v>
      </c>
      <c r="N2768">
        <f t="shared" si="635"/>
        <v>-2.5786611427271928E-3</v>
      </c>
      <c r="O2768">
        <f t="shared" si="636"/>
        <v>2.5786611427271928E-3</v>
      </c>
      <c r="P2768">
        <f t="shared" si="637"/>
        <v>-12.295070990060751</v>
      </c>
      <c r="Q2768">
        <f t="shared" si="638"/>
        <v>-4.4875199634514411E-2</v>
      </c>
      <c r="R2768">
        <f t="shared" si="639"/>
        <v>746.96825280549047</v>
      </c>
      <c r="S2768">
        <f t="shared" si="640"/>
        <v>828.39378460216869</v>
      </c>
      <c r="T2768">
        <f t="shared" si="641"/>
        <v>-81.425531796678229</v>
      </c>
      <c r="U2768">
        <f t="shared" si="642"/>
        <v>6630.117228371857</v>
      </c>
    </row>
    <row r="2769" spans="1:21" x14ac:dyDescent="0.25">
      <c r="A2769">
        <v>282.42099999999999</v>
      </c>
      <c r="B2769" s="3">
        <v>5.7946999999999997</v>
      </c>
      <c r="C2769" s="3">
        <f t="shared" si="628"/>
        <v>5794.7</v>
      </c>
      <c r="D2769">
        <v>0.68259999999999998</v>
      </c>
      <c r="E2769">
        <v>3.0183</v>
      </c>
      <c r="F2769">
        <v>3.0165999999999999</v>
      </c>
      <c r="G2769">
        <f t="shared" si="629"/>
        <v>-2.6999999999999247E-3</v>
      </c>
      <c r="H2769">
        <f t="shared" si="630"/>
        <v>-4.3999999999999595E-3</v>
      </c>
      <c r="I2769">
        <f t="shared" si="631"/>
        <v>7.1510532465388241</v>
      </c>
      <c r="K2769">
        <f t="shared" si="632"/>
        <v>810.32818526483334</v>
      </c>
      <c r="L2769">
        <f t="shared" si="633"/>
        <v>2.3516764730772978E-3</v>
      </c>
      <c r="M2769">
        <f t="shared" si="634"/>
        <v>3.6276088587655804E-3</v>
      </c>
      <c r="N2769">
        <f t="shared" si="635"/>
        <v>-2.5827616960885365E-3</v>
      </c>
      <c r="O2769">
        <f t="shared" si="636"/>
        <v>2.5827616960885365E-3</v>
      </c>
      <c r="P2769">
        <f t="shared" si="637"/>
        <v>-12.295752891049473</v>
      </c>
      <c r="Q2769">
        <f t="shared" si="638"/>
        <v>-4.4872944330165664E-2</v>
      </c>
      <c r="R2769">
        <f t="shared" si="639"/>
        <v>748.15129488350181</v>
      </c>
      <c r="S2769">
        <f t="shared" si="640"/>
        <v>828.40179066918449</v>
      </c>
      <c r="T2769">
        <f t="shared" si="641"/>
        <v>-80.250495785682688</v>
      </c>
      <c r="U2769">
        <f t="shared" si="642"/>
        <v>6440.1420738478746</v>
      </c>
    </row>
    <row r="2770" spans="1:21" x14ac:dyDescent="0.25">
      <c r="A2770">
        <v>282.52</v>
      </c>
      <c r="B2770" s="3">
        <v>5.7949999999999999</v>
      </c>
      <c r="C2770" s="3">
        <f t="shared" si="628"/>
        <v>5795</v>
      </c>
      <c r="D2770">
        <v>0.6865</v>
      </c>
      <c r="E2770">
        <v>3.0183</v>
      </c>
      <c r="F2770">
        <v>3.0165999999999999</v>
      </c>
      <c r="G2770">
        <f t="shared" si="629"/>
        <v>-2.6999999999999247E-3</v>
      </c>
      <c r="H2770">
        <f t="shared" si="630"/>
        <v>-4.3999999999999595E-3</v>
      </c>
      <c r="I2770">
        <f t="shared" si="631"/>
        <v>7.1510532465388241</v>
      </c>
      <c r="K2770">
        <f t="shared" si="632"/>
        <v>810.37013712697967</v>
      </c>
      <c r="L2770">
        <f t="shared" si="633"/>
        <v>2.3516764730772978E-3</v>
      </c>
      <c r="M2770">
        <f t="shared" si="634"/>
        <v>3.6276749156305961E-3</v>
      </c>
      <c r="N2770">
        <f t="shared" si="635"/>
        <v>-2.5828954097851021E-3</v>
      </c>
      <c r="O2770">
        <f t="shared" si="636"/>
        <v>2.5828954097851021E-3</v>
      </c>
      <c r="P2770">
        <f t="shared" si="637"/>
        <v>-12.295775128224729</v>
      </c>
      <c r="Q2770">
        <f t="shared" si="638"/>
        <v>-4.4872870787632559E-2</v>
      </c>
      <c r="R2770">
        <f t="shared" si="639"/>
        <v>748.18987208099543</v>
      </c>
      <c r="S2770">
        <f t="shared" si="640"/>
        <v>828.40205165095244</v>
      </c>
      <c r="T2770">
        <f t="shared" si="641"/>
        <v>-80.212179569957016</v>
      </c>
      <c r="U2770">
        <f t="shared" si="642"/>
        <v>6433.9937513630293</v>
      </c>
    </row>
    <row r="2771" spans="1:21" x14ac:dyDescent="0.25">
      <c r="A2771">
        <v>282.62</v>
      </c>
      <c r="B2771" s="3">
        <v>5.7983000000000002</v>
      </c>
      <c r="C2771" s="3">
        <f t="shared" si="628"/>
        <v>5798.3</v>
      </c>
      <c r="D2771">
        <v>0.68259999999999998</v>
      </c>
      <c r="E2771">
        <v>3.0183</v>
      </c>
      <c r="F2771">
        <v>3.0165999999999999</v>
      </c>
      <c r="G2771">
        <f t="shared" si="629"/>
        <v>-2.6999999999999247E-3</v>
      </c>
      <c r="H2771">
        <f t="shared" si="630"/>
        <v>-4.3999999999999595E-3</v>
      </c>
      <c r="I2771">
        <f t="shared" si="631"/>
        <v>7.1510532465388241</v>
      </c>
      <c r="K2771">
        <f t="shared" si="632"/>
        <v>810.83160761058957</v>
      </c>
      <c r="L2771">
        <f t="shared" si="633"/>
        <v>2.3516764730772978E-3</v>
      </c>
      <c r="M2771">
        <f t="shared" si="634"/>
        <v>3.6284015411457687E-3</v>
      </c>
      <c r="N2771">
        <f t="shared" si="635"/>
        <v>-2.5843662604473233E-3</v>
      </c>
      <c r="O2771">
        <f t="shared" si="636"/>
        <v>2.5843662604473233E-3</v>
      </c>
      <c r="P2771">
        <f t="shared" si="637"/>
        <v>-12.296019742461217</v>
      </c>
      <c r="Q2771">
        <f t="shared" si="638"/>
        <v>-4.4872061819768334E-2</v>
      </c>
      <c r="R2771">
        <f t="shared" si="639"/>
        <v>748.61422016303595</v>
      </c>
      <c r="S2771">
        <f t="shared" si="640"/>
        <v>828.40492209380602</v>
      </c>
      <c r="T2771">
        <f t="shared" si="641"/>
        <v>-79.790701930770069</v>
      </c>
      <c r="U2771">
        <f t="shared" si="642"/>
        <v>6366.556114604994</v>
      </c>
    </row>
    <row r="2772" spans="1:21" x14ac:dyDescent="0.25">
      <c r="A2772">
        <v>282.721</v>
      </c>
      <c r="B2772" s="3">
        <v>5.8018999999999998</v>
      </c>
      <c r="C2772" s="3">
        <f t="shared" si="628"/>
        <v>5801.9</v>
      </c>
      <c r="D2772">
        <v>0.68589999999999995</v>
      </c>
      <c r="E2772">
        <v>3.0183</v>
      </c>
      <c r="F2772">
        <v>3.0165999999999999</v>
      </c>
      <c r="G2772">
        <f t="shared" si="629"/>
        <v>-2.6999999999999247E-3</v>
      </c>
      <c r="H2772">
        <f t="shared" si="630"/>
        <v>-4.3999999999999595E-3</v>
      </c>
      <c r="I2772">
        <f t="shared" si="631"/>
        <v>7.1510532465388241</v>
      </c>
      <c r="K2772">
        <f t="shared" si="632"/>
        <v>811.33502995634569</v>
      </c>
      <c r="L2772">
        <f t="shared" si="633"/>
        <v>2.3516764730772978E-3</v>
      </c>
      <c r="M2772">
        <f t="shared" si="634"/>
        <v>3.6291942235259569E-3</v>
      </c>
      <c r="N2772">
        <f t="shared" si="635"/>
        <v>-2.5859708248061101E-3</v>
      </c>
      <c r="O2772">
        <f t="shared" si="636"/>
        <v>2.5859708248061101E-3</v>
      </c>
      <c r="P2772">
        <f t="shared" si="637"/>
        <v>-12.296286605456023</v>
      </c>
      <c r="Q2772">
        <f t="shared" si="638"/>
        <v>-4.4871179309371005E-2</v>
      </c>
      <c r="R2772">
        <f t="shared" si="639"/>
        <v>749.0771430634461</v>
      </c>
      <c r="S2772">
        <f t="shared" si="640"/>
        <v>828.40805274083675</v>
      </c>
      <c r="T2772">
        <f t="shared" si="641"/>
        <v>-79.33090967739065</v>
      </c>
      <c r="U2772">
        <f t="shared" si="642"/>
        <v>6293.3932302423136</v>
      </c>
    </row>
    <row r="2773" spans="1:21" x14ac:dyDescent="0.25">
      <c r="A2773">
        <v>282.82</v>
      </c>
      <c r="B2773" s="3">
        <v>5.8068999999999997</v>
      </c>
      <c r="C2773" s="3">
        <f t="shared" si="628"/>
        <v>5806.9</v>
      </c>
      <c r="D2773">
        <v>0.6865</v>
      </c>
      <c r="E2773">
        <v>3.0183</v>
      </c>
      <c r="F2773">
        <v>3.0165999999999999</v>
      </c>
      <c r="G2773">
        <f t="shared" si="629"/>
        <v>-2.6999999999999247E-3</v>
      </c>
      <c r="H2773">
        <f t="shared" si="630"/>
        <v>-4.3999999999999595E-3</v>
      </c>
      <c r="I2773">
        <f t="shared" si="631"/>
        <v>7.1510532465388241</v>
      </c>
      <c r="K2773">
        <f t="shared" si="632"/>
        <v>812.03422765878474</v>
      </c>
      <c r="L2773">
        <f t="shared" si="633"/>
        <v>2.3516764730772978E-3</v>
      </c>
      <c r="M2773">
        <f t="shared" si="634"/>
        <v>3.6302951712762184E-3</v>
      </c>
      <c r="N2773">
        <f t="shared" si="635"/>
        <v>-2.5881993864155356E-3</v>
      </c>
      <c r="O2773">
        <f t="shared" si="636"/>
        <v>2.5881993864155356E-3</v>
      </c>
      <c r="P2773">
        <f t="shared" si="637"/>
        <v>-12.2966572677215</v>
      </c>
      <c r="Q2773">
        <f t="shared" si="638"/>
        <v>-4.4869953600485818E-2</v>
      </c>
      <c r="R2773">
        <f t="shared" si="639"/>
        <v>749.72008758918003</v>
      </c>
      <c r="S2773">
        <f t="shared" si="640"/>
        <v>828.41239957299331</v>
      </c>
      <c r="T2773">
        <f t="shared" si="641"/>
        <v>-78.692311983813283</v>
      </c>
      <c r="U2773">
        <f t="shared" si="642"/>
        <v>6192.4799653578038</v>
      </c>
    </row>
    <row r="2774" spans="1:21" x14ac:dyDescent="0.25">
      <c r="A2774">
        <v>282.92099999999999</v>
      </c>
      <c r="B2774" s="3">
        <v>5.8082000000000003</v>
      </c>
      <c r="C2774" s="3">
        <f t="shared" si="628"/>
        <v>5808.2</v>
      </c>
      <c r="D2774">
        <v>0.6865</v>
      </c>
      <c r="E2774">
        <v>3.0183</v>
      </c>
      <c r="F2774">
        <v>3.0165999999999999</v>
      </c>
      <c r="G2774">
        <f t="shared" si="629"/>
        <v>-2.6999999999999247E-3</v>
      </c>
      <c r="H2774">
        <f t="shared" si="630"/>
        <v>-4.3999999999999595E-3</v>
      </c>
      <c r="I2774">
        <f t="shared" si="631"/>
        <v>7.1510532465388241</v>
      </c>
      <c r="K2774">
        <f t="shared" si="632"/>
        <v>812.21601906141905</v>
      </c>
      <c r="L2774">
        <f t="shared" si="633"/>
        <v>2.3516764730772978E-3</v>
      </c>
      <c r="M2774">
        <f t="shared" si="634"/>
        <v>3.6305814176912869E-3</v>
      </c>
      <c r="N2774">
        <f t="shared" si="635"/>
        <v>-2.5887788124339868E-3</v>
      </c>
      <c r="O2774">
        <f t="shared" si="636"/>
        <v>2.5887788124339868E-3</v>
      </c>
      <c r="P2774">
        <f t="shared" si="637"/>
        <v>-12.296753643570936</v>
      </c>
      <c r="Q2774">
        <f t="shared" si="638"/>
        <v>-4.4869634916175669E-2</v>
      </c>
      <c r="R2774">
        <f t="shared" si="639"/>
        <v>749.88725241406223</v>
      </c>
      <c r="S2774">
        <f t="shared" si="640"/>
        <v>828.41352950409328</v>
      </c>
      <c r="T2774">
        <f t="shared" si="641"/>
        <v>-78.526277090031044</v>
      </c>
      <c r="U2774">
        <f t="shared" si="642"/>
        <v>6166.3761936203346</v>
      </c>
    </row>
    <row r="2775" spans="1:21" x14ac:dyDescent="0.25">
      <c r="A2775">
        <v>283.02</v>
      </c>
      <c r="B2775" s="3">
        <v>5.8121</v>
      </c>
      <c r="C2775" s="3">
        <f t="shared" si="628"/>
        <v>5812.1</v>
      </c>
      <c r="D2775">
        <v>0.68459999999999999</v>
      </c>
      <c r="E2775">
        <v>3.0183</v>
      </c>
      <c r="F2775">
        <v>3.0165999999999999</v>
      </c>
      <c r="G2775">
        <f t="shared" si="629"/>
        <v>-2.6999999999999247E-3</v>
      </c>
      <c r="H2775">
        <f t="shared" si="630"/>
        <v>-4.3999999999999595E-3</v>
      </c>
      <c r="I2775">
        <f t="shared" si="631"/>
        <v>7.1510532465388241</v>
      </c>
      <c r="K2775">
        <f t="shared" si="632"/>
        <v>812.76139326932162</v>
      </c>
      <c r="L2775">
        <f t="shared" si="633"/>
        <v>2.3516764730772978E-3</v>
      </c>
      <c r="M2775">
        <f t="shared" si="634"/>
        <v>3.6314401569364912E-3</v>
      </c>
      <c r="N2775">
        <f t="shared" si="635"/>
        <v>-2.5905170904893396E-3</v>
      </c>
      <c r="O2775">
        <f t="shared" si="636"/>
        <v>2.5905170904893396E-3</v>
      </c>
      <c r="P2775">
        <f t="shared" si="637"/>
        <v>-12.297042780183686</v>
      </c>
      <c r="Q2775">
        <f t="shared" si="638"/>
        <v>-4.4868678863245227E-2</v>
      </c>
      <c r="R2775">
        <f t="shared" si="639"/>
        <v>750.38874502700332</v>
      </c>
      <c r="S2775">
        <f t="shared" si="640"/>
        <v>828.41691869057843</v>
      </c>
      <c r="T2775">
        <f t="shared" si="641"/>
        <v>-78.028173663575103</v>
      </c>
      <c r="U2775">
        <f t="shared" si="642"/>
        <v>6088.3958852730357</v>
      </c>
    </row>
    <row r="2776" spans="1:21" x14ac:dyDescent="0.25">
      <c r="A2776">
        <v>283.12</v>
      </c>
      <c r="B2776" s="3">
        <v>5.8246000000000002</v>
      </c>
      <c r="C2776" s="3">
        <f t="shared" si="628"/>
        <v>5824.6</v>
      </c>
      <c r="D2776">
        <v>0.68520000000000003</v>
      </c>
      <c r="E2776">
        <v>3.0183</v>
      </c>
      <c r="F2776">
        <v>3.0165999999999999</v>
      </c>
      <c r="G2776">
        <f t="shared" si="629"/>
        <v>-2.6999999999999247E-3</v>
      </c>
      <c r="H2776">
        <f t="shared" si="630"/>
        <v>-4.3999999999999595E-3</v>
      </c>
      <c r="I2776">
        <f t="shared" si="631"/>
        <v>7.1510532465388241</v>
      </c>
      <c r="K2776">
        <f t="shared" si="632"/>
        <v>814.50938752541947</v>
      </c>
      <c r="L2776">
        <f t="shared" si="633"/>
        <v>2.3516764730772978E-3</v>
      </c>
      <c r="M2776">
        <f t="shared" si="634"/>
        <v>3.6341925263121454E-3</v>
      </c>
      <c r="N2776">
        <f t="shared" si="635"/>
        <v>-2.5960884945129045E-3</v>
      </c>
      <c r="O2776">
        <f t="shared" si="636"/>
        <v>2.5960884945129045E-3</v>
      </c>
      <c r="P2776">
        <f t="shared" si="637"/>
        <v>-12.297969591733807</v>
      </c>
      <c r="Q2776">
        <f t="shared" si="638"/>
        <v>-4.4865614591032263E-2</v>
      </c>
      <c r="R2776">
        <f t="shared" si="639"/>
        <v>751.99607432494497</v>
      </c>
      <c r="S2776">
        <f t="shared" si="640"/>
        <v>828.42777534250729</v>
      </c>
      <c r="T2776">
        <f t="shared" si="641"/>
        <v>-76.431701017562318</v>
      </c>
      <c r="U2776">
        <f t="shared" si="642"/>
        <v>5841.8049204380368</v>
      </c>
    </row>
    <row r="2777" spans="1:21" x14ac:dyDescent="0.25">
      <c r="A2777">
        <v>283.221</v>
      </c>
      <c r="B2777" s="3">
        <v>5.8183999999999996</v>
      </c>
      <c r="C2777" s="3">
        <f t="shared" si="628"/>
        <v>5818.4</v>
      </c>
      <c r="D2777">
        <v>0.68320000000000003</v>
      </c>
      <c r="E2777">
        <v>3.0183</v>
      </c>
      <c r="F2777">
        <v>3.0165999999999999</v>
      </c>
      <c r="G2777">
        <f t="shared" si="629"/>
        <v>-2.6999999999999247E-3</v>
      </c>
      <c r="H2777">
        <f t="shared" si="630"/>
        <v>-4.3999999999999595E-3</v>
      </c>
      <c r="I2777">
        <f t="shared" si="631"/>
        <v>7.1510532465388241</v>
      </c>
      <c r="K2777">
        <f t="shared" si="632"/>
        <v>813.64238237439486</v>
      </c>
      <c r="L2777">
        <f t="shared" si="633"/>
        <v>2.3516764730772978E-3</v>
      </c>
      <c r="M2777">
        <f t="shared" si="634"/>
        <v>3.6328273511018203E-3</v>
      </c>
      <c r="N2777">
        <f t="shared" si="635"/>
        <v>-2.5933250781172159E-3</v>
      </c>
      <c r="O2777">
        <f t="shared" si="636"/>
        <v>2.5933250781172159E-3</v>
      </c>
      <c r="P2777">
        <f t="shared" si="637"/>
        <v>-12.297509875743582</v>
      </c>
      <c r="Q2777">
        <f t="shared" si="638"/>
        <v>-4.4867134470049891E-2</v>
      </c>
      <c r="R2777">
        <f t="shared" si="639"/>
        <v>751.19884257930983</v>
      </c>
      <c r="S2777">
        <f t="shared" si="640"/>
        <v>828.42239160928307</v>
      </c>
      <c r="T2777">
        <f t="shared" si="641"/>
        <v>-77.223549029973242</v>
      </c>
      <c r="U2777">
        <f t="shared" si="642"/>
        <v>5963.4765247846808</v>
      </c>
    </row>
    <row r="2778" spans="1:21" x14ac:dyDescent="0.25">
      <c r="A2778">
        <v>283.32</v>
      </c>
      <c r="B2778" s="3">
        <v>5.8255999999999997</v>
      </c>
      <c r="C2778" s="3">
        <f t="shared" si="628"/>
        <v>5825.5999999999995</v>
      </c>
      <c r="D2778">
        <v>0.6905</v>
      </c>
      <c r="E2778">
        <v>3.0183</v>
      </c>
      <c r="F2778">
        <v>3.0165999999999999</v>
      </c>
      <c r="G2778">
        <f t="shared" si="629"/>
        <v>-2.6999999999999247E-3</v>
      </c>
      <c r="H2778">
        <f t="shared" si="630"/>
        <v>-4.3999999999999595E-3</v>
      </c>
      <c r="I2778">
        <f t="shared" si="631"/>
        <v>7.1510532465388241</v>
      </c>
      <c r="K2778">
        <f t="shared" si="632"/>
        <v>814.64922706590721</v>
      </c>
      <c r="L2778">
        <f t="shared" si="633"/>
        <v>2.3516764730772978E-3</v>
      </c>
      <c r="M2778">
        <f t="shared" si="634"/>
        <v>3.6344127158621977E-3</v>
      </c>
      <c r="N2778">
        <f t="shared" si="635"/>
        <v>-2.5965342068347895E-3</v>
      </c>
      <c r="O2778">
        <f t="shared" si="636"/>
        <v>2.5965342068347895E-3</v>
      </c>
      <c r="P2778">
        <f t="shared" si="637"/>
        <v>-12.298043742693112</v>
      </c>
      <c r="Q2778">
        <f t="shared" si="638"/>
        <v>-4.4865369449255232E-2</v>
      </c>
      <c r="R2778">
        <f t="shared" si="639"/>
        <v>752.12465942928986</v>
      </c>
      <c r="S2778">
        <f t="shared" si="640"/>
        <v>828.42864347185298</v>
      </c>
      <c r="T2778">
        <f t="shared" si="641"/>
        <v>-76.303984042563116</v>
      </c>
      <c r="U2778">
        <f t="shared" si="642"/>
        <v>5822.2979807677266</v>
      </c>
    </row>
    <row r="2779" spans="1:21" x14ac:dyDescent="0.25">
      <c r="A2779">
        <v>283.42099999999999</v>
      </c>
      <c r="B2779" s="3">
        <v>5.8276000000000003</v>
      </c>
      <c r="C2779" s="3">
        <f t="shared" si="628"/>
        <v>5827.6</v>
      </c>
      <c r="D2779">
        <v>0.68520000000000003</v>
      </c>
      <c r="E2779">
        <v>3.0183</v>
      </c>
      <c r="F2779">
        <v>3.0165999999999999</v>
      </c>
      <c r="G2779">
        <f t="shared" si="629"/>
        <v>-2.6999999999999247E-3</v>
      </c>
      <c r="H2779">
        <f t="shared" si="630"/>
        <v>-4.3999999999999595E-3</v>
      </c>
      <c r="I2779">
        <f t="shared" si="631"/>
        <v>7.1510532465388241</v>
      </c>
      <c r="K2779">
        <f t="shared" si="632"/>
        <v>814.92890614688304</v>
      </c>
      <c r="L2779">
        <f t="shared" si="633"/>
        <v>2.3516764730772978E-3</v>
      </c>
      <c r="M2779">
        <f t="shared" si="634"/>
        <v>3.6348530949623023E-3</v>
      </c>
      <c r="N2779">
        <f t="shared" si="635"/>
        <v>-2.5974256314785604E-3</v>
      </c>
      <c r="O2779">
        <f t="shared" si="636"/>
        <v>2.5974256314785604E-3</v>
      </c>
      <c r="P2779">
        <f t="shared" si="637"/>
        <v>-12.298192047294329</v>
      </c>
      <c r="Q2779">
        <f t="shared" si="638"/>
        <v>-4.4864879165701151E-2</v>
      </c>
      <c r="R2779">
        <f t="shared" si="639"/>
        <v>752.3818290870604</v>
      </c>
      <c r="S2779">
        <f t="shared" si="640"/>
        <v>828.43037955174054</v>
      </c>
      <c r="T2779">
        <f t="shared" si="641"/>
        <v>-76.048550464680147</v>
      </c>
      <c r="U2779">
        <f t="shared" si="642"/>
        <v>5783.3820277790028</v>
      </c>
    </row>
    <row r="2780" spans="1:21" x14ac:dyDescent="0.25">
      <c r="A2780">
        <v>283.52</v>
      </c>
      <c r="B2780" s="3">
        <v>5.8299000000000003</v>
      </c>
      <c r="C2780" s="3">
        <f t="shared" si="628"/>
        <v>5829.9000000000005</v>
      </c>
      <c r="D2780">
        <v>0.6885</v>
      </c>
      <c r="E2780">
        <v>3.0183</v>
      </c>
      <c r="F2780">
        <v>3.0165999999999999</v>
      </c>
      <c r="G2780">
        <f t="shared" si="629"/>
        <v>-2.6999999999999247E-3</v>
      </c>
      <c r="H2780">
        <f t="shared" si="630"/>
        <v>-4.3999999999999595E-3</v>
      </c>
      <c r="I2780">
        <f t="shared" si="631"/>
        <v>7.1510532465388241</v>
      </c>
      <c r="K2780">
        <f t="shared" si="632"/>
        <v>815.25053709000508</v>
      </c>
      <c r="L2780">
        <f t="shared" si="633"/>
        <v>2.3516764730772978E-3</v>
      </c>
      <c r="M2780">
        <f t="shared" si="634"/>
        <v>3.635359530927423E-3</v>
      </c>
      <c r="N2780">
        <f t="shared" si="635"/>
        <v>-2.5984507698188965E-3</v>
      </c>
      <c r="O2780">
        <f t="shared" si="636"/>
        <v>2.5984507698188965E-3</v>
      </c>
      <c r="P2780">
        <f t="shared" si="637"/>
        <v>-12.298362602007694</v>
      </c>
      <c r="Q2780">
        <f t="shared" si="638"/>
        <v>-4.4864315339613971E-2</v>
      </c>
      <c r="R2780">
        <f t="shared" si="639"/>
        <v>752.677573285373</v>
      </c>
      <c r="S2780">
        <f t="shared" si="640"/>
        <v>828.43237574900832</v>
      </c>
      <c r="T2780">
        <f t="shared" si="641"/>
        <v>-75.754802463635315</v>
      </c>
      <c r="U2780">
        <f t="shared" si="642"/>
        <v>5738.7900963044076</v>
      </c>
    </row>
    <row r="2781" spans="1:21" x14ac:dyDescent="0.25">
      <c r="A2781">
        <v>283.62099999999998</v>
      </c>
      <c r="B2781" s="3">
        <v>5.8388</v>
      </c>
      <c r="C2781" s="3">
        <f t="shared" ref="C2781:C2844" si="643">B2781*1000</f>
        <v>5838.8</v>
      </c>
      <c r="D2781">
        <v>0.68920000000000003</v>
      </c>
      <c r="E2781">
        <v>3.0183</v>
      </c>
      <c r="F2781">
        <v>3.0165999999999999</v>
      </c>
      <c r="G2781">
        <f t="shared" ref="G2781:G2844" si="644">E2781-$B$7</f>
        <v>-2.6999999999999247E-3</v>
      </c>
      <c r="H2781">
        <f t="shared" ref="H2781:H2844" si="645">F2781-$B$7</f>
        <v>-4.3999999999999595E-3</v>
      </c>
      <c r="I2781">
        <f t="shared" ref="I2781:I2844" si="646">(PI()*E2781*F2781)/4</f>
        <v>7.1510532465388241</v>
      </c>
      <c r="K2781">
        <f t="shared" ref="K2781:K2844" si="647">C2781/I2781</f>
        <v>816.4951090003467</v>
      </c>
      <c r="L2781">
        <f t="shared" ref="L2781:L2844" si="648">LN($J$28/I2781)</f>
        <v>2.3516764730772978E-3</v>
      </c>
      <c r="M2781">
        <f t="shared" ref="M2781:M2844" si="649">L2781+(($W$56-$W$57)/($W$56*$W$57))*K2781</f>
        <v>3.6373192179228885E-3</v>
      </c>
      <c r="N2781">
        <f t="shared" ref="N2781:N2844" si="650">(M2781-K2781)/$W$56</f>
        <v>-2.602417609483675E-3</v>
      </c>
      <c r="O2781">
        <f t="shared" ref="O2781:O2844" si="651">ABS(N2781)</f>
        <v>2.602417609483675E-3</v>
      </c>
      <c r="P2781">
        <f t="shared" ref="P2781:P2844" si="652">1/(1.1*O2781-$F$17)</f>
        <v>-12.299022619166164</v>
      </c>
      <c r="Q2781">
        <f t="shared" ref="Q2781:Q2844" si="653">(1.1/2)*(O2781-$F$17)</f>
        <v>-4.4862133577798335E-2</v>
      </c>
      <c r="R2781">
        <f t="shared" ref="R2781:R2844" si="654">ABS(K2781/((1+(2*P2781))*LN(1+Q2781)))</f>
        <v>753.82196559503654</v>
      </c>
      <c r="S2781">
        <f t="shared" ref="S2781:S2844" si="655">$S$21+($S$22*(O2781^$S$23))</f>
        <v>828.4400971983921</v>
      </c>
      <c r="T2781">
        <f t="shared" ref="T2781:T2844" si="656">R2781-S2781</f>
        <v>-74.61813160335555</v>
      </c>
      <c r="U2781">
        <f t="shared" ref="U2781:U2844" si="657">T2781^2</f>
        <v>5567.865563975688</v>
      </c>
    </row>
    <row r="2782" spans="1:21" x14ac:dyDescent="0.25">
      <c r="A2782">
        <v>283.721</v>
      </c>
      <c r="B2782" s="3">
        <v>5.8411</v>
      </c>
      <c r="C2782" s="3">
        <f t="shared" si="643"/>
        <v>5841.1</v>
      </c>
      <c r="D2782">
        <v>0.6865</v>
      </c>
      <c r="E2782">
        <v>3.0183</v>
      </c>
      <c r="F2782">
        <v>3.0165999999999999</v>
      </c>
      <c r="G2782">
        <f t="shared" si="644"/>
        <v>-2.6999999999999247E-3</v>
      </c>
      <c r="H2782">
        <f t="shared" si="645"/>
        <v>-4.3999999999999595E-3</v>
      </c>
      <c r="I2782">
        <f t="shared" si="646"/>
        <v>7.1510532465388241</v>
      </c>
      <c r="K2782">
        <f t="shared" si="647"/>
        <v>816.81673994346875</v>
      </c>
      <c r="L2782">
        <f t="shared" si="648"/>
        <v>2.3516764730772978E-3</v>
      </c>
      <c r="M2782">
        <f t="shared" si="649"/>
        <v>3.6378256538880088E-3</v>
      </c>
      <c r="N2782">
        <f t="shared" si="650"/>
        <v>-2.6034427478240107E-3</v>
      </c>
      <c r="O2782">
        <f t="shared" si="651"/>
        <v>2.6034427478240107E-3</v>
      </c>
      <c r="P2782">
        <f t="shared" si="652"/>
        <v>-12.299193196917665</v>
      </c>
      <c r="Q2782">
        <f t="shared" si="653"/>
        <v>-4.4861569751711156E-2</v>
      </c>
      <c r="R2782">
        <f t="shared" si="654"/>
        <v>754.11770506225321</v>
      </c>
      <c r="S2782">
        <f t="shared" si="655"/>
        <v>828.44209186343085</v>
      </c>
      <c r="T2782">
        <f t="shared" si="656"/>
        <v>-74.324386801177639</v>
      </c>
      <c r="U2782">
        <f t="shared" si="657"/>
        <v>5524.1144733710689</v>
      </c>
    </row>
    <row r="2783" spans="1:21" x14ac:dyDescent="0.25">
      <c r="A2783">
        <v>283.82</v>
      </c>
      <c r="B2783" s="3">
        <v>5.8417000000000003</v>
      </c>
      <c r="C2783" s="3">
        <f t="shared" si="643"/>
        <v>5841.7000000000007</v>
      </c>
      <c r="D2783">
        <v>0.68979999999999997</v>
      </c>
      <c r="E2783">
        <v>3.0183</v>
      </c>
      <c r="F2783">
        <v>3.0165999999999999</v>
      </c>
      <c r="G2783">
        <f t="shared" si="644"/>
        <v>-2.6999999999999247E-3</v>
      </c>
      <c r="H2783">
        <f t="shared" si="645"/>
        <v>-4.3999999999999595E-3</v>
      </c>
      <c r="I2783">
        <f t="shared" si="646"/>
        <v>7.1510532465388241</v>
      </c>
      <c r="K2783">
        <f t="shared" si="647"/>
        <v>816.90064366776141</v>
      </c>
      <c r="L2783">
        <f t="shared" si="648"/>
        <v>2.3516764730772978E-3</v>
      </c>
      <c r="M2783">
        <f t="shared" si="649"/>
        <v>3.6379577676180401E-3</v>
      </c>
      <c r="N2783">
        <f t="shared" si="650"/>
        <v>-2.603710175217142E-3</v>
      </c>
      <c r="O2783">
        <f t="shared" si="651"/>
        <v>2.603710175217142E-3</v>
      </c>
      <c r="P2783">
        <f t="shared" si="652"/>
        <v>-12.299237696239697</v>
      </c>
      <c r="Q2783">
        <f t="shared" si="653"/>
        <v>-4.4861422666644932E-2</v>
      </c>
      <c r="R2783">
        <f t="shared" si="654"/>
        <v>754.19485432868635</v>
      </c>
      <c r="S2783">
        <f t="shared" si="655"/>
        <v>828.4426121591606</v>
      </c>
      <c r="T2783">
        <f t="shared" si="656"/>
        <v>-74.247757830474256</v>
      </c>
      <c r="U2783">
        <f t="shared" si="657"/>
        <v>5512.7295428527514</v>
      </c>
    </row>
    <row r="2784" spans="1:21" x14ac:dyDescent="0.25">
      <c r="A2784">
        <v>283.92099999999999</v>
      </c>
      <c r="B2784" s="3">
        <v>5.8396999999999997</v>
      </c>
      <c r="C2784" s="3">
        <f t="shared" si="643"/>
        <v>5839.7</v>
      </c>
      <c r="D2784">
        <v>0.68920000000000003</v>
      </c>
      <c r="E2784">
        <v>3.0183</v>
      </c>
      <c r="F2784">
        <v>3.0165999999999999</v>
      </c>
      <c r="G2784">
        <f t="shared" si="644"/>
        <v>-2.6999999999999247E-3</v>
      </c>
      <c r="H2784">
        <f t="shared" si="645"/>
        <v>-4.3999999999999595E-3</v>
      </c>
      <c r="I2784">
        <f t="shared" si="646"/>
        <v>7.1510532465388241</v>
      </c>
      <c r="K2784">
        <f t="shared" si="647"/>
        <v>816.6209645867857</v>
      </c>
      <c r="L2784">
        <f t="shared" si="648"/>
        <v>2.3516764730772978E-3</v>
      </c>
      <c r="M2784">
        <f t="shared" si="649"/>
        <v>3.6375173885179355E-3</v>
      </c>
      <c r="N2784">
        <f t="shared" si="650"/>
        <v>-2.6028187505733715E-3</v>
      </c>
      <c r="O2784">
        <f t="shared" si="651"/>
        <v>2.6028187505733715E-3</v>
      </c>
      <c r="P2784">
        <f t="shared" si="652"/>
        <v>-12.29908936641848</v>
      </c>
      <c r="Q2784">
        <f t="shared" si="653"/>
        <v>-4.4861912950199007E-2</v>
      </c>
      <c r="R2784">
        <f t="shared" si="654"/>
        <v>753.93768985009626</v>
      </c>
      <c r="S2784">
        <f t="shared" si="655"/>
        <v>828.44087775691764</v>
      </c>
      <c r="T2784">
        <f t="shared" si="656"/>
        <v>-74.503187906821381</v>
      </c>
      <c r="U2784">
        <f t="shared" si="657"/>
        <v>5550.7250082791361</v>
      </c>
    </row>
    <row r="2785" spans="1:21" x14ac:dyDescent="0.25">
      <c r="A2785">
        <v>284.02</v>
      </c>
      <c r="B2785" s="3">
        <v>5.8486000000000002</v>
      </c>
      <c r="C2785" s="3">
        <f t="shared" si="643"/>
        <v>5848.6</v>
      </c>
      <c r="D2785">
        <v>0.68920000000000003</v>
      </c>
      <c r="E2785">
        <v>3.0183</v>
      </c>
      <c r="F2785">
        <v>3.0165999999999999</v>
      </c>
      <c r="G2785">
        <f t="shared" si="644"/>
        <v>-2.6999999999999247E-3</v>
      </c>
      <c r="H2785">
        <f t="shared" si="645"/>
        <v>-4.3999999999999595E-3</v>
      </c>
      <c r="I2785">
        <f t="shared" si="646"/>
        <v>7.1510532465388241</v>
      </c>
      <c r="K2785">
        <f t="shared" si="647"/>
        <v>817.86553649712744</v>
      </c>
      <c r="L2785">
        <f t="shared" si="648"/>
        <v>2.3516764730772978E-3</v>
      </c>
      <c r="M2785">
        <f t="shared" si="649"/>
        <v>3.6394770755134014E-3</v>
      </c>
      <c r="N2785">
        <f t="shared" si="650"/>
        <v>-2.6067855902381499E-3</v>
      </c>
      <c r="O2785">
        <f t="shared" si="651"/>
        <v>2.6067855902381499E-3</v>
      </c>
      <c r="P2785">
        <f t="shared" si="652"/>
        <v>-12.299749461587989</v>
      </c>
      <c r="Q2785">
        <f t="shared" si="653"/>
        <v>-4.4859731188383378E-2</v>
      </c>
      <c r="R2785">
        <f t="shared" si="654"/>
        <v>755.08206613986408</v>
      </c>
      <c r="S2785">
        <f t="shared" si="655"/>
        <v>828.44859402446696</v>
      </c>
      <c r="T2785">
        <f t="shared" si="656"/>
        <v>-73.366527884602874</v>
      </c>
      <c r="U2785">
        <f t="shared" si="657"/>
        <v>5382.6474138422109</v>
      </c>
    </row>
    <row r="2786" spans="1:21" x14ac:dyDescent="0.25">
      <c r="A2786">
        <v>284.12099999999998</v>
      </c>
      <c r="B2786" s="3">
        <v>5.8578000000000001</v>
      </c>
      <c r="C2786" s="3">
        <f t="shared" si="643"/>
        <v>5857.8</v>
      </c>
      <c r="D2786">
        <v>0.68979999999999997</v>
      </c>
      <c r="E2786">
        <v>3.0183</v>
      </c>
      <c r="F2786">
        <v>3.0165999999999999</v>
      </c>
      <c r="G2786">
        <f t="shared" si="644"/>
        <v>-2.6999999999999247E-3</v>
      </c>
      <c r="H2786">
        <f t="shared" si="645"/>
        <v>-4.3999999999999595E-3</v>
      </c>
      <c r="I2786">
        <f t="shared" si="646"/>
        <v>7.1510532465388241</v>
      </c>
      <c r="K2786">
        <f t="shared" si="647"/>
        <v>819.1520602696155</v>
      </c>
      <c r="L2786">
        <f t="shared" si="648"/>
        <v>2.3516764730772978E-3</v>
      </c>
      <c r="M2786">
        <f t="shared" si="649"/>
        <v>3.641502819373883E-3</v>
      </c>
      <c r="N2786">
        <f t="shared" si="650"/>
        <v>-2.610886143599494E-3</v>
      </c>
      <c r="O2786">
        <f t="shared" si="651"/>
        <v>2.610886143599494E-3</v>
      </c>
      <c r="P2786">
        <f t="shared" si="652"/>
        <v>-12.300431881638355</v>
      </c>
      <c r="Q2786">
        <f t="shared" si="653"/>
        <v>-4.4857475884034638E-2</v>
      </c>
      <c r="R2786">
        <f t="shared" si="654"/>
        <v>756.26500161687238</v>
      </c>
      <c r="S2786">
        <f t="shared" si="655"/>
        <v>828.45656545554198</v>
      </c>
      <c r="T2786">
        <f t="shared" si="656"/>
        <v>-72.191563838669595</v>
      </c>
      <c r="U2786">
        <f t="shared" si="657"/>
        <v>5211.6218894727072</v>
      </c>
    </row>
    <row r="2787" spans="1:21" x14ac:dyDescent="0.25">
      <c r="A2787">
        <v>284.22000000000003</v>
      </c>
      <c r="B2787" s="3">
        <v>5.8564999999999996</v>
      </c>
      <c r="C2787" s="3">
        <f t="shared" si="643"/>
        <v>5856.5</v>
      </c>
      <c r="D2787">
        <v>0.68979999999999997</v>
      </c>
      <c r="E2787">
        <v>3.0183</v>
      </c>
      <c r="F2787">
        <v>3.0165999999999999</v>
      </c>
      <c r="G2787">
        <f t="shared" si="644"/>
        <v>-2.6999999999999247E-3</v>
      </c>
      <c r="H2787">
        <f t="shared" si="645"/>
        <v>-4.3999999999999595E-3</v>
      </c>
      <c r="I2787">
        <f t="shared" si="646"/>
        <v>7.1510532465388241</v>
      </c>
      <c r="K2787">
        <f t="shared" si="647"/>
        <v>818.9702688669812</v>
      </c>
      <c r="L2787">
        <f t="shared" si="648"/>
        <v>2.3516764730772978E-3</v>
      </c>
      <c r="M2787">
        <f t="shared" si="649"/>
        <v>3.6412165729588146E-3</v>
      </c>
      <c r="N2787">
        <f t="shared" si="650"/>
        <v>-2.6103067175810425E-3</v>
      </c>
      <c r="O2787">
        <f t="shared" si="651"/>
        <v>2.6103067175810425E-3</v>
      </c>
      <c r="P2787">
        <f t="shared" si="652"/>
        <v>-12.300335448124113</v>
      </c>
      <c r="Q2787">
        <f t="shared" si="653"/>
        <v>-4.4857794568344787E-2</v>
      </c>
      <c r="R2787">
        <f t="shared" si="654"/>
        <v>756.09784863411505</v>
      </c>
      <c r="S2787">
        <f t="shared" si="655"/>
        <v>828.45543936165097</v>
      </c>
      <c r="T2787">
        <f t="shared" si="656"/>
        <v>-72.357590727535921</v>
      </c>
      <c r="U2787">
        <f t="shared" si="657"/>
        <v>5235.6209358935921</v>
      </c>
    </row>
    <row r="2788" spans="1:21" x14ac:dyDescent="0.25">
      <c r="A2788">
        <v>284.32100000000003</v>
      </c>
      <c r="B2788" s="3">
        <v>5.8673999999999999</v>
      </c>
      <c r="C2788" s="3">
        <f t="shared" si="643"/>
        <v>5867.4</v>
      </c>
      <c r="D2788">
        <v>0.68920000000000003</v>
      </c>
      <c r="E2788">
        <v>3.0183</v>
      </c>
      <c r="F2788">
        <v>3.0165999999999999</v>
      </c>
      <c r="G2788">
        <f t="shared" si="644"/>
        <v>-2.6999999999999247E-3</v>
      </c>
      <c r="H2788">
        <f t="shared" si="645"/>
        <v>-4.3999999999999595E-3</v>
      </c>
      <c r="I2788">
        <f t="shared" si="646"/>
        <v>7.1510532465388241</v>
      </c>
      <c r="K2788">
        <f t="shared" si="647"/>
        <v>820.49451985829853</v>
      </c>
      <c r="L2788">
        <f t="shared" si="648"/>
        <v>2.3516764730772978E-3</v>
      </c>
      <c r="M2788">
        <f t="shared" si="649"/>
        <v>3.6436166390543851E-3</v>
      </c>
      <c r="N2788">
        <f t="shared" si="650"/>
        <v>-2.6151649818895915E-3</v>
      </c>
      <c r="O2788">
        <f t="shared" si="651"/>
        <v>2.6151649818895915E-3</v>
      </c>
      <c r="P2788">
        <f t="shared" si="652"/>
        <v>-12.301144052865155</v>
      </c>
      <c r="Q2788">
        <f t="shared" si="653"/>
        <v>-4.4855122522975091E-2</v>
      </c>
      <c r="R2788">
        <f t="shared" si="654"/>
        <v>757.49935249252292</v>
      </c>
      <c r="S2788">
        <f t="shared" si="655"/>
        <v>828.4648781332445</v>
      </c>
      <c r="T2788">
        <f t="shared" si="656"/>
        <v>-70.96552564072158</v>
      </c>
      <c r="U2788">
        <f t="shared" si="657"/>
        <v>5036.1058294639124</v>
      </c>
    </row>
    <row r="2789" spans="1:21" x14ac:dyDescent="0.25">
      <c r="A2789">
        <v>284.42099999999999</v>
      </c>
      <c r="B2789" s="3">
        <v>5.8673999999999999</v>
      </c>
      <c r="C2789" s="3">
        <f t="shared" si="643"/>
        <v>5867.4</v>
      </c>
      <c r="D2789">
        <v>0.6925</v>
      </c>
      <c r="E2789">
        <v>3.0183</v>
      </c>
      <c r="F2789">
        <v>3.0165999999999999</v>
      </c>
      <c r="G2789">
        <f t="shared" si="644"/>
        <v>-2.6999999999999247E-3</v>
      </c>
      <c r="H2789">
        <f t="shared" si="645"/>
        <v>-4.3999999999999595E-3</v>
      </c>
      <c r="I2789">
        <f t="shared" si="646"/>
        <v>7.1510532465388241</v>
      </c>
      <c r="K2789">
        <f t="shared" si="647"/>
        <v>820.49451985829853</v>
      </c>
      <c r="L2789">
        <f t="shared" si="648"/>
        <v>2.3516764730772978E-3</v>
      </c>
      <c r="M2789">
        <f t="shared" si="649"/>
        <v>3.6436166390543851E-3</v>
      </c>
      <c r="N2789">
        <f t="shared" si="650"/>
        <v>-2.6151649818895915E-3</v>
      </c>
      <c r="O2789">
        <f t="shared" si="651"/>
        <v>2.6151649818895915E-3</v>
      </c>
      <c r="P2789">
        <f t="shared" si="652"/>
        <v>-12.301144052865155</v>
      </c>
      <c r="Q2789">
        <f t="shared" si="653"/>
        <v>-4.4855122522975091E-2</v>
      </c>
      <c r="R2789">
        <f t="shared" si="654"/>
        <v>757.49935249252292</v>
      </c>
      <c r="S2789">
        <f t="shared" si="655"/>
        <v>828.4648781332445</v>
      </c>
      <c r="T2789">
        <f t="shared" si="656"/>
        <v>-70.96552564072158</v>
      </c>
      <c r="U2789">
        <f t="shared" si="657"/>
        <v>5036.1058294639124</v>
      </c>
    </row>
    <row r="2790" spans="1:21" x14ac:dyDescent="0.25">
      <c r="A2790">
        <v>284.52</v>
      </c>
      <c r="B2790" s="3">
        <v>5.8666999999999998</v>
      </c>
      <c r="C2790" s="3">
        <f t="shared" si="643"/>
        <v>5866.7</v>
      </c>
      <c r="D2790">
        <v>0.6905</v>
      </c>
      <c r="E2790">
        <v>3.0183</v>
      </c>
      <c r="F2790">
        <v>3.0165999999999999</v>
      </c>
      <c r="G2790">
        <f t="shared" si="644"/>
        <v>-2.6999999999999247E-3</v>
      </c>
      <c r="H2790">
        <f t="shared" si="645"/>
        <v>-4.3999999999999595E-3</v>
      </c>
      <c r="I2790">
        <f t="shared" si="646"/>
        <v>7.1510532465388241</v>
      </c>
      <c r="K2790">
        <f t="shared" si="647"/>
        <v>820.39663217995712</v>
      </c>
      <c r="L2790">
        <f t="shared" si="648"/>
        <v>2.3516764730772978E-3</v>
      </c>
      <c r="M2790">
        <f t="shared" si="649"/>
        <v>3.6434625063693485E-3</v>
      </c>
      <c r="N2790">
        <f t="shared" si="650"/>
        <v>-2.6148529832642721E-3</v>
      </c>
      <c r="O2790">
        <f t="shared" si="651"/>
        <v>2.6148529832642721E-3</v>
      </c>
      <c r="P2790">
        <f t="shared" si="652"/>
        <v>-12.301092120925846</v>
      </c>
      <c r="Q2790">
        <f t="shared" si="653"/>
        <v>-4.485529412221901E-2</v>
      </c>
      <c r="R2790">
        <f t="shared" si="654"/>
        <v>757.40934831349682</v>
      </c>
      <c r="S2790">
        <f t="shared" si="655"/>
        <v>828.46427218446968</v>
      </c>
      <c r="T2790">
        <f t="shared" si="656"/>
        <v>-71.054923870972857</v>
      </c>
      <c r="U2790">
        <f t="shared" si="657"/>
        <v>5048.8022063097487</v>
      </c>
    </row>
    <row r="2791" spans="1:21" x14ac:dyDescent="0.25">
      <c r="A2791">
        <v>284.62</v>
      </c>
      <c r="B2791" s="3">
        <v>5.8775000000000004</v>
      </c>
      <c r="C2791" s="3">
        <f t="shared" si="643"/>
        <v>5877.5</v>
      </c>
      <c r="D2791">
        <v>0.68779999999999997</v>
      </c>
      <c r="E2791">
        <v>3.0183</v>
      </c>
      <c r="F2791">
        <v>3.0165999999999999</v>
      </c>
      <c r="G2791">
        <f t="shared" si="644"/>
        <v>-2.6999999999999247E-3</v>
      </c>
      <c r="H2791">
        <f t="shared" si="645"/>
        <v>-4.3999999999999595E-3</v>
      </c>
      <c r="I2791">
        <f t="shared" si="646"/>
        <v>7.1510532465388241</v>
      </c>
      <c r="K2791">
        <f t="shared" si="647"/>
        <v>821.90689921722571</v>
      </c>
      <c r="L2791">
        <f t="shared" si="648"/>
        <v>2.3516764730772978E-3</v>
      </c>
      <c r="M2791">
        <f t="shared" si="649"/>
        <v>3.6458405535099141E-3</v>
      </c>
      <c r="N2791">
        <f t="shared" si="650"/>
        <v>-2.6196666763406325E-3</v>
      </c>
      <c r="O2791">
        <f t="shared" si="651"/>
        <v>2.6196666763406325E-3</v>
      </c>
      <c r="P2791">
        <f t="shared" si="652"/>
        <v>-12.301893405370009</v>
      </c>
      <c r="Q2791">
        <f t="shared" si="653"/>
        <v>-4.4852646591027015E-2</v>
      </c>
      <c r="R2791">
        <f t="shared" si="654"/>
        <v>758.79797419690226</v>
      </c>
      <c r="S2791">
        <f t="shared" si="655"/>
        <v>828.4736178922941</v>
      </c>
      <c r="T2791">
        <f t="shared" si="656"/>
        <v>-69.675643695391841</v>
      </c>
      <c r="U2791">
        <f t="shared" si="657"/>
        <v>4854.6953243671969</v>
      </c>
    </row>
    <row r="2792" spans="1:21" x14ac:dyDescent="0.25">
      <c r="A2792">
        <v>284.72000000000003</v>
      </c>
      <c r="B2792" s="3">
        <v>5.8781999999999996</v>
      </c>
      <c r="C2792" s="3">
        <f t="shared" si="643"/>
        <v>5878.2</v>
      </c>
      <c r="D2792">
        <v>0.6885</v>
      </c>
      <c r="E2792">
        <v>3.0183</v>
      </c>
      <c r="F2792">
        <v>3.0165999999999999</v>
      </c>
      <c r="G2792">
        <f t="shared" si="644"/>
        <v>-2.6999999999999247E-3</v>
      </c>
      <c r="H2792">
        <f t="shared" si="645"/>
        <v>-4.3999999999999595E-3</v>
      </c>
      <c r="I2792">
        <f t="shared" si="646"/>
        <v>7.1510532465388241</v>
      </c>
      <c r="K2792">
        <f t="shared" si="647"/>
        <v>822.00478689556712</v>
      </c>
      <c r="L2792">
        <f t="shared" si="648"/>
        <v>2.3516764730772978E-3</v>
      </c>
      <c r="M2792">
        <f t="shared" si="649"/>
        <v>3.6459946861949503E-3</v>
      </c>
      <c r="N2792">
        <f t="shared" si="650"/>
        <v>-2.6199786749659519E-3</v>
      </c>
      <c r="O2792">
        <f t="shared" si="651"/>
        <v>2.6199786749659519E-3</v>
      </c>
      <c r="P2792">
        <f t="shared" si="652"/>
        <v>-12.301945344075172</v>
      </c>
      <c r="Q2792">
        <f t="shared" si="653"/>
        <v>-4.4852474991783089E-2</v>
      </c>
      <c r="R2792">
        <f t="shared" si="654"/>
        <v>758.88797698676558</v>
      </c>
      <c r="S2792">
        <f t="shared" si="655"/>
        <v>828.47422339547234</v>
      </c>
      <c r="T2792">
        <f t="shared" si="656"/>
        <v>-69.586246408706756</v>
      </c>
      <c r="U2792">
        <f t="shared" si="657"/>
        <v>4842.2456892532537</v>
      </c>
    </row>
    <row r="2793" spans="1:21" x14ac:dyDescent="0.25">
      <c r="A2793">
        <v>284.82100000000003</v>
      </c>
      <c r="B2793" s="3">
        <v>5.8815</v>
      </c>
      <c r="C2793" s="3">
        <f t="shared" si="643"/>
        <v>5881.5</v>
      </c>
      <c r="D2793">
        <v>0.6905</v>
      </c>
      <c r="E2793">
        <v>3.0183</v>
      </c>
      <c r="F2793">
        <v>3.0165999999999999</v>
      </c>
      <c r="G2793">
        <f t="shared" si="644"/>
        <v>-2.6999999999999247E-3</v>
      </c>
      <c r="H2793">
        <f t="shared" si="645"/>
        <v>-4.3999999999999595E-3</v>
      </c>
      <c r="I2793">
        <f t="shared" si="646"/>
        <v>7.1510532465388241</v>
      </c>
      <c r="K2793">
        <f t="shared" si="647"/>
        <v>822.46625737917702</v>
      </c>
      <c r="L2793">
        <f t="shared" si="648"/>
        <v>2.3516764730772978E-3</v>
      </c>
      <c r="M2793">
        <f t="shared" si="649"/>
        <v>3.6467213117101233E-3</v>
      </c>
      <c r="N2793">
        <f t="shared" si="650"/>
        <v>-2.6214495256281735E-3</v>
      </c>
      <c r="O2793">
        <f t="shared" si="651"/>
        <v>2.6214495256281735E-3</v>
      </c>
      <c r="P2793">
        <f t="shared" si="652"/>
        <v>-12.302190203878348</v>
      </c>
      <c r="Q2793">
        <f t="shared" si="653"/>
        <v>-4.4851666023918865E-2</v>
      </c>
      <c r="R2793">
        <f t="shared" si="654"/>
        <v>759.31227464039785</v>
      </c>
      <c r="S2793">
        <f t="shared" si="655"/>
        <v>828.4770775220552</v>
      </c>
      <c r="T2793">
        <f t="shared" si="656"/>
        <v>-69.164802881657351</v>
      </c>
      <c r="U2793">
        <f t="shared" si="657"/>
        <v>4783.7699576585173</v>
      </c>
    </row>
    <row r="2794" spans="1:21" x14ac:dyDescent="0.25">
      <c r="A2794">
        <v>284.92099999999999</v>
      </c>
      <c r="B2794" s="3">
        <v>5.8851000000000004</v>
      </c>
      <c r="C2794" s="3">
        <f t="shared" si="643"/>
        <v>5885.1</v>
      </c>
      <c r="D2794">
        <v>0.69569999999999999</v>
      </c>
      <c r="E2794">
        <v>3.0183</v>
      </c>
      <c r="F2794">
        <v>3.0165999999999999</v>
      </c>
      <c r="G2794">
        <f t="shared" si="644"/>
        <v>-2.6999999999999247E-3</v>
      </c>
      <c r="H2794">
        <f t="shared" si="645"/>
        <v>-4.3999999999999595E-3</v>
      </c>
      <c r="I2794">
        <f t="shared" si="646"/>
        <v>7.1510532465388241</v>
      </c>
      <c r="K2794">
        <f t="shared" si="647"/>
        <v>822.96967972493326</v>
      </c>
      <c r="L2794">
        <f t="shared" si="648"/>
        <v>2.3516764730772978E-3</v>
      </c>
      <c r="M2794">
        <f t="shared" si="649"/>
        <v>3.6475139940903116E-3</v>
      </c>
      <c r="N2794">
        <f t="shared" si="650"/>
        <v>-2.6230540899869603E-3</v>
      </c>
      <c r="O2794">
        <f t="shared" si="651"/>
        <v>2.6230540899869603E-3</v>
      </c>
      <c r="P2794">
        <f t="shared" si="652"/>
        <v>-12.302457334780803</v>
      </c>
      <c r="Q2794">
        <f t="shared" si="653"/>
        <v>-4.4850783513521529E-2</v>
      </c>
      <c r="R2794">
        <f t="shared" si="654"/>
        <v>759.77514252552771</v>
      </c>
      <c r="S2794">
        <f t="shared" si="655"/>
        <v>828.48019038423342</v>
      </c>
      <c r="T2794">
        <f t="shared" si="656"/>
        <v>-68.705047858705711</v>
      </c>
      <c r="U2794">
        <f t="shared" si="657"/>
        <v>4720.3836012670426</v>
      </c>
    </row>
    <row r="2795" spans="1:21" x14ac:dyDescent="0.25">
      <c r="A2795">
        <v>285.02100000000002</v>
      </c>
      <c r="B2795" s="3">
        <v>5.8871000000000002</v>
      </c>
      <c r="C2795" s="3">
        <f t="shared" si="643"/>
        <v>5887.1</v>
      </c>
      <c r="D2795">
        <v>0.69179999999999997</v>
      </c>
      <c r="E2795">
        <v>3.0183</v>
      </c>
      <c r="F2795">
        <v>3.0165999999999999</v>
      </c>
      <c r="G2795">
        <f t="shared" si="644"/>
        <v>-2.6999999999999247E-3</v>
      </c>
      <c r="H2795">
        <f t="shared" si="645"/>
        <v>-4.3999999999999595E-3</v>
      </c>
      <c r="I2795">
        <f t="shared" si="646"/>
        <v>7.1510532465388241</v>
      </c>
      <c r="K2795">
        <f t="shared" si="647"/>
        <v>823.24935880590897</v>
      </c>
      <c r="L2795">
        <f t="shared" si="648"/>
        <v>2.3516764730772978E-3</v>
      </c>
      <c r="M2795">
        <f t="shared" si="649"/>
        <v>3.6479543731904162E-3</v>
      </c>
      <c r="N2795">
        <f t="shared" si="650"/>
        <v>-2.6239455146307307E-3</v>
      </c>
      <c r="O2795">
        <f t="shared" si="651"/>
        <v>2.6239455146307307E-3</v>
      </c>
      <c r="P2795">
        <f t="shared" si="652"/>
        <v>-12.302605745850562</v>
      </c>
      <c r="Q2795">
        <f t="shared" si="653"/>
        <v>-4.4850293229967461E-2</v>
      </c>
      <c r="R2795">
        <f t="shared" si="654"/>
        <v>760.03229032142838</v>
      </c>
      <c r="S2795">
        <f t="shared" si="655"/>
        <v>828.4819194229899</v>
      </c>
      <c r="T2795">
        <f t="shared" si="656"/>
        <v>-68.449629101561527</v>
      </c>
      <c r="U2795">
        <f t="shared" si="657"/>
        <v>4685.3517241413383</v>
      </c>
    </row>
    <row r="2796" spans="1:21" x14ac:dyDescent="0.25">
      <c r="A2796">
        <v>285.12</v>
      </c>
      <c r="B2796" s="3">
        <v>5.8883999999999999</v>
      </c>
      <c r="C2796" s="3">
        <f t="shared" si="643"/>
        <v>5888.4</v>
      </c>
      <c r="D2796">
        <v>0.68979999999999997</v>
      </c>
      <c r="E2796">
        <v>3.0183</v>
      </c>
      <c r="F2796">
        <v>3.0165000000000002</v>
      </c>
      <c r="G2796">
        <f t="shared" si="644"/>
        <v>-2.6999999999999247E-3</v>
      </c>
      <c r="H2796">
        <f t="shared" si="645"/>
        <v>-4.4999999999997264E-3</v>
      </c>
      <c r="I2796">
        <f t="shared" si="646"/>
        <v>7.1508161898111666</v>
      </c>
      <c r="K2796">
        <f t="shared" si="647"/>
        <v>823.45844777692378</v>
      </c>
      <c r="L2796">
        <f t="shared" si="648"/>
        <v>2.3848269264126155E-3</v>
      </c>
      <c r="M2796">
        <f t="shared" si="649"/>
        <v>3.6814340553424771E-3</v>
      </c>
      <c r="N2796">
        <f t="shared" si="650"/>
        <v>-2.6246118408703462E-3</v>
      </c>
      <c r="O2796">
        <f t="shared" si="651"/>
        <v>2.6246118408703462E-3</v>
      </c>
      <c r="P2796">
        <f t="shared" si="652"/>
        <v>-12.302716683186018</v>
      </c>
      <c r="Q2796">
        <f t="shared" si="653"/>
        <v>-4.4849926750535674E-2</v>
      </c>
      <c r="R2796">
        <f t="shared" si="654"/>
        <v>760.22453447688076</v>
      </c>
      <c r="S2796">
        <f t="shared" si="655"/>
        <v>828.48321169947258</v>
      </c>
      <c r="T2796">
        <f t="shared" si="656"/>
        <v>-68.258677222591814</v>
      </c>
      <c r="U2796">
        <f t="shared" si="657"/>
        <v>4659.2470161779747</v>
      </c>
    </row>
    <row r="2797" spans="1:21" x14ac:dyDescent="0.25">
      <c r="A2797">
        <v>285.221</v>
      </c>
      <c r="B2797" s="3">
        <v>5.8986000000000001</v>
      </c>
      <c r="C2797" s="3">
        <f t="shared" si="643"/>
        <v>5898.6</v>
      </c>
      <c r="D2797">
        <v>0.69110000000000005</v>
      </c>
      <c r="E2797">
        <v>3.0183</v>
      </c>
      <c r="F2797">
        <v>3.0165000000000002</v>
      </c>
      <c r="G2797">
        <f t="shared" si="644"/>
        <v>-2.6999999999999247E-3</v>
      </c>
      <c r="H2797">
        <f t="shared" si="645"/>
        <v>-4.4999999999997264E-3</v>
      </c>
      <c r="I2797">
        <f t="shared" si="646"/>
        <v>7.1508161898111666</v>
      </c>
      <c r="K2797">
        <f t="shared" si="647"/>
        <v>824.88485837527401</v>
      </c>
      <c r="L2797">
        <f t="shared" si="648"/>
        <v>2.3848269264126155E-3</v>
      </c>
      <c r="M2797">
        <f t="shared" si="649"/>
        <v>3.6836800632079557E-3</v>
      </c>
      <c r="N2797">
        <f t="shared" si="650"/>
        <v>-2.6291582572668423E-3</v>
      </c>
      <c r="O2797">
        <f t="shared" si="651"/>
        <v>2.6291582572668423E-3</v>
      </c>
      <c r="P2797">
        <f t="shared" si="652"/>
        <v>-12.303473674091032</v>
      </c>
      <c r="Q2797">
        <f t="shared" si="653"/>
        <v>-4.4847426221517599E-2</v>
      </c>
      <c r="R2797">
        <f t="shared" si="654"/>
        <v>761.53601747263178</v>
      </c>
      <c r="S2797">
        <f t="shared" si="655"/>
        <v>828.49202554261603</v>
      </c>
      <c r="T2797">
        <f t="shared" si="656"/>
        <v>-66.95600806998425</v>
      </c>
      <c r="U2797">
        <f t="shared" si="657"/>
        <v>4483.1070166677964</v>
      </c>
    </row>
    <row r="2798" spans="1:21" x14ac:dyDescent="0.25">
      <c r="A2798">
        <v>285.32</v>
      </c>
      <c r="B2798" s="3">
        <v>5.8952999999999998</v>
      </c>
      <c r="C2798" s="3">
        <f t="shared" si="643"/>
        <v>5895.3</v>
      </c>
      <c r="D2798">
        <v>0.69640000000000002</v>
      </c>
      <c r="E2798">
        <v>3.0183</v>
      </c>
      <c r="F2798">
        <v>3.0165000000000002</v>
      </c>
      <c r="G2798">
        <f t="shared" si="644"/>
        <v>-2.6999999999999247E-3</v>
      </c>
      <c r="H2798">
        <f t="shared" si="645"/>
        <v>-4.4999999999997264E-3</v>
      </c>
      <c r="I2798">
        <f t="shared" si="646"/>
        <v>7.1508161898111666</v>
      </c>
      <c r="K2798">
        <f t="shared" si="647"/>
        <v>824.42337259345481</v>
      </c>
      <c r="L2798">
        <f t="shared" si="648"/>
        <v>2.3848269264126155E-3</v>
      </c>
      <c r="M2798">
        <f t="shared" si="649"/>
        <v>3.6829534136044182E-3</v>
      </c>
      <c r="N2798">
        <f t="shared" si="650"/>
        <v>-2.6276873578444464E-3</v>
      </c>
      <c r="O2798">
        <f t="shared" si="651"/>
        <v>2.6276873578444464E-3</v>
      </c>
      <c r="P2798">
        <f t="shared" si="652"/>
        <v>-12.303228755075065</v>
      </c>
      <c r="Q2798">
        <f t="shared" si="653"/>
        <v>-4.4848235216199912E-2</v>
      </c>
      <c r="R2798">
        <f t="shared" si="654"/>
        <v>761.11171624322367</v>
      </c>
      <c r="S2798">
        <f t="shared" si="655"/>
        <v>828.48917467274066</v>
      </c>
      <c r="T2798">
        <f t="shared" si="656"/>
        <v>-67.377458429516992</v>
      </c>
      <c r="U2798">
        <f t="shared" si="657"/>
        <v>4539.7219044212907</v>
      </c>
    </row>
    <row r="2799" spans="1:21" x14ac:dyDescent="0.25">
      <c r="A2799">
        <v>285.42099999999999</v>
      </c>
      <c r="B2799" s="3">
        <v>5.9001999999999999</v>
      </c>
      <c r="C2799" s="3">
        <f t="shared" si="643"/>
        <v>5900.2</v>
      </c>
      <c r="D2799">
        <v>0.6925</v>
      </c>
      <c r="E2799">
        <v>3.0183</v>
      </c>
      <c r="F2799">
        <v>3.0165000000000002</v>
      </c>
      <c r="G2799">
        <f t="shared" si="644"/>
        <v>-2.6999999999999247E-3</v>
      </c>
      <c r="H2799">
        <f t="shared" si="645"/>
        <v>-4.4999999999997264E-3</v>
      </c>
      <c r="I2799">
        <f t="shared" si="646"/>
        <v>7.1508161898111666</v>
      </c>
      <c r="K2799">
        <f t="shared" si="647"/>
        <v>825.10860905736797</v>
      </c>
      <c r="L2799">
        <f t="shared" si="648"/>
        <v>2.3848269264126155E-3</v>
      </c>
      <c r="M2799">
        <f t="shared" si="649"/>
        <v>3.6840323781672461E-3</v>
      </c>
      <c r="N2799">
        <f t="shared" si="650"/>
        <v>-2.629871420623155E-3</v>
      </c>
      <c r="O2799">
        <f t="shared" si="651"/>
        <v>2.629871420623155E-3</v>
      </c>
      <c r="P2799">
        <f t="shared" si="652"/>
        <v>-12.303592426214927</v>
      </c>
      <c r="Q2799">
        <f t="shared" si="653"/>
        <v>-4.4847033981671627E-2</v>
      </c>
      <c r="R2799">
        <f t="shared" si="654"/>
        <v>761.74173856023185</v>
      </c>
      <c r="S2799">
        <f t="shared" si="655"/>
        <v>828.4934075529028</v>
      </c>
      <c r="T2799">
        <f t="shared" si="656"/>
        <v>-66.751668992670943</v>
      </c>
      <c r="U2799">
        <f t="shared" si="657"/>
        <v>4455.7853133071076</v>
      </c>
    </row>
    <row r="2800" spans="1:21" x14ac:dyDescent="0.25">
      <c r="A2800">
        <v>285.52100000000002</v>
      </c>
      <c r="B2800" s="3">
        <v>5.9051999999999998</v>
      </c>
      <c r="C2800" s="3">
        <f t="shared" si="643"/>
        <v>5905.2</v>
      </c>
      <c r="D2800">
        <v>0.69310000000000005</v>
      </c>
      <c r="E2800">
        <v>3.0183</v>
      </c>
      <c r="F2800">
        <v>3.0165000000000002</v>
      </c>
      <c r="G2800">
        <f t="shared" si="644"/>
        <v>-2.6999999999999247E-3</v>
      </c>
      <c r="H2800">
        <f t="shared" si="645"/>
        <v>-4.4999999999997264E-3</v>
      </c>
      <c r="I2800">
        <f t="shared" si="646"/>
        <v>7.1508161898111666</v>
      </c>
      <c r="K2800">
        <f t="shared" si="647"/>
        <v>825.80782993891216</v>
      </c>
      <c r="L2800">
        <f t="shared" si="648"/>
        <v>2.3848269264126155E-3</v>
      </c>
      <c r="M2800">
        <f t="shared" si="649"/>
        <v>3.68513336241503E-3</v>
      </c>
      <c r="N2800">
        <f t="shared" si="650"/>
        <v>-2.6321000561116332E-3</v>
      </c>
      <c r="O2800">
        <f t="shared" si="651"/>
        <v>2.6321000561116332E-3</v>
      </c>
      <c r="P2800">
        <f t="shared" si="652"/>
        <v>-12.303963541377591</v>
      </c>
      <c r="Q2800">
        <f t="shared" si="653"/>
        <v>-4.4845808232152964E-2</v>
      </c>
      <c r="R2800">
        <f t="shared" si="654"/>
        <v>762.38461392573163</v>
      </c>
      <c r="S2800">
        <f t="shared" si="655"/>
        <v>828.49772536915509</v>
      </c>
      <c r="T2800">
        <f t="shared" si="656"/>
        <v>-66.113111443423463</v>
      </c>
      <c r="U2800">
        <f t="shared" si="657"/>
        <v>4370.9435047305305</v>
      </c>
    </row>
    <row r="2801" spans="1:21" x14ac:dyDescent="0.25">
      <c r="A2801">
        <v>285.62</v>
      </c>
      <c r="B2801" s="3">
        <v>5.9077999999999999</v>
      </c>
      <c r="C2801" s="3">
        <f t="shared" si="643"/>
        <v>5907.8</v>
      </c>
      <c r="D2801">
        <v>0.69310000000000005</v>
      </c>
      <c r="E2801">
        <v>3.0183</v>
      </c>
      <c r="F2801">
        <v>3.0165000000000002</v>
      </c>
      <c r="G2801">
        <f t="shared" si="644"/>
        <v>-2.6999999999999247E-3</v>
      </c>
      <c r="H2801">
        <f t="shared" si="645"/>
        <v>-4.4999999999997264E-3</v>
      </c>
      <c r="I2801">
        <f t="shared" si="646"/>
        <v>7.1508161898111666</v>
      </c>
      <c r="K2801">
        <f t="shared" si="647"/>
        <v>826.17142479731524</v>
      </c>
      <c r="L2801">
        <f t="shared" si="648"/>
        <v>2.3848269264126155E-3</v>
      </c>
      <c r="M2801">
        <f t="shared" si="649"/>
        <v>3.6857058742238774E-3</v>
      </c>
      <c r="N2801">
        <f t="shared" si="650"/>
        <v>-2.6332589465656426E-3</v>
      </c>
      <c r="O2801">
        <f t="shared" si="651"/>
        <v>2.6332589465656426E-3</v>
      </c>
      <c r="P2801">
        <f t="shared" si="652"/>
        <v>-12.304156530110058</v>
      </c>
      <c r="Q2801">
        <f t="shared" si="653"/>
        <v>-4.4845170842403255E-2</v>
      </c>
      <c r="R2801">
        <f t="shared" si="654"/>
        <v>762.7189072994446</v>
      </c>
      <c r="S2801">
        <f t="shared" si="655"/>
        <v>828.49997005566115</v>
      </c>
      <c r="T2801">
        <f t="shared" si="656"/>
        <v>-65.781062756216556</v>
      </c>
      <c r="U2801">
        <f t="shared" si="657"/>
        <v>4327.1482173373006</v>
      </c>
    </row>
    <row r="2802" spans="1:21" x14ac:dyDescent="0.25">
      <c r="A2802">
        <v>285.721</v>
      </c>
      <c r="B2802" s="3">
        <v>5.9097999999999997</v>
      </c>
      <c r="C2802" s="3">
        <f t="shared" si="643"/>
        <v>5909.7999999999993</v>
      </c>
      <c r="D2802">
        <v>0.69640000000000002</v>
      </c>
      <c r="E2802">
        <v>3.0183</v>
      </c>
      <c r="F2802">
        <v>3.0165000000000002</v>
      </c>
      <c r="G2802">
        <f t="shared" si="644"/>
        <v>-2.6999999999999247E-3</v>
      </c>
      <c r="H2802">
        <f t="shared" si="645"/>
        <v>-4.4999999999997264E-3</v>
      </c>
      <c r="I2802">
        <f t="shared" si="646"/>
        <v>7.1508161898111666</v>
      </c>
      <c r="K2802">
        <f t="shared" si="647"/>
        <v>826.45111314993278</v>
      </c>
      <c r="L2802">
        <f t="shared" si="648"/>
        <v>2.3848269264126155E-3</v>
      </c>
      <c r="M2802">
        <f t="shared" si="649"/>
        <v>3.6861462679229906E-3</v>
      </c>
      <c r="N2802">
        <f t="shared" si="650"/>
        <v>-2.6341504007610333E-3</v>
      </c>
      <c r="O2802">
        <f t="shared" si="651"/>
        <v>2.6341504007610333E-3</v>
      </c>
      <c r="P2802">
        <f t="shared" si="652"/>
        <v>-12.304304987100879</v>
      </c>
      <c r="Q2802">
        <f t="shared" si="653"/>
        <v>-4.4844680542595793E-2</v>
      </c>
      <c r="R2802">
        <f t="shared" si="654"/>
        <v>762.97605520274988</v>
      </c>
      <c r="S2802">
        <f t="shared" si="655"/>
        <v>828.50169646870916</v>
      </c>
      <c r="T2802">
        <f t="shared" si="656"/>
        <v>-65.52564126595928</v>
      </c>
      <c r="U2802">
        <f t="shared" si="657"/>
        <v>4293.6096633151856</v>
      </c>
    </row>
    <row r="2803" spans="1:21" x14ac:dyDescent="0.25">
      <c r="A2803">
        <v>285.82</v>
      </c>
      <c r="B2803" s="3">
        <v>5.9120999999999997</v>
      </c>
      <c r="C2803" s="3">
        <f t="shared" si="643"/>
        <v>5912.0999999999995</v>
      </c>
      <c r="D2803">
        <v>0.6905</v>
      </c>
      <c r="E2803">
        <v>3.0183</v>
      </c>
      <c r="F2803">
        <v>3.0165000000000002</v>
      </c>
      <c r="G2803">
        <f t="shared" si="644"/>
        <v>-2.6999999999999247E-3</v>
      </c>
      <c r="H2803">
        <f t="shared" si="645"/>
        <v>-4.4999999999997264E-3</v>
      </c>
      <c r="I2803">
        <f t="shared" si="646"/>
        <v>7.1508161898111666</v>
      </c>
      <c r="K2803">
        <f t="shared" si="647"/>
        <v>826.77275475544309</v>
      </c>
      <c r="L2803">
        <f t="shared" si="648"/>
        <v>2.3848269264126155E-3</v>
      </c>
      <c r="M2803">
        <f t="shared" si="649"/>
        <v>3.6866527206769716E-3</v>
      </c>
      <c r="N2803">
        <f t="shared" si="650"/>
        <v>-2.635175573085733E-3</v>
      </c>
      <c r="O2803">
        <f t="shared" si="651"/>
        <v>2.635175573085733E-3</v>
      </c>
      <c r="P2803">
        <f t="shared" si="652"/>
        <v>-12.304475717069185</v>
      </c>
      <c r="Q2803">
        <f t="shared" si="653"/>
        <v>-4.4844116697817203E-2</v>
      </c>
      <c r="R2803">
        <f t="shared" si="654"/>
        <v>763.2717743823946</v>
      </c>
      <c r="S2803">
        <f t="shared" si="655"/>
        <v>828.50368155482624</v>
      </c>
      <c r="T2803">
        <f t="shared" si="656"/>
        <v>-65.231907172431647</v>
      </c>
      <c r="U2803">
        <f t="shared" si="657"/>
        <v>4255.2017133527397</v>
      </c>
    </row>
    <row r="2804" spans="1:21" x14ac:dyDescent="0.25">
      <c r="A2804">
        <v>285.92099999999999</v>
      </c>
      <c r="B2804" s="3">
        <v>5.9212999999999996</v>
      </c>
      <c r="C2804" s="3">
        <f t="shared" si="643"/>
        <v>5921.2999999999993</v>
      </c>
      <c r="D2804">
        <v>0.69569999999999999</v>
      </c>
      <c r="E2804">
        <v>3.0183</v>
      </c>
      <c r="F2804">
        <v>3.0165000000000002</v>
      </c>
      <c r="G2804">
        <f t="shared" si="644"/>
        <v>-2.6999999999999247E-3</v>
      </c>
      <c r="H2804">
        <f t="shared" si="645"/>
        <v>-4.4999999999997264E-3</v>
      </c>
      <c r="I2804">
        <f t="shared" si="646"/>
        <v>7.1508161898111666</v>
      </c>
      <c r="K2804">
        <f t="shared" si="647"/>
        <v>828.05932117748432</v>
      </c>
      <c r="L2804">
        <f t="shared" si="648"/>
        <v>2.3848269264126155E-3</v>
      </c>
      <c r="M2804">
        <f t="shared" si="649"/>
        <v>3.6886785316928932E-3</v>
      </c>
      <c r="N2804">
        <f t="shared" si="650"/>
        <v>-2.6392762623845332E-3</v>
      </c>
      <c r="O2804">
        <f t="shared" si="651"/>
        <v>2.6392762623845332E-3</v>
      </c>
      <c r="P2804">
        <f t="shared" si="652"/>
        <v>-12.305158684324752</v>
      </c>
      <c r="Q2804">
        <f t="shared" si="653"/>
        <v>-4.4841861318702873E-2</v>
      </c>
      <c r="R2804">
        <f t="shared" si="654"/>
        <v>764.45464137451938</v>
      </c>
      <c r="S2804">
        <f t="shared" si="655"/>
        <v>828.51161881215319</v>
      </c>
      <c r="T2804">
        <f t="shared" si="656"/>
        <v>-64.056977437633805</v>
      </c>
      <c r="U2804">
        <f t="shared" si="657"/>
        <v>4103.2963584455265</v>
      </c>
    </row>
    <row r="2805" spans="1:21" x14ac:dyDescent="0.25">
      <c r="A2805">
        <v>286.02100000000002</v>
      </c>
      <c r="B2805" s="3">
        <v>5.9264999999999999</v>
      </c>
      <c r="C2805" s="3">
        <f t="shared" si="643"/>
        <v>5926.5</v>
      </c>
      <c r="D2805">
        <v>0.69510000000000005</v>
      </c>
      <c r="E2805">
        <v>3.0183</v>
      </c>
      <c r="F2805">
        <v>3.0165000000000002</v>
      </c>
      <c r="G2805">
        <f t="shared" si="644"/>
        <v>-2.6999999999999247E-3</v>
      </c>
      <c r="H2805">
        <f t="shared" si="645"/>
        <v>-4.4999999999997264E-3</v>
      </c>
      <c r="I2805">
        <f t="shared" si="646"/>
        <v>7.1508161898111666</v>
      </c>
      <c r="K2805">
        <f t="shared" si="647"/>
        <v>828.78651089429036</v>
      </c>
      <c r="L2805">
        <f t="shared" si="648"/>
        <v>2.3848269264126155E-3</v>
      </c>
      <c r="M2805">
        <f t="shared" si="649"/>
        <v>3.6898235553105884E-3</v>
      </c>
      <c r="N2805">
        <f t="shared" si="650"/>
        <v>-2.6415940432925511E-3</v>
      </c>
      <c r="O2805">
        <f t="shared" si="651"/>
        <v>2.6415940432925511E-3</v>
      </c>
      <c r="P2805">
        <f t="shared" si="652"/>
        <v>-12.305544742833545</v>
      </c>
      <c r="Q2805">
        <f t="shared" si="653"/>
        <v>-4.4840586539203461E-2</v>
      </c>
      <c r="R2805">
        <f t="shared" si="654"/>
        <v>765.12321148566912</v>
      </c>
      <c r="S2805">
        <f t="shared" si="655"/>
        <v>828.51610290598353</v>
      </c>
      <c r="T2805">
        <f t="shared" si="656"/>
        <v>-63.392891420314413</v>
      </c>
      <c r="U2805">
        <f t="shared" si="657"/>
        <v>4018.6586826277726</v>
      </c>
    </row>
    <row r="2806" spans="1:21" x14ac:dyDescent="0.25">
      <c r="A2806">
        <v>286.12</v>
      </c>
      <c r="B2806" s="3">
        <v>5.9321000000000002</v>
      </c>
      <c r="C2806" s="3">
        <f t="shared" si="643"/>
        <v>5932.1</v>
      </c>
      <c r="D2806">
        <v>0.69510000000000005</v>
      </c>
      <c r="E2806">
        <v>3.0183</v>
      </c>
      <c r="F2806">
        <v>3.0165000000000002</v>
      </c>
      <c r="G2806">
        <f t="shared" si="644"/>
        <v>-2.6999999999999247E-3</v>
      </c>
      <c r="H2806">
        <f t="shared" si="645"/>
        <v>-4.4999999999997264E-3</v>
      </c>
      <c r="I2806">
        <f t="shared" si="646"/>
        <v>7.1508161898111666</v>
      </c>
      <c r="K2806">
        <f t="shared" si="647"/>
        <v>829.56963828161986</v>
      </c>
      <c r="L2806">
        <f t="shared" si="648"/>
        <v>2.3848269264126155E-3</v>
      </c>
      <c r="M2806">
        <f t="shared" si="649"/>
        <v>3.6910566576681065E-3</v>
      </c>
      <c r="N2806">
        <f t="shared" si="650"/>
        <v>-2.6440901150396471E-3</v>
      </c>
      <c r="O2806">
        <f t="shared" si="651"/>
        <v>2.6440901150396471E-3</v>
      </c>
      <c r="P2806">
        <f t="shared" si="652"/>
        <v>-12.305960525242565</v>
      </c>
      <c r="Q2806">
        <f t="shared" si="653"/>
        <v>-4.4839213699742558E-2</v>
      </c>
      <c r="R2806">
        <f t="shared" si="654"/>
        <v>765.84320450594828</v>
      </c>
      <c r="S2806">
        <f t="shared" si="655"/>
        <v>828.52093017045854</v>
      </c>
      <c r="T2806">
        <f t="shared" si="656"/>
        <v>-62.677725664510263</v>
      </c>
      <c r="U2806">
        <f t="shared" si="657"/>
        <v>3928.4972944756082</v>
      </c>
    </row>
    <row r="2807" spans="1:21" x14ac:dyDescent="0.25">
      <c r="A2807">
        <v>286.221</v>
      </c>
      <c r="B2807" s="3">
        <v>5.9287999999999998</v>
      </c>
      <c r="C2807" s="3">
        <f t="shared" si="643"/>
        <v>5928.8</v>
      </c>
      <c r="D2807">
        <v>0.69510000000000005</v>
      </c>
      <c r="E2807">
        <v>3.0183</v>
      </c>
      <c r="F2807">
        <v>3.0165000000000002</v>
      </c>
      <c r="G2807">
        <f t="shared" si="644"/>
        <v>-2.6999999999999247E-3</v>
      </c>
      <c r="H2807">
        <f t="shared" si="645"/>
        <v>-4.4999999999997264E-3</v>
      </c>
      <c r="I2807">
        <f t="shared" si="646"/>
        <v>7.1508161898111666</v>
      </c>
      <c r="K2807">
        <f t="shared" si="647"/>
        <v>829.10815249980067</v>
      </c>
      <c r="L2807">
        <f t="shared" si="648"/>
        <v>2.3848269264126155E-3</v>
      </c>
      <c r="M2807">
        <f t="shared" si="649"/>
        <v>3.6903300080645689E-3</v>
      </c>
      <c r="N2807">
        <f t="shared" si="650"/>
        <v>-2.6426192156172507E-3</v>
      </c>
      <c r="O2807">
        <f t="shared" si="651"/>
        <v>2.6426192156172507E-3</v>
      </c>
      <c r="P2807">
        <f t="shared" si="652"/>
        <v>-12.305715507208603</v>
      </c>
      <c r="Q2807">
        <f t="shared" si="653"/>
        <v>-4.4840022694424879E-2</v>
      </c>
      <c r="R2807">
        <f t="shared" si="654"/>
        <v>765.41892360261249</v>
      </c>
      <c r="S2807">
        <f t="shared" si="655"/>
        <v>828.51808575316306</v>
      </c>
      <c r="T2807">
        <f t="shared" si="656"/>
        <v>-63.099162150550569</v>
      </c>
      <c r="U2807">
        <f t="shared" si="657"/>
        <v>3981.5042641014734</v>
      </c>
    </row>
    <row r="2808" spans="1:21" x14ac:dyDescent="0.25">
      <c r="A2808">
        <v>286.32</v>
      </c>
      <c r="B2808" s="3">
        <v>5.9321000000000002</v>
      </c>
      <c r="C2808" s="3">
        <f t="shared" si="643"/>
        <v>5932.1</v>
      </c>
      <c r="D2808">
        <v>0.69510000000000005</v>
      </c>
      <c r="E2808">
        <v>3.0183</v>
      </c>
      <c r="F2808">
        <v>3.0164</v>
      </c>
      <c r="G2808">
        <f t="shared" si="644"/>
        <v>-2.6999999999999247E-3</v>
      </c>
      <c r="H2808">
        <f t="shared" si="645"/>
        <v>-4.5999999999999375E-3</v>
      </c>
      <c r="I2808">
        <f t="shared" si="646"/>
        <v>7.1505791330835073</v>
      </c>
      <c r="K2808">
        <f t="shared" si="647"/>
        <v>829.59714025875428</v>
      </c>
      <c r="L2808">
        <f t="shared" si="648"/>
        <v>2.4179784787373803E-3</v>
      </c>
      <c r="M2808">
        <f t="shared" si="649"/>
        <v>3.7242515142539524E-3</v>
      </c>
      <c r="N2808">
        <f t="shared" si="650"/>
        <v>-2.6441776667718944E-3</v>
      </c>
      <c r="O2808">
        <f t="shared" si="651"/>
        <v>2.6441776667718944E-3</v>
      </c>
      <c r="P2808">
        <f t="shared" si="652"/>
        <v>-12.305975109656377</v>
      </c>
      <c r="Q2808">
        <f t="shared" si="653"/>
        <v>-4.4839165546289819E-2</v>
      </c>
      <c r="R2808">
        <f t="shared" si="654"/>
        <v>765.86848934281431</v>
      </c>
      <c r="S2808">
        <f t="shared" si="655"/>
        <v>828.52109945756081</v>
      </c>
      <c r="T2808">
        <f t="shared" si="656"/>
        <v>-62.652610114746494</v>
      </c>
      <c r="U2808">
        <f t="shared" si="657"/>
        <v>3925.3495541904349</v>
      </c>
    </row>
    <row r="2809" spans="1:21" x14ac:dyDescent="0.25">
      <c r="A2809">
        <v>286.42099999999999</v>
      </c>
      <c r="B2809" s="3">
        <v>5.9383999999999997</v>
      </c>
      <c r="C2809" s="3">
        <f t="shared" si="643"/>
        <v>5938.4</v>
      </c>
      <c r="D2809">
        <v>0.69769999999999999</v>
      </c>
      <c r="E2809">
        <v>3.0183</v>
      </c>
      <c r="F2809">
        <v>3.0164</v>
      </c>
      <c r="G2809">
        <f t="shared" si="644"/>
        <v>-2.6999999999999247E-3</v>
      </c>
      <c r="H2809">
        <f t="shared" si="645"/>
        <v>-4.5999999999999375E-3</v>
      </c>
      <c r="I2809">
        <f t="shared" si="646"/>
        <v>7.1505791330835073</v>
      </c>
      <c r="K2809">
        <f t="shared" si="647"/>
        <v>830.47818777710859</v>
      </c>
      <c r="L2809">
        <f t="shared" si="648"/>
        <v>2.4179784787373803E-3</v>
      </c>
      <c r="M2809">
        <f t="shared" si="649"/>
        <v>3.7256388003960865E-3</v>
      </c>
      <c r="N2809">
        <f t="shared" si="650"/>
        <v>-2.6469858405811547E-3</v>
      </c>
      <c r="O2809">
        <f t="shared" si="651"/>
        <v>2.6469858405811547E-3</v>
      </c>
      <c r="P2809">
        <f t="shared" si="652"/>
        <v>-12.306442915070235</v>
      </c>
      <c r="Q2809">
        <f t="shared" si="653"/>
        <v>-4.4837621050694727E-2</v>
      </c>
      <c r="R2809">
        <f t="shared" si="654"/>
        <v>766.67850122170489</v>
      </c>
      <c r="S2809">
        <f t="shared" si="655"/>
        <v>828.52652805986145</v>
      </c>
      <c r="T2809">
        <f t="shared" si="656"/>
        <v>-61.848026838156557</v>
      </c>
      <c r="U2809">
        <f t="shared" si="657"/>
        <v>3825.1784237733336</v>
      </c>
    </row>
    <row r="2810" spans="1:21" x14ac:dyDescent="0.25">
      <c r="A2810">
        <v>286.52</v>
      </c>
      <c r="B2810" s="3">
        <v>5.9383999999999997</v>
      </c>
      <c r="C2810" s="3">
        <f t="shared" si="643"/>
        <v>5938.4</v>
      </c>
      <c r="D2810">
        <v>0.69769999999999999</v>
      </c>
      <c r="E2810">
        <v>3.0183</v>
      </c>
      <c r="F2810">
        <v>3.0164</v>
      </c>
      <c r="G2810">
        <f t="shared" si="644"/>
        <v>-2.6999999999999247E-3</v>
      </c>
      <c r="H2810">
        <f t="shared" si="645"/>
        <v>-4.5999999999999375E-3</v>
      </c>
      <c r="I2810">
        <f t="shared" si="646"/>
        <v>7.1505791330835073</v>
      </c>
      <c r="K2810">
        <f t="shared" si="647"/>
        <v>830.47818777710859</v>
      </c>
      <c r="L2810">
        <f t="shared" si="648"/>
        <v>2.4179784787373803E-3</v>
      </c>
      <c r="M2810">
        <f t="shared" si="649"/>
        <v>3.7256388003960865E-3</v>
      </c>
      <c r="N2810">
        <f t="shared" si="650"/>
        <v>-2.6469858405811547E-3</v>
      </c>
      <c r="O2810">
        <f t="shared" si="651"/>
        <v>2.6469858405811547E-3</v>
      </c>
      <c r="P2810">
        <f t="shared" si="652"/>
        <v>-12.306442915070235</v>
      </c>
      <c r="Q2810">
        <f t="shared" si="653"/>
        <v>-4.4837621050694727E-2</v>
      </c>
      <c r="R2810">
        <f t="shared" si="654"/>
        <v>766.67850122170489</v>
      </c>
      <c r="S2810">
        <f t="shared" si="655"/>
        <v>828.52652805986145</v>
      </c>
      <c r="T2810">
        <f t="shared" si="656"/>
        <v>-61.848026838156557</v>
      </c>
      <c r="U2810">
        <f t="shared" si="657"/>
        <v>3825.1784237733336</v>
      </c>
    </row>
    <row r="2811" spans="1:21" x14ac:dyDescent="0.25">
      <c r="A2811">
        <v>286.62</v>
      </c>
      <c r="B2811" s="3">
        <v>5.9476000000000004</v>
      </c>
      <c r="C2811" s="3">
        <f t="shared" si="643"/>
        <v>5947.6</v>
      </c>
      <c r="D2811">
        <v>0.69440000000000002</v>
      </c>
      <c r="E2811">
        <v>3.0183</v>
      </c>
      <c r="F2811">
        <v>3.0164</v>
      </c>
      <c r="G2811">
        <f t="shared" si="644"/>
        <v>-2.6999999999999247E-3</v>
      </c>
      <c r="H2811">
        <f t="shared" si="645"/>
        <v>-4.5999999999999375E-3</v>
      </c>
      <c r="I2811">
        <f t="shared" si="646"/>
        <v>7.1505791330835073</v>
      </c>
      <c r="K2811">
        <f t="shared" si="647"/>
        <v>831.76479685153106</v>
      </c>
      <c r="L2811">
        <f t="shared" si="648"/>
        <v>2.4179784787373803E-3</v>
      </c>
      <c r="M2811">
        <f t="shared" si="649"/>
        <v>3.7276646785719021E-3</v>
      </c>
      <c r="N2811">
        <f t="shared" si="650"/>
        <v>-2.6510866658264244E-3</v>
      </c>
      <c r="O2811">
        <f t="shared" si="651"/>
        <v>2.6510866658264244E-3</v>
      </c>
      <c r="P2811">
        <f t="shared" si="652"/>
        <v>-12.307126123380614</v>
      </c>
      <c r="Q2811">
        <f t="shared" si="653"/>
        <v>-4.4835365596809833E-2</v>
      </c>
      <c r="R2811">
        <f t="shared" si="654"/>
        <v>767.86136259678312</v>
      </c>
      <c r="S2811">
        <f t="shared" si="655"/>
        <v>828.53445140603992</v>
      </c>
      <c r="T2811">
        <f t="shared" si="656"/>
        <v>-60.673088809256797</v>
      </c>
      <c r="U2811">
        <f t="shared" si="657"/>
        <v>3681.2237056559625</v>
      </c>
    </row>
    <row r="2812" spans="1:21" x14ac:dyDescent="0.25">
      <c r="A2812">
        <v>286.721</v>
      </c>
      <c r="B2812" s="3">
        <v>5.9443000000000001</v>
      </c>
      <c r="C2812" s="3">
        <f t="shared" si="643"/>
        <v>5944.3</v>
      </c>
      <c r="D2812">
        <v>0.69769999999999999</v>
      </c>
      <c r="E2812">
        <v>3.0183</v>
      </c>
      <c r="F2812">
        <v>3.0164</v>
      </c>
      <c r="G2812">
        <f t="shared" si="644"/>
        <v>-2.6999999999999247E-3</v>
      </c>
      <c r="H2812">
        <f t="shared" si="645"/>
        <v>-4.5999999999999375E-3</v>
      </c>
      <c r="I2812">
        <f t="shared" si="646"/>
        <v>7.1505791330835073</v>
      </c>
      <c r="K2812">
        <f t="shared" si="647"/>
        <v>831.30329577048826</v>
      </c>
      <c r="L2812">
        <f t="shared" si="648"/>
        <v>2.4179784787373803E-3</v>
      </c>
      <c r="M2812">
        <f t="shared" si="649"/>
        <v>3.7269380048784032E-3</v>
      </c>
      <c r="N2812">
        <f t="shared" si="650"/>
        <v>-2.6496157176406211E-3</v>
      </c>
      <c r="O2812">
        <f t="shared" si="651"/>
        <v>2.6496157176406211E-3</v>
      </c>
      <c r="P2812">
        <f t="shared" si="652"/>
        <v>-12.306881050805353</v>
      </c>
      <c r="Q2812">
        <f t="shared" si="653"/>
        <v>-4.4836174618312019E-2</v>
      </c>
      <c r="R2812">
        <f t="shared" si="654"/>
        <v>767.43707715514302</v>
      </c>
      <c r="S2812">
        <f t="shared" si="655"/>
        <v>828.53160990046035</v>
      </c>
      <c r="T2812">
        <f t="shared" si="656"/>
        <v>-61.094532745317338</v>
      </c>
      <c r="U2812">
        <f t="shared" si="657"/>
        <v>3732.5419313686525</v>
      </c>
    </row>
    <row r="2813" spans="1:21" x14ac:dyDescent="0.25">
      <c r="A2813">
        <v>286.82</v>
      </c>
      <c r="B2813" s="3">
        <v>5.9494999999999996</v>
      </c>
      <c r="C2813" s="3">
        <f t="shared" si="643"/>
        <v>5949.5</v>
      </c>
      <c r="D2813">
        <v>0.69510000000000005</v>
      </c>
      <c r="E2813">
        <v>3.0183</v>
      </c>
      <c r="F2813">
        <v>3.0164</v>
      </c>
      <c r="G2813">
        <f t="shared" si="644"/>
        <v>-2.6999999999999247E-3</v>
      </c>
      <c r="H2813">
        <f t="shared" si="645"/>
        <v>-4.5999999999999375E-3</v>
      </c>
      <c r="I2813">
        <f t="shared" si="646"/>
        <v>7.1505791330835073</v>
      </c>
      <c r="K2813">
        <f t="shared" si="647"/>
        <v>832.03050959516167</v>
      </c>
      <c r="L2813">
        <f t="shared" si="648"/>
        <v>2.4179784787373803E-3</v>
      </c>
      <c r="M2813">
        <f t="shared" si="649"/>
        <v>3.7280830664560374E-3</v>
      </c>
      <c r="N2813">
        <f t="shared" si="650"/>
        <v>-2.6519335753879469E-3</v>
      </c>
      <c r="O2813">
        <f t="shared" si="651"/>
        <v>2.6519335753879469E-3</v>
      </c>
      <c r="P2813">
        <f t="shared" si="652"/>
        <v>-12.307267230200102</v>
      </c>
      <c r="Q2813">
        <f t="shared" si="653"/>
        <v>-4.4834899796550996E-2</v>
      </c>
      <c r="R2813">
        <f t="shared" si="654"/>
        <v>768.10564724534777</v>
      </c>
      <c r="S2813">
        <f t="shared" si="655"/>
        <v>828.53608713832841</v>
      </c>
      <c r="T2813">
        <f t="shared" si="656"/>
        <v>-60.430439892980644</v>
      </c>
      <c r="U2813">
        <f t="shared" si="657"/>
        <v>3651.8380656591467</v>
      </c>
    </row>
    <row r="2814" spans="1:21" x14ac:dyDescent="0.25">
      <c r="A2814">
        <v>286.92099999999999</v>
      </c>
      <c r="B2814" s="3">
        <v>5.9518000000000004</v>
      </c>
      <c r="C2814" s="3">
        <f t="shared" si="643"/>
        <v>5951.8</v>
      </c>
      <c r="D2814">
        <v>0.69969999999999999</v>
      </c>
      <c r="E2814">
        <v>3.0183</v>
      </c>
      <c r="F2814">
        <v>3.0164</v>
      </c>
      <c r="G2814">
        <f t="shared" si="644"/>
        <v>-2.6999999999999247E-3</v>
      </c>
      <c r="H2814">
        <f t="shared" si="645"/>
        <v>-4.5999999999999375E-3</v>
      </c>
      <c r="I2814">
        <f t="shared" si="646"/>
        <v>7.1505791330835073</v>
      </c>
      <c r="K2814">
        <f t="shared" si="647"/>
        <v>832.35216186376726</v>
      </c>
      <c r="L2814">
        <f t="shared" si="648"/>
        <v>2.4179784787373803E-3</v>
      </c>
      <c r="M2814">
        <f t="shared" si="649"/>
        <v>3.728589535999991E-3</v>
      </c>
      <c r="N2814">
        <f t="shared" si="650"/>
        <v>-2.6529587816992643E-3</v>
      </c>
      <c r="O2814">
        <f t="shared" si="651"/>
        <v>2.6529587816992643E-3</v>
      </c>
      <c r="P2814">
        <f t="shared" si="652"/>
        <v>-12.307438048047707</v>
      </c>
      <c r="Q2814">
        <f t="shared" si="653"/>
        <v>-4.4834335933079769E-2</v>
      </c>
      <c r="R2814">
        <f t="shared" si="654"/>
        <v>768.40135935244336</v>
      </c>
      <c r="S2814">
        <f t="shared" si="655"/>
        <v>828.5380669557685</v>
      </c>
      <c r="T2814">
        <f t="shared" si="656"/>
        <v>-60.136707603325135</v>
      </c>
      <c r="U2814">
        <f t="shared" si="657"/>
        <v>3616.4236013678233</v>
      </c>
    </row>
    <row r="2815" spans="1:21" x14ac:dyDescent="0.25">
      <c r="A2815">
        <v>287.02</v>
      </c>
      <c r="B2815" s="3">
        <v>5.9558</v>
      </c>
      <c r="C2815" s="3">
        <f t="shared" si="643"/>
        <v>5955.8</v>
      </c>
      <c r="D2815">
        <v>0.69840000000000002</v>
      </c>
      <c r="E2815">
        <v>3.0183</v>
      </c>
      <c r="F2815">
        <v>3.0164</v>
      </c>
      <c r="G2815">
        <f t="shared" si="644"/>
        <v>-2.6999999999999247E-3</v>
      </c>
      <c r="H2815">
        <f t="shared" si="645"/>
        <v>-4.5999999999999375E-3</v>
      </c>
      <c r="I2815">
        <f t="shared" si="646"/>
        <v>7.1505791330835073</v>
      </c>
      <c r="K2815">
        <f t="shared" si="647"/>
        <v>832.9115571135161</v>
      </c>
      <c r="L2815">
        <f t="shared" si="648"/>
        <v>2.4179784787373803E-3</v>
      </c>
      <c r="M2815">
        <f t="shared" si="649"/>
        <v>3.7294703525981715E-3</v>
      </c>
      <c r="N2815">
        <f t="shared" si="650"/>
        <v>-2.6547417491972077E-3</v>
      </c>
      <c r="O2815">
        <f t="shared" si="651"/>
        <v>2.6547417491972077E-3</v>
      </c>
      <c r="P2815">
        <f t="shared" si="652"/>
        <v>-12.307735133859602</v>
      </c>
      <c r="Q2815">
        <f t="shared" si="653"/>
        <v>-4.4833355300955897E-2</v>
      </c>
      <c r="R2815">
        <f t="shared" si="654"/>
        <v>768.91563895982279</v>
      </c>
      <c r="S2815">
        <f t="shared" si="655"/>
        <v>828.54150938776581</v>
      </c>
      <c r="T2815">
        <f t="shared" si="656"/>
        <v>-59.625870427943028</v>
      </c>
      <c r="U2815">
        <f t="shared" si="657"/>
        <v>3555.2444242898509</v>
      </c>
    </row>
    <row r="2816" spans="1:21" x14ac:dyDescent="0.25">
      <c r="A2816">
        <v>287.12</v>
      </c>
      <c r="B2816" s="3">
        <v>5.9663000000000004</v>
      </c>
      <c r="C2816" s="3">
        <f t="shared" si="643"/>
        <v>5966.3</v>
      </c>
      <c r="D2816">
        <v>0.69769999999999999</v>
      </c>
      <c r="E2816">
        <v>3.0183</v>
      </c>
      <c r="F2816">
        <v>3.0164</v>
      </c>
      <c r="G2816">
        <f t="shared" si="644"/>
        <v>-2.6999999999999247E-3</v>
      </c>
      <c r="H2816">
        <f t="shared" si="645"/>
        <v>-4.5999999999999375E-3</v>
      </c>
      <c r="I2816">
        <f t="shared" si="646"/>
        <v>7.1505791330835073</v>
      </c>
      <c r="K2816">
        <f t="shared" si="647"/>
        <v>834.37996964410672</v>
      </c>
      <c r="L2816">
        <f t="shared" si="648"/>
        <v>2.4179784787373803E-3</v>
      </c>
      <c r="M2816">
        <f t="shared" si="649"/>
        <v>3.7317824961683953E-3</v>
      </c>
      <c r="N2816">
        <f t="shared" si="650"/>
        <v>-2.6594220388793085E-3</v>
      </c>
      <c r="O2816">
        <f t="shared" si="651"/>
        <v>2.6594220388793085E-3</v>
      </c>
      <c r="P2816">
        <f t="shared" si="652"/>
        <v>-12.308515052359285</v>
      </c>
      <c r="Q2816">
        <f t="shared" si="653"/>
        <v>-4.4830781141630742E-2</v>
      </c>
      <c r="R2816">
        <f t="shared" si="654"/>
        <v>770.26560892356883</v>
      </c>
      <c r="S2816">
        <f t="shared" si="655"/>
        <v>828.55054137457569</v>
      </c>
      <c r="T2816">
        <f t="shared" si="656"/>
        <v>-58.284932451006853</v>
      </c>
      <c r="U2816">
        <f t="shared" si="657"/>
        <v>3397.1333508184316</v>
      </c>
    </row>
    <row r="2817" spans="1:21" x14ac:dyDescent="0.25">
      <c r="A2817">
        <v>287.221</v>
      </c>
      <c r="B2817" s="3">
        <v>5.9600999999999997</v>
      </c>
      <c r="C2817" s="3">
        <f t="shared" si="643"/>
        <v>5960.0999999999995</v>
      </c>
      <c r="D2817">
        <v>0.69769999999999999</v>
      </c>
      <c r="E2817">
        <v>3.0182000000000002</v>
      </c>
      <c r="F2817">
        <v>3.0164</v>
      </c>
      <c r="G2817">
        <f t="shared" si="644"/>
        <v>-2.7999999999996916E-3</v>
      </c>
      <c r="H2817">
        <f t="shared" si="645"/>
        <v>-4.5999999999999375E-3</v>
      </c>
      <c r="I2817">
        <f t="shared" si="646"/>
        <v>7.1503422255815012</v>
      </c>
      <c r="K2817">
        <f t="shared" si="647"/>
        <v>833.54052323213023</v>
      </c>
      <c r="L2817">
        <f t="shared" si="648"/>
        <v>2.4511102604017928E-3</v>
      </c>
      <c r="M2817">
        <f t="shared" si="649"/>
        <v>3.7635924962601472E-3</v>
      </c>
      <c r="N2817">
        <f t="shared" si="650"/>
        <v>-2.6567463551968422E-3</v>
      </c>
      <c r="O2817">
        <f t="shared" si="651"/>
        <v>2.6567463551968422E-3</v>
      </c>
      <c r="P2817">
        <f t="shared" si="652"/>
        <v>-12.308069167172386</v>
      </c>
      <c r="Q2817">
        <f t="shared" si="653"/>
        <v>-4.4832252767656094E-2</v>
      </c>
      <c r="R2817">
        <f t="shared" si="654"/>
        <v>769.49387510492454</v>
      </c>
      <c r="S2817">
        <f t="shared" si="655"/>
        <v>828.54537864006829</v>
      </c>
      <c r="T2817">
        <f t="shared" si="656"/>
        <v>-59.051503535143752</v>
      </c>
      <c r="U2817">
        <f t="shared" si="657"/>
        <v>3487.0800697610948</v>
      </c>
    </row>
    <row r="2818" spans="1:21" x14ac:dyDescent="0.25">
      <c r="A2818">
        <v>287.32</v>
      </c>
      <c r="B2818" s="3">
        <v>5.9660000000000002</v>
      </c>
      <c r="C2818" s="3">
        <f t="shared" si="643"/>
        <v>5966</v>
      </c>
      <c r="D2818">
        <v>0.69769999999999999</v>
      </c>
      <c r="E2818">
        <v>3.0182000000000002</v>
      </c>
      <c r="F2818">
        <v>3.0164</v>
      </c>
      <c r="G2818">
        <f t="shared" si="644"/>
        <v>-2.7999999999996916E-3</v>
      </c>
      <c r="H2818">
        <f t="shared" si="645"/>
        <v>-4.5999999999999375E-3</v>
      </c>
      <c r="I2818">
        <f t="shared" si="646"/>
        <v>7.1503422255815012</v>
      </c>
      <c r="K2818">
        <f t="shared" si="647"/>
        <v>834.36565856326058</v>
      </c>
      <c r="L2818">
        <f t="shared" si="648"/>
        <v>2.4511102604017928E-3</v>
      </c>
      <c r="M2818">
        <f t="shared" si="649"/>
        <v>3.7648917437881355E-3</v>
      </c>
      <c r="N2818">
        <f t="shared" si="650"/>
        <v>-2.6593763193902644E-3</v>
      </c>
      <c r="O2818">
        <f t="shared" si="651"/>
        <v>2.6593763193902644E-3</v>
      </c>
      <c r="P2818">
        <f t="shared" si="652"/>
        <v>-12.308507433234146</v>
      </c>
      <c r="Q2818">
        <f t="shared" si="653"/>
        <v>-4.4830806287349714E-2</v>
      </c>
      <c r="R2818">
        <f t="shared" si="654"/>
        <v>770.25245240318247</v>
      </c>
      <c r="S2818">
        <f t="shared" si="655"/>
        <v>828.55045317622557</v>
      </c>
      <c r="T2818">
        <f t="shared" si="656"/>
        <v>-58.2980007730431</v>
      </c>
      <c r="U2818">
        <f t="shared" si="657"/>
        <v>3398.6568941337337</v>
      </c>
    </row>
    <row r="2819" spans="1:21" x14ac:dyDescent="0.25">
      <c r="A2819">
        <v>287.42099999999999</v>
      </c>
      <c r="B2819" s="3">
        <v>5.9688999999999997</v>
      </c>
      <c r="C2819" s="3">
        <f t="shared" si="643"/>
        <v>5968.9</v>
      </c>
      <c r="D2819">
        <v>0.69710000000000005</v>
      </c>
      <c r="E2819">
        <v>3.0182000000000002</v>
      </c>
      <c r="F2819">
        <v>3.0163000000000002</v>
      </c>
      <c r="G2819">
        <f t="shared" si="644"/>
        <v>-2.7999999999996916E-3</v>
      </c>
      <c r="H2819">
        <f t="shared" si="645"/>
        <v>-4.6999999999997044E-3</v>
      </c>
      <c r="I2819">
        <f t="shared" si="646"/>
        <v>7.1501051767078252</v>
      </c>
      <c r="K2819">
        <f t="shared" si="647"/>
        <v>834.79890889497426</v>
      </c>
      <c r="L2819">
        <f t="shared" si="648"/>
        <v>2.4842629117880748E-3</v>
      </c>
      <c r="M2819">
        <f t="shared" si="649"/>
        <v>3.7987265855997242E-3</v>
      </c>
      <c r="N2819">
        <f t="shared" si="650"/>
        <v>-2.6607571179402567E-3</v>
      </c>
      <c r="O2819">
        <f t="shared" si="651"/>
        <v>2.6607571179402567E-3</v>
      </c>
      <c r="P2819">
        <f t="shared" si="652"/>
        <v>-12.30873754663518</v>
      </c>
      <c r="Q2819">
        <f t="shared" si="653"/>
        <v>-4.4830046848147218E-2</v>
      </c>
      <c r="R2819">
        <f t="shared" si="654"/>
        <v>770.65075295132249</v>
      </c>
      <c r="S2819">
        <f t="shared" si="655"/>
        <v>828.55311663401415</v>
      </c>
      <c r="T2819">
        <f t="shared" si="656"/>
        <v>-57.902363682691657</v>
      </c>
      <c r="U2819">
        <f t="shared" si="657"/>
        <v>3352.6837200426899</v>
      </c>
    </row>
    <row r="2820" spans="1:21" x14ac:dyDescent="0.25">
      <c r="A2820">
        <v>287.52</v>
      </c>
      <c r="B2820" s="3">
        <v>5.9683000000000002</v>
      </c>
      <c r="C2820" s="3">
        <f t="shared" si="643"/>
        <v>5968.3</v>
      </c>
      <c r="D2820">
        <v>0.69840000000000002</v>
      </c>
      <c r="E2820">
        <v>3.0182000000000002</v>
      </c>
      <c r="F2820">
        <v>3.0163000000000002</v>
      </c>
      <c r="G2820">
        <f t="shared" si="644"/>
        <v>-2.7999999999996916E-3</v>
      </c>
      <c r="H2820">
        <f t="shared" si="645"/>
        <v>-4.6999999999997044E-3</v>
      </c>
      <c r="I2820">
        <f t="shared" si="646"/>
        <v>7.1501051767078252</v>
      </c>
      <c r="K2820">
        <f t="shared" si="647"/>
        <v>834.71499404544818</v>
      </c>
      <c r="L2820">
        <f t="shared" si="648"/>
        <v>2.4842629117880748E-3</v>
      </c>
      <c r="M2820">
        <f t="shared" si="649"/>
        <v>3.7985944543520427E-3</v>
      </c>
      <c r="N2820">
        <f t="shared" si="650"/>
        <v>-2.6604896550875296E-3</v>
      </c>
      <c r="O2820">
        <f t="shared" si="651"/>
        <v>2.6604896550875296E-3</v>
      </c>
      <c r="P2820">
        <f t="shared" si="652"/>
        <v>-12.308692972635264</v>
      </c>
      <c r="Q2820">
        <f t="shared" si="653"/>
        <v>-4.4830193952716223E-2</v>
      </c>
      <c r="R2820">
        <f t="shared" si="654"/>
        <v>770.5736075743273</v>
      </c>
      <c r="S2820">
        <f t="shared" si="655"/>
        <v>828.55260076123056</v>
      </c>
      <c r="T2820">
        <f t="shared" si="656"/>
        <v>-57.978993186903267</v>
      </c>
      <c r="U2820">
        <f t="shared" si="657"/>
        <v>3361.5636509669753</v>
      </c>
    </row>
    <row r="2821" spans="1:21" x14ac:dyDescent="0.25">
      <c r="A2821">
        <v>287.62099999999998</v>
      </c>
      <c r="B2821" s="3">
        <v>5.9790999999999999</v>
      </c>
      <c r="C2821" s="3">
        <f t="shared" si="643"/>
        <v>5979.0999999999995</v>
      </c>
      <c r="D2821">
        <v>0.69710000000000005</v>
      </c>
      <c r="E2821">
        <v>3.0182000000000002</v>
      </c>
      <c r="F2821">
        <v>3.0163000000000002</v>
      </c>
      <c r="G2821">
        <f t="shared" si="644"/>
        <v>-2.7999999999996916E-3</v>
      </c>
      <c r="H2821">
        <f t="shared" si="645"/>
        <v>-4.6999999999997044E-3</v>
      </c>
      <c r="I2821">
        <f t="shared" si="646"/>
        <v>7.1501051767078252</v>
      </c>
      <c r="K2821">
        <f t="shared" si="647"/>
        <v>836.22546133691981</v>
      </c>
      <c r="L2821">
        <f t="shared" si="648"/>
        <v>2.4842629117880748E-3</v>
      </c>
      <c r="M2821">
        <f t="shared" si="649"/>
        <v>3.8009728168103122E-3</v>
      </c>
      <c r="N2821">
        <f t="shared" si="650"/>
        <v>-2.6653039864366237E-3</v>
      </c>
      <c r="O2821">
        <f t="shared" si="651"/>
        <v>2.6653039864366237E-3</v>
      </c>
      <c r="P2821">
        <f t="shared" si="652"/>
        <v>-12.309495354030636</v>
      </c>
      <c r="Q2821">
        <f t="shared" si="653"/>
        <v>-4.482754607047422E-2</v>
      </c>
      <c r="R2821">
        <f t="shared" si="654"/>
        <v>771.96221422322947</v>
      </c>
      <c r="S2821">
        <f t="shared" si="655"/>
        <v>828.56188330017778</v>
      </c>
      <c r="T2821">
        <f t="shared" si="656"/>
        <v>-56.599669076948317</v>
      </c>
      <c r="U2821">
        <f t="shared" si="657"/>
        <v>3203.5225396200594</v>
      </c>
    </row>
    <row r="2822" spans="1:21" x14ac:dyDescent="0.25">
      <c r="A2822">
        <v>287.721</v>
      </c>
      <c r="B2822" s="3">
        <v>5.9778000000000002</v>
      </c>
      <c r="C2822" s="3">
        <f t="shared" si="643"/>
        <v>5977.8</v>
      </c>
      <c r="D2822">
        <v>0.70099999999999996</v>
      </c>
      <c r="E2822">
        <v>3.0181</v>
      </c>
      <c r="F2822">
        <v>3.0163000000000002</v>
      </c>
      <c r="G2822">
        <f t="shared" si="644"/>
        <v>-2.8999999999999027E-3</v>
      </c>
      <c r="H2822">
        <f t="shared" si="645"/>
        <v>-4.6999999999997044E-3</v>
      </c>
      <c r="I2822">
        <f t="shared" si="646"/>
        <v>7.1498682770597997</v>
      </c>
      <c r="K2822">
        <f t="shared" si="647"/>
        <v>836.07134682182107</v>
      </c>
      <c r="L2822">
        <f t="shared" si="648"/>
        <v>2.5173957912038684E-3</v>
      </c>
      <c r="M2822">
        <f t="shared" si="649"/>
        <v>3.8338630294837972E-3</v>
      </c>
      <c r="N2822">
        <f t="shared" si="650"/>
        <v>-2.6648126697040525E-3</v>
      </c>
      <c r="O2822">
        <f t="shared" si="651"/>
        <v>2.6648126697040525E-3</v>
      </c>
      <c r="P2822">
        <f t="shared" si="652"/>
        <v>-12.309413463846354</v>
      </c>
      <c r="Q2822">
        <f t="shared" si="653"/>
        <v>-4.4827816294677129E-2</v>
      </c>
      <c r="R2822">
        <f t="shared" si="654"/>
        <v>771.82053438400351</v>
      </c>
      <c r="S2822">
        <f t="shared" si="655"/>
        <v>828.56093629713814</v>
      </c>
      <c r="T2822">
        <f t="shared" si="656"/>
        <v>-56.740401913134633</v>
      </c>
      <c r="U2822">
        <f t="shared" si="657"/>
        <v>3219.4732092640525</v>
      </c>
    </row>
    <row r="2823" spans="1:21" x14ac:dyDescent="0.25">
      <c r="A2823">
        <v>287.82</v>
      </c>
      <c r="B2823" s="3">
        <v>5.9824000000000002</v>
      </c>
      <c r="C2823" s="3">
        <f t="shared" si="643"/>
        <v>5982.4000000000005</v>
      </c>
      <c r="D2823">
        <v>0.69769999999999999</v>
      </c>
      <c r="E2823">
        <v>3.0181</v>
      </c>
      <c r="F2823">
        <v>3.0163000000000002</v>
      </c>
      <c r="G2823">
        <f t="shared" si="644"/>
        <v>-2.8999999999999027E-3</v>
      </c>
      <c r="H2823">
        <f t="shared" si="645"/>
        <v>-4.6999999999997044E-3</v>
      </c>
      <c r="I2823">
        <f t="shared" si="646"/>
        <v>7.1498682770597997</v>
      </c>
      <c r="K2823">
        <f t="shared" si="647"/>
        <v>836.7147153178197</v>
      </c>
      <c r="L2823">
        <f t="shared" si="648"/>
        <v>2.5173957912038684E-3</v>
      </c>
      <c r="M2823">
        <f t="shared" si="649"/>
        <v>3.8348760692803923E-3</v>
      </c>
      <c r="N2823">
        <f t="shared" si="650"/>
        <v>-2.6668632861833329E-3</v>
      </c>
      <c r="O2823">
        <f t="shared" si="651"/>
        <v>2.6668632861833329E-3</v>
      </c>
      <c r="P2823">
        <f t="shared" si="652"/>
        <v>-12.309755257430481</v>
      </c>
      <c r="Q2823">
        <f t="shared" si="653"/>
        <v>-4.4826688455613529E-2</v>
      </c>
      <c r="R2823">
        <f t="shared" si="654"/>
        <v>772.41199196692469</v>
      </c>
      <c r="S2823">
        <f t="shared" si="655"/>
        <v>828.56488835645166</v>
      </c>
      <c r="T2823">
        <f t="shared" si="656"/>
        <v>-56.152896389526973</v>
      </c>
      <c r="U2823">
        <f t="shared" si="657"/>
        <v>3153.1477729329513</v>
      </c>
    </row>
    <row r="2824" spans="1:21" x14ac:dyDescent="0.25">
      <c r="A2824">
        <v>287.92099999999999</v>
      </c>
      <c r="B2824" s="3">
        <v>5.9817</v>
      </c>
      <c r="C2824" s="3">
        <f t="shared" si="643"/>
        <v>5981.7</v>
      </c>
      <c r="D2824">
        <v>0.69840000000000002</v>
      </c>
      <c r="E2824">
        <v>3.0179</v>
      </c>
      <c r="F2824">
        <v>3.016</v>
      </c>
      <c r="G2824">
        <f t="shared" si="644"/>
        <v>-3.0999999999998806E-3</v>
      </c>
      <c r="H2824">
        <f t="shared" si="645"/>
        <v>-4.9999999999998934E-3</v>
      </c>
      <c r="I2824">
        <f t="shared" si="646"/>
        <v>7.1486834018285519</v>
      </c>
      <c r="K2824">
        <f t="shared" si="647"/>
        <v>836.7554784241737</v>
      </c>
      <c r="L2824">
        <f t="shared" si="648"/>
        <v>2.6831293928398716E-3</v>
      </c>
      <c r="M2824">
        <f t="shared" si="649"/>
        <v>4.0006738559817609E-3</v>
      </c>
      <c r="N2824">
        <f t="shared" si="650"/>
        <v>-2.6669926826980274E-3</v>
      </c>
      <c r="O2824">
        <f t="shared" si="651"/>
        <v>2.6669926826980274E-3</v>
      </c>
      <c r="P2824">
        <f t="shared" si="652"/>
        <v>-12.309776825678137</v>
      </c>
      <c r="Q2824">
        <f t="shared" si="653"/>
        <v>-4.4826617287530443E-2</v>
      </c>
      <c r="R2824">
        <f t="shared" si="654"/>
        <v>772.4494665609086</v>
      </c>
      <c r="S2824">
        <f t="shared" si="655"/>
        <v>828.56513769565549</v>
      </c>
      <c r="T2824">
        <f t="shared" si="656"/>
        <v>-56.11567113474689</v>
      </c>
      <c r="U2824">
        <f t="shared" si="657"/>
        <v>3148.9685469030651</v>
      </c>
    </row>
    <row r="2825" spans="1:21" x14ac:dyDescent="0.25">
      <c r="A2825">
        <v>288.02</v>
      </c>
      <c r="B2825" s="3">
        <v>5.9790999999999999</v>
      </c>
      <c r="C2825" s="3">
        <f t="shared" si="643"/>
        <v>5979.0999999999995</v>
      </c>
      <c r="D2825">
        <v>0.69710000000000005</v>
      </c>
      <c r="E2825">
        <v>3.0179</v>
      </c>
      <c r="F2825">
        <v>3.0158</v>
      </c>
      <c r="G2825">
        <f t="shared" si="644"/>
        <v>-3.0999999999998806E-3</v>
      </c>
      <c r="H2825">
        <f t="shared" si="645"/>
        <v>-5.1999999999998714E-3</v>
      </c>
      <c r="I2825">
        <f t="shared" si="646"/>
        <v>7.1482093512050886</v>
      </c>
      <c r="K2825">
        <f t="shared" si="647"/>
        <v>836.44724241211634</v>
      </c>
      <c r="L2825">
        <f t="shared" si="648"/>
        <v>2.74944458899143E-3</v>
      </c>
      <c r="M2825">
        <f t="shared" si="649"/>
        <v>4.0665037076551549E-3</v>
      </c>
      <c r="N2825">
        <f t="shared" si="650"/>
        <v>-2.6660100268219426E-3</v>
      </c>
      <c r="O2825">
        <f t="shared" si="651"/>
        <v>2.6660100268219426E-3</v>
      </c>
      <c r="P2825">
        <f t="shared" si="652"/>
        <v>-12.309613035173626</v>
      </c>
      <c r="Q2825">
        <f t="shared" si="653"/>
        <v>-4.4827157748262292E-2</v>
      </c>
      <c r="R2825">
        <f t="shared" si="654"/>
        <v>772.16610177772304</v>
      </c>
      <c r="S2825">
        <f t="shared" si="655"/>
        <v>828.56324405644159</v>
      </c>
      <c r="T2825">
        <f t="shared" si="656"/>
        <v>-56.397142278718547</v>
      </c>
      <c r="U2825">
        <f t="shared" si="657"/>
        <v>3180.6376572060231</v>
      </c>
    </row>
    <row r="2826" spans="1:21" x14ac:dyDescent="0.25">
      <c r="A2826">
        <v>288.12099999999998</v>
      </c>
      <c r="B2826" s="3">
        <v>5.9577999999999998</v>
      </c>
      <c r="C2826" s="3">
        <f t="shared" si="643"/>
        <v>5957.8</v>
      </c>
      <c r="D2826">
        <v>0.69899999999999995</v>
      </c>
      <c r="E2826">
        <v>3.0175000000000001</v>
      </c>
      <c r="F2826">
        <v>3.0154999999999998</v>
      </c>
      <c r="G2826">
        <f t="shared" si="644"/>
        <v>-3.4999999999998366E-3</v>
      </c>
      <c r="H2826">
        <f t="shared" si="645"/>
        <v>-5.5000000000000604E-3</v>
      </c>
      <c r="I2826">
        <f t="shared" si="646"/>
        <v>7.1465509280052038</v>
      </c>
      <c r="K2826">
        <f t="shared" si="647"/>
        <v>833.6608890105515</v>
      </c>
      <c r="L2826">
        <f t="shared" si="648"/>
        <v>2.981476910615885E-3</v>
      </c>
      <c r="M2826">
        <f t="shared" si="649"/>
        <v>4.2941486728878689E-3</v>
      </c>
      <c r="N2826">
        <f t="shared" si="650"/>
        <v>-2.657128308105626E-3</v>
      </c>
      <c r="O2826">
        <f t="shared" si="651"/>
        <v>2.657128308105626E-3</v>
      </c>
      <c r="P2826">
        <f t="shared" si="652"/>
        <v>-12.30813281515006</v>
      </c>
      <c r="Q2826">
        <f t="shared" si="653"/>
        <v>-4.483204269355627E-2</v>
      </c>
      <c r="R2826">
        <f t="shared" si="654"/>
        <v>769.60453422451917</v>
      </c>
      <c r="S2826">
        <f t="shared" si="655"/>
        <v>828.54611574582452</v>
      </c>
      <c r="T2826">
        <f t="shared" si="656"/>
        <v>-58.941581521305352</v>
      </c>
      <c r="U2826">
        <f t="shared" si="657"/>
        <v>3474.1100322326847</v>
      </c>
    </row>
    <row r="2827" spans="1:21" x14ac:dyDescent="0.25">
      <c r="A2827">
        <v>288.22000000000003</v>
      </c>
      <c r="B2827" s="3">
        <v>5.9268999999999998</v>
      </c>
      <c r="C2827" s="3">
        <f t="shared" si="643"/>
        <v>5926.9</v>
      </c>
      <c r="D2827">
        <v>0.70099999999999996</v>
      </c>
      <c r="E2827">
        <v>3.0173000000000001</v>
      </c>
      <c r="F2827">
        <v>3.0150999999999999</v>
      </c>
      <c r="G2827">
        <f t="shared" si="644"/>
        <v>-3.6999999999998145E-3</v>
      </c>
      <c r="H2827">
        <f t="shared" si="645"/>
        <v>-5.9000000000000163E-3</v>
      </c>
      <c r="I2827">
        <f t="shared" si="646"/>
        <v>7.1451293416214909</v>
      </c>
      <c r="K2827">
        <f t="shared" si="647"/>
        <v>829.50212888028273</v>
      </c>
      <c r="L2827">
        <f t="shared" si="648"/>
        <v>3.1804159243050707E-3</v>
      </c>
      <c r="M2827">
        <f t="shared" si="649"/>
        <v>4.4865393561215553E-3</v>
      </c>
      <c r="N2827">
        <f t="shared" si="650"/>
        <v>-2.6438724056829749E-3</v>
      </c>
      <c r="O2827">
        <f t="shared" si="651"/>
        <v>2.6438724056829749E-3</v>
      </c>
      <c r="P2827">
        <f t="shared" si="652"/>
        <v>-12.305924259252768</v>
      </c>
      <c r="Q2827">
        <f t="shared" si="653"/>
        <v>-4.4839333439888725E-2</v>
      </c>
      <c r="R2827">
        <f t="shared" si="654"/>
        <v>765.78114084779588</v>
      </c>
      <c r="S2827">
        <f t="shared" si="655"/>
        <v>828.52050920520514</v>
      </c>
      <c r="T2827">
        <f t="shared" si="656"/>
        <v>-62.739368357409262</v>
      </c>
      <c r="U2827">
        <f t="shared" si="657"/>
        <v>3936.2283418866864</v>
      </c>
    </row>
    <row r="2828" spans="1:21" x14ac:dyDescent="0.25">
      <c r="A2828">
        <v>288.32100000000003</v>
      </c>
      <c r="B2828" s="3">
        <v>5.8348000000000004</v>
      </c>
      <c r="C2828" s="3">
        <f t="shared" si="643"/>
        <v>5834.8</v>
      </c>
      <c r="D2828">
        <v>0.69769999999999999</v>
      </c>
      <c r="E2828">
        <v>3.0146000000000002</v>
      </c>
      <c r="F2828">
        <v>3.0125000000000002</v>
      </c>
      <c r="G2828">
        <f t="shared" si="644"/>
        <v>-6.3999999999997392E-3</v>
      </c>
      <c r="H2828">
        <f t="shared" si="645"/>
        <v>-8.49999999999973E-3</v>
      </c>
      <c r="I2828">
        <f t="shared" si="646"/>
        <v>7.1325796764260678</v>
      </c>
      <c r="K2828">
        <f t="shared" si="647"/>
        <v>818.04904602532974</v>
      </c>
      <c r="L2828">
        <f t="shared" si="648"/>
        <v>4.9383545980046248E-3</v>
      </c>
      <c r="M2828">
        <f t="shared" si="649"/>
        <v>6.2264441521943182E-3</v>
      </c>
      <c r="N2828">
        <f t="shared" si="650"/>
        <v>-2.6073622478951573E-3</v>
      </c>
      <c r="O2828">
        <f t="shared" si="651"/>
        <v>2.6073622478951573E-3</v>
      </c>
      <c r="P2828">
        <f t="shared" si="652"/>
        <v>-12.299845425217871</v>
      </c>
      <c r="Q2828">
        <f t="shared" si="653"/>
        <v>-4.4859414026672026E-2</v>
      </c>
      <c r="R2828">
        <f t="shared" si="654"/>
        <v>755.25081049662845</v>
      </c>
      <c r="S2828">
        <f t="shared" si="655"/>
        <v>828.44971534359513</v>
      </c>
      <c r="T2828">
        <f t="shared" si="656"/>
        <v>-73.198904846966684</v>
      </c>
      <c r="U2828">
        <f t="shared" si="657"/>
        <v>5358.0796707952832</v>
      </c>
    </row>
    <row r="2829" spans="1:21" x14ac:dyDescent="0.25">
      <c r="A2829">
        <v>288.42099999999999</v>
      </c>
      <c r="B2829" s="3">
        <v>5.8209999999999997</v>
      </c>
      <c r="C2829" s="3">
        <f t="shared" si="643"/>
        <v>5821</v>
      </c>
      <c r="D2829">
        <v>0.69769999999999999</v>
      </c>
      <c r="E2829">
        <v>3.0127000000000002</v>
      </c>
      <c r="F2829">
        <v>3.0110000000000001</v>
      </c>
      <c r="G2829">
        <f t="shared" si="644"/>
        <v>-8.299999999999752E-3</v>
      </c>
      <c r="H2829">
        <f t="shared" si="645"/>
        <v>-9.9999999999997868E-3</v>
      </c>
      <c r="I2829">
        <f t="shared" si="646"/>
        <v>7.124535000118021</v>
      </c>
      <c r="K2829">
        <f t="shared" si="647"/>
        <v>817.03577846183259</v>
      </c>
      <c r="L2829">
        <f t="shared" si="648"/>
        <v>6.0668686549269204E-3</v>
      </c>
      <c r="M2829">
        <f t="shared" si="649"/>
        <v>7.3533627309842432E-3</v>
      </c>
      <c r="N2829">
        <f t="shared" si="650"/>
        <v>-2.6041290505444464E-3</v>
      </c>
      <c r="O2829">
        <f t="shared" si="651"/>
        <v>2.6041290505444464E-3</v>
      </c>
      <c r="P2829">
        <f t="shared" si="652"/>
        <v>-12.299307396807519</v>
      </c>
      <c r="Q2829">
        <f t="shared" si="653"/>
        <v>-4.4861192285214915E-2</v>
      </c>
      <c r="R2829">
        <f t="shared" si="654"/>
        <v>754.31912420340723</v>
      </c>
      <c r="S2829">
        <f t="shared" si="655"/>
        <v>828.44342706279826</v>
      </c>
      <c r="T2829">
        <f t="shared" si="656"/>
        <v>-74.124302859391037</v>
      </c>
      <c r="U2829">
        <f t="shared" si="657"/>
        <v>5494.4122743907265</v>
      </c>
    </row>
    <row r="2830" spans="1:21" x14ac:dyDescent="0.25">
      <c r="A2830">
        <v>288.52</v>
      </c>
      <c r="B2830" s="3">
        <v>5.8045999999999998</v>
      </c>
      <c r="C2830" s="3">
        <f t="shared" si="643"/>
        <v>5804.5999999999995</v>
      </c>
      <c r="D2830">
        <v>0.70099999999999996</v>
      </c>
      <c r="E2830">
        <v>3.0110999999999999</v>
      </c>
      <c r="F2830">
        <v>3.0093000000000001</v>
      </c>
      <c r="G2830">
        <f t="shared" si="644"/>
        <v>-9.9000000000000199E-3</v>
      </c>
      <c r="H2830">
        <f t="shared" si="645"/>
        <v>-1.1699999999999822E-2</v>
      </c>
      <c r="I2830">
        <f t="shared" si="646"/>
        <v>7.1167309148293665</v>
      </c>
      <c r="K2830">
        <f t="shared" si="647"/>
        <v>815.62729706483117</v>
      </c>
      <c r="L2830">
        <f t="shared" si="648"/>
        <v>7.1628507279303203E-3</v>
      </c>
      <c r="M2830">
        <f t="shared" si="649"/>
        <v>8.4471270272130569E-3</v>
      </c>
      <c r="N2830">
        <f t="shared" si="650"/>
        <v>-2.5996362868734445E-3</v>
      </c>
      <c r="O2830">
        <f t="shared" si="651"/>
        <v>2.5996362868734445E-3</v>
      </c>
      <c r="P2830">
        <f t="shared" si="652"/>
        <v>-12.298559845209381</v>
      </c>
      <c r="Q2830">
        <f t="shared" si="653"/>
        <v>-4.4863663305233968E-2</v>
      </c>
      <c r="R2830">
        <f t="shared" si="654"/>
        <v>753.02402614724701</v>
      </c>
      <c r="S2830">
        <f t="shared" si="655"/>
        <v>828.43468385044855</v>
      </c>
      <c r="T2830">
        <f t="shared" si="656"/>
        <v>-75.410657703201537</v>
      </c>
      <c r="U2830">
        <f t="shared" si="657"/>
        <v>5686.7672952294297</v>
      </c>
    </row>
    <row r="2831" spans="1:21" x14ac:dyDescent="0.25">
      <c r="A2831">
        <v>288.62</v>
      </c>
      <c r="B2831" s="3">
        <v>5.7960000000000003</v>
      </c>
      <c r="C2831" s="3">
        <f t="shared" si="643"/>
        <v>5796</v>
      </c>
      <c r="D2831">
        <v>0.70230000000000004</v>
      </c>
      <c r="E2831">
        <v>3.0106000000000002</v>
      </c>
      <c r="F2831">
        <v>3.0087999999999999</v>
      </c>
      <c r="G2831">
        <f t="shared" si="644"/>
        <v>-1.0399999999999743E-2</v>
      </c>
      <c r="H2831">
        <f t="shared" si="645"/>
        <v>-1.2199999999999989E-2</v>
      </c>
      <c r="I2831">
        <f t="shared" si="646"/>
        <v>7.1143669056274481</v>
      </c>
      <c r="K2831">
        <f t="shared" si="647"/>
        <v>814.68949758767394</v>
      </c>
      <c r="L2831">
        <f t="shared" si="648"/>
        <v>7.4950821908136341E-3</v>
      </c>
      <c r="M2831">
        <f t="shared" si="649"/>
        <v>8.7778818430465141E-3</v>
      </c>
      <c r="N2831">
        <f t="shared" si="650"/>
        <v>-2.5966461679066796E-3</v>
      </c>
      <c r="O2831">
        <f t="shared" si="651"/>
        <v>2.5966461679066796E-3</v>
      </c>
      <c r="P2831">
        <f t="shared" si="652"/>
        <v>-12.298062369244612</v>
      </c>
      <c r="Q2831">
        <f t="shared" si="653"/>
        <v>-4.4865307870665685E-2</v>
      </c>
      <c r="R2831">
        <f t="shared" si="654"/>
        <v>752.16170809554069</v>
      </c>
      <c r="S2831">
        <f t="shared" si="655"/>
        <v>828.42886153294774</v>
      </c>
      <c r="T2831">
        <f t="shared" si="656"/>
        <v>-76.267153437407046</v>
      </c>
      <c r="U2831">
        <f t="shared" si="657"/>
        <v>5816.6786934449892</v>
      </c>
    </row>
    <row r="2832" spans="1:21" x14ac:dyDescent="0.25">
      <c r="A2832">
        <v>288.721</v>
      </c>
      <c r="B2832" s="3">
        <v>5.7911000000000001</v>
      </c>
      <c r="C2832" s="3">
        <f t="shared" si="643"/>
        <v>5791.1</v>
      </c>
      <c r="D2832">
        <v>0.70299999999999996</v>
      </c>
      <c r="E2832">
        <v>3.0103</v>
      </c>
      <c r="F2832">
        <v>3.0087000000000002</v>
      </c>
      <c r="G2832">
        <f t="shared" si="644"/>
        <v>-1.0699999999999932E-2</v>
      </c>
      <c r="H2832">
        <f t="shared" si="645"/>
        <v>-1.2299999999999756E-2</v>
      </c>
      <c r="I2832">
        <f t="shared" si="646"/>
        <v>7.1134215454201115</v>
      </c>
      <c r="K2832">
        <f t="shared" si="647"/>
        <v>814.1089295809453</v>
      </c>
      <c r="L2832">
        <f t="shared" si="648"/>
        <v>7.6279714605664113E-3</v>
      </c>
      <c r="M2832">
        <f t="shared" si="649"/>
        <v>8.9098569578490508E-3</v>
      </c>
      <c r="N2832">
        <f t="shared" si="650"/>
        <v>-2.5947952926544679E-3</v>
      </c>
      <c r="O2832">
        <f t="shared" si="651"/>
        <v>2.5947952926544679E-3</v>
      </c>
      <c r="P2832">
        <f t="shared" si="652"/>
        <v>-12.297754453183718</v>
      </c>
      <c r="Q2832">
        <f t="shared" si="653"/>
        <v>-4.4866325852054405E-2</v>
      </c>
      <c r="R2832">
        <f t="shared" si="654"/>
        <v>751.62786432372775</v>
      </c>
      <c r="S2832">
        <f t="shared" si="655"/>
        <v>828.42525619090827</v>
      </c>
      <c r="T2832">
        <f t="shared" si="656"/>
        <v>-76.797391867180522</v>
      </c>
      <c r="U2832">
        <f t="shared" si="657"/>
        <v>5897.8393976012849</v>
      </c>
    </row>
    <row r="2833" spans="1:21" x14ac:dyDescent="0.25">
      <c r="A2833">
        <v>288.82100000000003</v>
      </c>
      <c r="B2833" s="3">
        <v>5.7893999999999997</v>
      </c>
      <c r="C2833" s="3">
        <f t="shared" si="643"/>
        <v>5789.4</v>
      </c>
      <c r="D2833">
        <v>0.70430000000000004</v>
      </c>
      <c r="E2833">
        <v>3.01</v>
      </c>
      <c r="F2833">
        <v>3.0084</v>
      </c>
      <c r="G2833">
        <f t="shared" si="644"/>
        <v>-1.1000000000000121E-2</v>
      </c>
      <c r="H2833">
        <f t="shared" si="645"/>
        <v>-1.2599999999999945E-2</v>
      </c>
      <c r="I2833">
        <f t="shared" si="646"/>
        <v>7.1120034226422986</v>
      </c>
      <c r="K2833">
        <f t="shared" si="647"/>
        <v>814.03222917025585</v>
      </c>
      <c r="L2833">
        <f t="shared" si="648"/>
        <v>7.8273500781746285E-3</v>
      </c>
      <c r="M2833">
        <f t="shared" si="649"/>
        <v>9.1091148039726105E-3</v>
      </c>
      <c r="N2833">
        <f t="shared" si="650"/>
        <v>-2.5945501889901904E-3</v>
      </c>
      <c r="O2833">
        <f t="shared" si="651"/>
        <v>2.5945501889901904E-3</v>
      </c>
      <c r="P2833">
        <f t="shared" si="652"/>
        <v>-12.297713678304451</v>
      </c>
      <c r="Q2833">
        <f t="shared" si="653"/>
        <v>-4.4866460659069761E-2</v>
      </c>
      <c r="R2833">
        <f t="shared" si="654"/>
        <v>751.55733721933507</v>
      </c>
      <c r="S2833">
        <f t="shared" si="655"/>
        <v>828.42477867342882</v>
      </c>
      <c r="T2833">
        <f t="shared" si="656"/>
        <v>-76.867441454093751</v>
      </c>
      <c r="U2833">
        <f t="shared" si="657"/>
        <v>5908.6035556985307</v>
      </c>
    </row>
    <row r="2834" spans="1:21" x14ac:dyDescent="0.25">
      <c r="A2834">
        <v>288.92099999999999</v>
      </c>
      <c r="B2834" s="3">
        <v>5.7877999999999998</v>
      </c>
      <c r="C2834" s="3">
        <f t="shared" si="643"/>
        <v>5787.8</v>
      </c>
      <c r="D2834">
        <v>0.70299999999999996</v>
      </c>
      <c r="E2834">
        <v>3.0097</v>
      </c>
      <c r="F2834">
        <v>3.0082</v>
      </c>
      <c r="G2834">
        <f t="shared" si="644"/>
        <v>-1.1299999999999866E-2</v>
      </c>
      <c r="H2834">
        <f t="shared" si="645"/>
        <v>-1.2799999999999923E-2</v>
      </c>
      <c r="I2834">
        <f t="shared" si="646"/>
        <v>7.1108218225213937</v>
      </c>
      <c r="K2834">
        <f t="shared" si="647"/>
        <v>813.94248716356253</v>
      </c>
      <c r="L2834">
        <f t="shared" si="648"/>
        <v>7.9935055505586088E-3</v>
      </c>
      <c r="M2834">
        <f t="shared" si="649"/>
        <v>9.2751289697418395E-3</v>
      </c>
      <c r="N2834">
        <f t="shared" si="650"/>
        <v>-2.5942636235760583E-3</v>
      </c>
      <c r="O2834">
        <f t="shared" si="651"/>
        <v>2.5942636235760583E-3</v>
      </c>
      <c r="P2834">
        <f t="shared" si="652"/>
        <v>-12.297666006287137</v>
      </c>
      <c r="Q2834">
        <f t="shared" si="653"/>
        <v>-4.486661827004753E-2</v>
      </c>
      <c r="R2834">
        <f t="shared" si="654"/>
        <v>751.4748178637717</v>
      </c>
      <c r="S2834">
        <f t="shared" si="655"/>
        <v>828.42422035618381</v>
      </c>
      <c r="T2834">
        <f t="shared" si="656"/>
        <v>-76.949402492412105</v>
      </c>
      <c r="U2834">
        <f t="shared" si="657"/>
        <v>5921.2105439392381</v>
      </c>
    </row>
    <row r="2835" spans="1:21" x14ac:dyDescent="0.25">
      <c r="A2835">
        <v>289.02100000000002</v>
      </c>
      <c r="B2835" s="3">
        <v>5.7865000000000002</v>
      </c>
      <c r="C2835" s="3">
        <f t="shared" si="643"/>
        <v>5786.5</v>
      </c>
      <c r="D2835">
        <v>0.7036</v>
      </c>
      <c r="E2835">
        <v>3.0093999999999999</v>
      </c>
      <c r="F2835">
        <v>3.0078</v>
      </c>
      <c r="G2835">
        <f t="shared" si="644"/>
        <v>-1.1600000000000055E-2</v>
      </c>
      <c r="H2835">
        <f t="shared" si="645"/>
        <v>-1.3199999999999878E-2</v>
      </c>
      <c r="I2835">
        <f t="shared" si="646"/>
        <v>7.1091676012016833</v>
      </c>
      <c r="K2835">
        <f t="shared" si="647"/>
        <v>813.94901971672334</v>
      </c>
      <c r="L2835">
        <f t="shared" si="648"/>
        <v>8.2261669510534981E-3</v>
      </c>
      <c r="M2835">
        <f t="shared" si="649"/>
        <v>9.507800656311299E-3</v>
      </c>
      <c r="N2835">
        <f t="shared" si="650"/>
        <v>-2.5942837032989397E-3</v>
      </c>
      <c r="O2835">
        <f t="shared" si="651"/>
        <v>2.5942837032989397E-3</v>
      </c>
      <c r="P2835">
        <f t="shared" si="652"/>
        <v>-12.297669346667377</v>
      </c>
      <c r="Q2835">
        <f t="shared" si="653"/>
        <v>-4.4866607226199944E-2</v>
      </c>
      <c r="R2835">
        <f t="shared" si="654"/>
        <v>751.48082557647126</v>
      </c>
      <c r="S2835">
        <f t="shared" si="655"/>
        <v>828.42425947844117</v>
      </c>
      <c r="T2835">
        <f t="shared" si="656"/>
        <v>-76.943433901969911</v>
      </c>
      <c r="U2835">
        <f t="shared" si="657"/>
        <v>5920.2920206268127</v>
      </c>
    </row>
    <row r="2836" spans="1:21" x14ac:dyDescent="0.25">
      <c r="A2836">
        <v>289.12</v>
      </c>
      <c r="B2836" s="3">
        <v>5.7854999999999999</v>
      </c>
      <c r="C2836" s="3">
        <f t="shared" si="643"/>
        <v>5785.5</v>
      </c>
      <c r="D2836">
        <v>0.70230000000000004</v>
      </c>
      <c r="E2836">
        <v>3.0093999999999999</v>
      </c>
      <c r="F2836">
        <v>3.0076000000000001</v>
      </c>
      <c r="G2836">
        <f t="shared" si="644"/>
        <v>-1.1600000000000055E-2</v>
      </c>
      <c r="H2836">
        <f t="shared" si="645"/>
        <v>-1.3399999999999856E-2</v>
      </c>
      <c r="I2836">
        <f t="shared" si="646"/>
        <v>7.1086948857550976</v>
      </c>
      <c r="K2836">
        <f t="shared" si="647"/>
        <v>813.86247306708742</v>
      </c>
      <c r="L2836">
        <f t="shared" si="648"/>
        <v>8.2926629446943047E-3</v>
      </c>
      <c r="M2836">
        <f t="shared" si="649"/>
        <v>9.5741603747056658E-3</v>
      </c>
      <c r="N2836">
        <f t="shared" si="650"/>
        <v>-2.5940076401328544E-3</v>
      </c>
      <c r="O2836">
        <f t="shared" si="651"/>
        <v>2.5940076401328544E-3</v>
      </c>
      <c r="P2836">
        <f t="shared" si="652"/>
        <v>-12.297623422091799</v>
      </c>
      <c r="Q2836">
        <f t="shared" si="653"/>
        <v>-4.4866759060941286E-2</v>
      </c>
      <c r="R2836">
        <f t="shared" si="654"/>
        <v>751.40124399199885</v>
      </c>
      <c r="S2836">
        <f t="shared" si="655"/>
        <v>828.42372160112927</v>
      </c>
      <c r="T2836">
        <f t="shared" si="656"/>
        <v>-77.022477609130419</v>
      </c>
      <c r="U2836">
        <f t="shared" si="657"/>
        <v>5932.4620570489969</v>
      </c>
    </row>
    <row r="2837" spans="1:21" x14ac:dyDescent="0.25">
      <c r="A2837">
        <v>289.221</v>
      </c>
      <c r="B2837" s="3">
        <v>5.7720000000000002</v>
      </c>
      <c r="C2837" s="3">
        <f t="shared" si="643"/>
        <v>5772</v>
      </c>
      <c r="D2837">
        <v>0.70489999999999997</v>
      </c>
      <c r="E2837">
        <v>3.0091999999999999</v>
      </c>
      <c r="F2837">
        <v>3.0076000000000001</v>
      </c>
      <c r="G2837">
        <f t="shared" si="644"/>
        <v>-1.1800000000000033E-2</v>
      </c>
      <c r="H2837">
        <f t="shared" si="645"/>
        <v>-1.3399999999999856E-2</v>
      </c>
      <c r="I2837">
        <f t="shared" si="646"/>
        <v>7.1082224530518499</v>
      </c>
      <c r="K2837">
        <f t="shared" si="647"/>
        <v>812.01735569232858</v>
      </c>
      <c r="L2837">
        <f t="shared" si="648"/>
        <v>8.3591235834055838E-3</v>
      </c>
      <c r="M2837">
        <f t="shared" si="649"/>
        <v>9.6377157152221383E-3</v>
      </c>
      <c r="N2837">
        <f t="shared" si="650"/>
        <v>-2.5881264625434706E-3</v>
      </c>
      <c r="O2837">
        <f t="shared" si="651"/>
        <v>2.5881264625434706E-3</v>
      </c>
      <c r="P2837">
        <f t="shared" si="652"/>
        <v>-12.296645138410982</v>
      </c>
      <c r="Q2837">
        <f t="shared" si="653"/>
        <v>-4.4869993708615448E-2</v>
      </c>
      <c r="R2837">
        <f t="shared" si="654"/>
        <v>749.7045954325215</v>
      </c>
      <c r="S2837">
        <f t="shared" si="655"/>
        <v>828.41225735793591</v>
      </c>
      <c r="T2837">
        <f t="shared" si="656"/>
        <v>-78.707661925414413</v>
      </c>
      <c r="U2837">
        <f t="shared" si="657"/>
        <v>6194.8960457653293</v>
      </c>
    </row>
    <row r="2838" spans="1:21" x14ac:dyDescent="0.25">
      <c r="A2838">
        <v>289.32</v>
      </c>
      <c r="B2838" s="3">
        <v>5.7723000000000004</v>
      </c>
      <c r="C2838" s="3">
        <f t="shared" si="643"/>
        <v>5772.3</v>
      </c>
      <c r="D2838">
        <v>0.70169999999999999</v>
      </c>
      <c r="E2838">
        <v>3.0091999999999999</v>
      </c>
      <c r="F2838">
        <v>3.0076000000000001</v>
      </c>
      <c r="G2838">
        <f t="shared" si="644"/>
        <v>-1.1800000000000033E-2</v>
      </c>
      <c r="H2838">
        <f t="shared" si="645"/>
        <v>-1.3399999999999856E-2</v>
      </c>
      <c r="I2838">
        <f t="shared" si="646"/>
        <v>7.1082224530518499</v>
      </c>
      <c r="K2838">
        <f t="shared" si="647"/>
        <v>812.05956033659527</v>
      </c>
      <c r="L2838">
        <f t="shared" si="648"/>
        <v>8.3591235834055838E-3</v>
      </c>
      <c r="M2838">
        <f t="shared" si="649"/>
        <v>9.6377821701146438E-3</v>
      </c>
      <c r="N2838">
        <f t="shared" si="650"/>
        <v>-2.5882609819356597E-3</v>
      </c>
      <c r="O2838">
        <f t="shared" si="651"/>
        <v>2.5882609819356597E-3</v>
      </c>
      <c r="P2838">
        <f t="shared" si="652"/>
        <v>-12.296667512824074</v>
      </c>
      <c r="Q2838">
        <f t="shared" si="653"/>
        <v>-4.4869919722949743E-2</v>
      </c>
      <c r="R2838">
        <f t="shared" si="654"/>
        <v>749.74340440990056</v>
      </c>
      <c r="S2838">
        <f t="shared" si="655"/>
        <v>828.4125196944176</v>
      </c>
      <c r="T2838">
        <f t="shared" si="656"/>
        <v>-78.669115284517034</v>
      </c>
      <c r="U2838">
        <f t="shared" si="657"/>
        <v>6188.8296996486315</v>
      </c>
    </row>
    <row r="2839" spans="1:21" x14ac:dyDescent="0.25">
      <c r="A2839">
        <v>289.42099999999999</v>
      </c>
      <c r="B2839" s="3">
        <v>5.7704000000000004</v>
      </c>
      <c r="C2839" s="3">
        <f t="shared" si="643"/>
        <v>5770.4000000000005</v>
      </c>
      <c r="D2839">
        <v>0.70430000000000004</v>
      </c>
      <c r="E2839">
        <v>3.0091999999999999</v>
      </c>
      <c r="F2839">
        <v>3.0076000000000001</v>
      </c>
      <c r="G2839">
        <f t="shared" si="644"/>
        <v>-1.1800000000000033E-2</v>
      </c>
      <c r="H2839">
        <f t="shared" si="645"/>
        <v>-1.3399999999999856E-2</v>
      </c>
      <c r="I2839">
        <f t="shared" si="646"/>
        <v>7.1082224530518499</v>
      </c>
      <c r="K2839">
        <f t="shared" si="647"/>
        <v>811.79226425623926</v>
      </c>
      <c r="L2839">
        <f t="shared" si="648"/>
        <v>8.3591235834055838E-3</v>
      </c>
      <c r="M2839">
        <f t="shared" si="649"/>
        <v>9.6373612891287735E-3</v>
      </c>
      <c r="N2839">
        <f t="shared" si="650"/>
        <v>-2.5874090257851268E-3</v>
      </c>
      <c r="O2839">
        <f t="shared" si="651"/>
        <v>2.5874090257851268E-3</v>
      </c>
      <c r="P2839">
        <f t="shared" si="652"/>
        <v>-12.296525809582956</v>
      </c>
      <c r="Q2839">
        <f t="shared" si="653"/>
        <v>-4.4870388298832546E-2</v>
      </c>
      <c r="R2839">
        <f t="shared" si="654"/>
        <v>749.49761393739823</v>
      </c>
      <c r="S2839">
        <f t="shared" si="655"/>
        <v>828.41085813791051</v>
      </c>
      <c r="T2839">
        <f t="shared" si="656"/>
        <v>-78.913244200512281</v>
      </c>
      <c r="U2839">
        <f t="shared" si="657"/>
        <v>6227.3001102496855</v>
      </c>
    </row>
    <row r="2840" spans="1:21" x14ac:dyDescent="0.25">
      <c r="A2840">
        <v>289.52100000000002</v>
      </c>
      <c r="B2840" s="3">
        <v>5.7752999999999997</v>
      </c>
      <c r="C2840" s="3">
        <f t="shared" si="643"/>
        <v>5775.2999999999993</v>
      </c>
      <c r="D2840">
        <v>0.70489999999999997</v>
      </c>
      <c r="E2840">
        <v>3.0091999999999999</v>
      </c>
      <c r="F2840">
        <v>3.0076000000000001</v>
      </c>
      <c r="G2840">
        <f t="shared" si="644"/>
        <v>-1.1800000000000033E-2</v>
      </c>
      <c r="H2840">
        <f t="shared" si="645"/>
        <v>-1.3399999999999856E-2</v>
      </c>
      <c r="I2840">
        <f t="shared" si="646"/>
        <v>7.1082224530518499</v>
      </c>
      <c r="K2840">
        <f t="shared" si="647"/>
        <v>812.48160677926273</v>
      </c>
      <c r="L2840">
        <f t="shared" si="648"/>
        <v>8.3591235834055838E-3</v>
      </c>
      <c r="M2840">
        <f t="shared" si="649"/>
        <v>9.6384467190397047E-3</v>
      </c>
      <c r="N2840">
        <f t="shared" si="650"/>
        <v>-2.5896061758575542E-3</v>
      </c>
      <c r="O2840">
        <f t="shared" si="651"/>
        <v>2.5896061758575542E-3</v>
      </c>
      <c r="P2840">
        <f t="shared" si="652"/>
        <v>-12.296891261433331</v>
      </c>
      <c r="Q2840">
        <f t="shared" si="653"/>
        <v>-4.4869179866292706E-2</v>
      </c>
      <c r="R2840">
        <f t="shared" si="654"/>
        <v>750.13149326389907</v>
      </c>
      <c r="S2840">
        <f t="shared" si="655"/>
        <v>828.41514275934628</v>
      </c>
      <c r="T2840">
        <f t="shared" si="656"/>
        <v>-78.283649495447207</v>
      </c>
      <c r="U2840">
        <f t="shared" si="657"/>
        <v>6128.3297783260314</v>
      </c>
    </row>
    <row r="2841" spans="1:21" x14ac:dyDescent="0.25">
      <c r="A2841">
        <v>289.62</v>
      </c>
      <c r="B2841" s="3">
        <v>5.7766000000000002</v>
      </c>
      <c r="C2841" s="3">
        <f t="shared" si="643"/>
        <v>5776.6</v>
      </c>
      <c r="D2841">
        <v>0.70169999999999999</v>
      </c>
      <c r="E2841">
        <v>3.0091999999999999</v>
      </c>
      <c r="F2841">
        <v>3.0076000000000001</v>
      </c>
      <c r="G2841">
        <f t="shared" si="644"/>
        <v>-1.1800000000000033E-2</v>
      </c>
      <c r="H2841">
        <f t="shared" si="645"/>
        <v>-1.3399999999999856E-2</v>
      </c>
      <c r="I2841">
        <f t="shared" si="646"/>
        <v>7.1082224530518499</v>
      </c>
      <c r="K2841">
        <f t="shared" si="647"/>
        <v>812.66449357108547</v>
      </c>
      <c r="L2841">
        <f t="shared" si="648"/>
        <v>8.3591235834055838E-3</v>
      </c>
      <c r="M2841">
        <f t="shared" si="649"/>
        <v>9.6387346902405656E-3</v>
      </c>
      <c r="N2841">
        <f t="shared" si="650"/>
        <v>-2.5901890932237084E-3</v>
      </c>
      <c r="O2841">
        <f t="shared" si="651"/>
        <v>2.5901890932237084E-3</v>
      </c>
      <c r="P2841">
        <f t="shared" si="652"/>
        <v>-12.296988221692761</v>
      </c>
      <c r="Q2841">
        <f t="shared" si="653"/>
        <v>-4.486885926174132E-2</v>
      </c>
      <c r="R2841">
        <f t="shared" si="654"/>
        <v>750.29966458126307</v>
      </c>
      <c r="S2841">
        <f t="shared" si="655"/>
        <v>828.41627925154773</v>
      </c>
      <c r="T2841">
        <f t="shared" si="656"/>
        <v>-78.116614670284662</v>
      </c>
      <c r="U2841">
        <f t="shared" si="657"/>
        <v>6102.2054875457325</v>
      </c>
    </row>
    <row r="2842" spans="1:21" x14ac:dyDescent="0.25">
      <c r="A2842">
        <v>289.721</v>
      </c>
      <c r="B2842" s="3">
        <v>5.7752999999999997</v>
      </c>
      <c r="C2842" s="3">
        <f t="shared" si="643"/>
        <v>5775.2999999999993</v>
      </c>
      <c r="D2842">
        <v>0.7036</v>
      </c>
      <c r="E2842">
        <v>3.0089999999999999</v>
      </c>
      <c r="F2842">
        <v>3.0076000000000001</v>
      </c>
      <c r="G2842">
        <f t="shared" si="644"/>
        <v>-1.2000000000000011E-2</v>
      </c>
      <c r="H2842">
        <f t="shared" si="645"/>
        <v>-1.3399999999999856E-2</v>
      </c>
      <c r="I2842">
        <f t="shared" si="646"/>
        <v>7.1077500203486039</v>
      </c>
      <c r="K2842">
        <f t="shared" si="647"/>
        <v>812.53561020942402</v>
      </c>
      <c r="L2842">
        <f t="shared" si="648"/>
        <v>8.4255886394268356E-3</v>
      </c>
      <c r="M2842">
        <f t="shared" si="649"/>
        <v>9.7049968081706697E-3</v>
      </c>
      <c r="N2842">
        <f t="shared" si="650"/>
        <v>-2.5897780898228172E-3</v>
      </c>
      <c r="O2842">
        <f t="shared" si="651"/>
        <v>2.5897780898228172E-3</v>
      </c>
      <c r="P2842">
        <f t="shared" si="652"/>
        <v>-12.296919856790012</v>
      </c>
      <c r="Q2842">
        <f t="shared" si="653"/>
        <v>-4.4869085313611813E-2</v>
      </c>
      <c r="R2842">
        <f t="shared" si="654"/>
        <v>750.18115173902447</v>
      </c>
      <c r="S2842">
        <f t="shared" si="655"/>
        <v>828.41547794421717</v>
      </c>
      <c r="T2842">
        <f t="shared" si="656"/>
        <v>-78.234326205192701</v>
      </c>
      <c r="U2842">
        <f t="shared" si="657"/>
        <v>6120.6097967805017</v>
      </c>
    </row>
    <row r="2843" spans="1:21" x14ac:dyDescent="0.25">
      <c r="A2843">
        <v>289.82</v>
      </c>
      <c r="B2843" s="3">
        <v>5.7709999999999999</v>
      </c>
      <c r="C2843" s="3">
        <f t="shared" si="643"/>
        <v>5771</v>
      </c>
      <c r="D2843">
        <v>0.7036</v>
      </c>
      <c r="E2843">
        <v>3.0085999999999999</v>
      </c>
      <c r="F2843">
        <v>3.0066999999999999</v>
      </c>
      <c r="G2843">
        <f t="shared" si="644"/>
        <v>-1.2399999999999967E-2</v>
      </c>
      <c r="H2843">
        <f t="shared" si="645"/>
        <v>-1.4299999999999979E-2</v>
      </c>
      <c r="I2843">
        <f t="shared" si="646"/>
        <v>7.1046785009191522</v>
      </c>
      <c r="K2843">
        <f t="shared" si="647"/>
        <v>812.28165345601349</v>
      </c>
      <c r="L2843">
        <f t="shared" si="648"/>
        <v>8.8578187080143918E-3</v>
      </c>
      <c r="M2843">
        <f t="shared" si="649"/>
        <v>1.0136826999705776E-2</v>
      </c>
      <c r="N2843">
        <f t="shared" si="650"/>
        <v>-2.5889672726219291E-3</v>
      </c>
      <c r="O2843">
        <f t="shared" si="651"/>
        <v>2.5889672726219291E-3</v>
      </c>
      <c r="P2843">
        <f t="shared" si="652"/>
        <v>-12.296784990453499</v>
      </c>
      <c r="Q2843">
        <f t="shared" si="653"/>
        <v>-4.4869531263072304E-2</v>
      </c>
      <c r="R2843">
        <f t="shared" si="654"/>
        <v>749.94763012165902</v>
      </c>
      <c r="S2843">
        <f t="shared" si="655"/>
        <v>828.41389699603781</v>
      </c>
      <c r="T2843">
        <f t="shared" si="656"/>
        <v>-78.466266874378789</v>
      </c>
      <c r="U2843">
        <f t="shared" si="657"/>
        <v>6156.9550372012336</v>
      </c>
    </row>
    <row r="2844" spans="1:21" x14ac:dyDescent="0.25">
      <c r="A2844">
        <v>289.92099999999999</v>
      </c>
      <c r="B2844" s="3">
        <v>5.7717000000000001</v>
      </c>
      <c r="C2844" s="3">
        <f t="shared" si="643"/>
        <v>5771.7</v>
      </c>
      <c r="D2844">
        <v>0.70430000000000004</v>
      </c>
      <c r="E2844">
        <v>3.0085999999999999</v>
      </c>
      <c r="F2844">
        <v>3.0066999999999999</v>
      </c>
      <c r="G2844">
        <f t="shared" si="644"/>
        <v>-1.2399999999999967E-2</v>
      </c>
      <c r="H2844">
        <f t="shared" si="645"/>
        <v>-1.4299999999999979E-2</v>
      </c>
      <c r="I2844">
        <f t="shared" si="646"/>
        <v>7.1046785009191522</v>
      </c>
      <c r="K2844">
        <f t="shared" si="647"/>
        <v>812.38018008180086</v>
      </c>
      <c r="L2844">
        <f t="shared" si="648"/>
        <v>8.8578187080143918E-3</v>
      </c>
      <c r="M2844">
        <f t="shared" si="649"/>
        <v>1.013698213846928E-2</v>
      </c>
      <c r="N2844">
        <f t="shared" si="650"/>
        <v>-2.5892813077724596E-3</v>
      </c>
      <c r="O2844">
        <f t="shared" si="651"/>
        <v>2.5892813077724596E-3</v>
      </c>
      <c r="P2844">
        <f t="shared" si="652"/>
        <v>-12.296837224774185</v>
      </c>
      <c r="Q2844">
        <f t="shared" si="653"/>
        <v>-4.486935854373951E-2</v>
      </c>
      <c r="R2844">
        <f t="shared" si="654"/>
        <v>750.03822930214983</v>
      </c>
      <c r="S2844">
        <f t="shared" si="655"/>
        <v>828.4145093317768</v>
      </c>
      <c r="T2844">
        <f t="shared" si="656"/>
        <v>-78.376280029626969</v>
      </c>
      <c r="U2844">
        <f t="shared" si="657"/>
        <v>6142.8412712825029</v>
      </c>
    </row>
    <row r="2845" spans="1:21" x14ac:dyDescent="0.25">
      <c r="A2845">
        <v>290.02</v>
      </c>
      <c r="B2845" s="3">
        <v>5.7766000000000002</v>
      </c>
      <c r="C2845" s="3">
        <f t="shared" ref="C2845:C2908" si="658">B2845*1000</f>
        <v>5776.6</v>
      </c>
      <c r="D2845">
        <v>0.7036</v>
      </c>
      <c r="E2845">
        <v>3.0085999999999999</v>
      </c>
      <c r="F2845">
        <v>3.0066999999999999</v>
      </c>
      <c r="G2845">
        <f t="shared" ref="G2845:G2908" si="659">E2845-$B$7</f>
        <v>-1.2399999999999967E-2</v>
      </c>
      <c r="H2845">
        <f t="shared" ref="H2845:H2908" si="660">F2845-$B$7</f>
        <v>-1.4299999999999979E-2</v>
      </c>
      <c r="I2845">
        <f t="shared" ref="I2845:I2908" si="661">(PI()*E2845*F2845)/4</f>
        <v>7.1046785009191522</v>
      </c>
      <c r="K2845">
        <f t="shared" ref="K2845:K2908" si="662">C2845/I2845</f>
        <v>813.06986646231292</v>
      </c>
      <c r="L2845">
        <f t="shared" ref="L2845:L2908" si="663">LN($J$28/I2845)</f>
        <v>8.8578187080143918E-3</v>
      </c>
      <c r="M2845">
        <f t="shared" ref="M2845:M2908" si="664">L2845+(($W$56-$W$57)/($W$56*$W$57))*K2845</f>
        <v>1.0138068109813811E-2</v>
      </c>
      <c r="N2845">
        <f t="shared" ref="N2845:N2908" si="665">(M2845-K2845)/$W$56</f>
        <v>-2.5914795538261744E-3</v>
      </c>
      <c r="O2845">
        <f t="shared" ref="O2845:O2908" si="666">ABS(N2845)</f>
        <v>2.5914795538261744E-3</v>
      </c>
      <c r="P2845">
        <f t="shared" ref="P2845:P2908" si="667">1/(1.1*O2845-$F$17)</f>
        <v>-12.297202877444708</v>
      </c>
      <c r="Q2845">
        <f t="shared" ref="Q2845:Q2908" si="668">(1.1/2)*(O2845-$F$17)</f>
        <v>-4.4868149508409963E-2</v>
      </c>
      <c r="R2845">
        <f t="shared" ref="R2845:R2908" si="669">ABS(K2845/((1+(2*P2845))*LN(1+Q2845)))</f>
        <v>750.67242101355191</v>
      </c>
      <c r="S2845">
        <f t="shared" ref="S2845:S2908" si="670">$S$21+($S$22*(O2845^$S$23))</f>
        <v>828.41879485047559</v>
      </c>
      <c r="T2845">
        <f t="shared" ref="T2845:T2908" si="671">R2845-S2845</f>
        <v>-77.746373836923681</v>
      </c>
      <c r="U2845">
        <f t="shared" ref="U2845:U2908" si="672">T2845^2</f>
        <v>6044.4986447906913</v>
      </c>
    </row>
    <row r="2846" spans="1:21" x14ac:dyDescent="0.25">
      <c r="A2846">
        <v>290.12</v>
      </c>
      <c r="B2846" s="3">
        <v>5.774</v>
      </c>
      <c r="C2846" s="3">
        <f t="shared" si="658"/>
        <v>5774</v>
      </c>
      <c r="D2846">
        <v>0.70430000000000004</v>
      </c>
      <c r="E2846">
        <v>3.0085999999999999</v>
      </c>
      <c r="F2846">
        <v>3.0066999999999999</v>
      </c>
      <c r="G2846">
        <f t="shared" si="659"/>
        <v>-1.2399999999999967E-2</v>
      </c>
      <c r="H2846">
        <f t="shared" si="660"/>
        <v>-1.4299999999999979E-2</v>
      </c>
      <c r="I2846">
        <f t="shared" si="661"/>
        <v>7.1046785009191522</v>
      </c>
      <c r="K2846">
        <f t="shared" si="662"/>
        <v>812.70391042367385</v>
      </c>
      <c r="L2846">
        <f t="shared" si="663"/>
        <v>8.8578187080143918E-3</v>
      </c>
      <c r="M2846">
        <f t="shared" si="664"/>
        <v>1.0137491880120794E-2</v>
      </c>
      <c r="N2846">
        <f t="shared" si="665"/>
        <v>-2.5903131375527746E-3</v>
      </c>
      <c r="O2846">
        <f t="shared" si="666"/>
        <v>2.5903131375527746E-3</v>
      </c>
      <c r="P2846">
        <f t="shared" si="667"/>
        <v>-12.297008854952363</v>
      </c>
      <c r="Q2846">
        <f t="shared" si="668"/>
        <v>-4.4868791037360335E-2</v>
      </c>
      <c r="R2846">
        <f t="shared" si="669"/>
        <v>750.33591168204407</v>
      </c>
      <c r="S2846">
        <f t="shared" si="670"/>
        <v>828.41652108293749</v>
      </c>
      <c r="T2846">
        <f t="shared" si="671"/>
        <v>-78.080609400893422</v>
      </c>
      <c r="U2846">
        <f t="shared" si="672"/>
        <v>6096.5815644148861</v>
      </c>
    </row>
    <row r="2847" spans="1:21" x14ac:dyDescent="0.25">
      <c r="A2847">
        <v>290.221</v>
      </c>
      <c r="B2847" s="3">
        <v>5.7683999999999997</v>
      </c>
      <c r="C2847" s="3">
        <f t="shared" si="658"/>
        <v>5768.4</v>
      </c>
      <c r="D2847">
        <v>0.70760000000000001</v>
      </c>
      <c r="E2847">
        <v>3.0085999999999999</v>
      </c>
      <c r="F2847">
        <v>3.0066999999999999</v>
      </c>
      <c r="G2847">
        <f t="shared" si="659"/>
        <v>-1.2399999999999967E-2</v>
      </c>
      <c r="H2847">
        <f t="shared" si="660"/>
        <v>-1.4299999999999979E-2</v>
      </c>
      <c r="I2847">
        <f t="shared" si="661"/>
        <v>7.1046785009191522</v>
      </c>
      <c r="K2847">
        <f t="shared" si="662"/>
        <v>811.91569741737442</v>
      </c>
      <c r="L2847">
        <f t="shared" si="663"/>
        <v>8.8578187080143918E-3</v>
      </c>
      <c r="M2847">
        <f t="shared" si="664"/>
        <v>1.013625077001276E-2</v>
      </c>
      <c r="N2847">
        <f t="shared" si="665"/>
        <v>-2.5878008563485298E-3</v>
      </c>
      <c r="O2847">
        <f t="shared" si="666"/>
        <v>2.5878008563485298E-3</v>
      </c>
      <c r="P2847">
        <f t="shared" si="667"/>
        <v>-12.29659098114748</v>
      </c>
      <c r="Q2847">
        <f t="shared" si="668"/>
        <v>-4.487017279202267E-2</v>
      </c>
      <c r="R2847">
        <f t="shared" si="669"/>
        <v>749.61111808188161</v>
      </c>
      <c r="S2847">
        <f t="shared" si="670"/>
        <v>828.41162234599062</v>
      </c>
      <c r="T2847">
        <f t="shared" si="671"/>
        <v>-78.800504264109009</v>
      </c>
      <c r="U2847">
        <f t="shared" si="672"/>
        <v>6209.5194722778624</v>
      </c>
    </row>
    <row r="2848" spans="1:21" x14ac:dyDescent="0.25">
      <c r="A2848">
        <v>290.32</v>
      </c>
      <c r="B2848" s="3">
        <v>5.7729999999999997</v>
      </c>
      <c r="C2848" s="3">
        <f t="shared" si="658"/>
        <v>5773</v>
      </c>
      <c r="D2848">
        <v>0.7036</v>
      </c>
      <c r="E2848">
        <v>3.0085999999999999</v>
      </c>
      <c r="F2848">
        <v>3.0066999999999999</v>
      </c>
      <c r="G2848">
        <f t="shared" si="659"/>
        <v>-1.2399999999999967E-2</v>
      </c>
      <c r="H2848">
        <f t="shared" si="660"/>
        <v>-1.4299999999999979E-2</v>
      </c>
      <c r="I2848">
        <f t="shared" si="661"/>
        <v>7.1046785009191522</v>
      </c>
      <c r="K2848">
        <f t="shared" si="662"/>
        <v>812.56315810112039</v>
      </c>
      <c r="L2848">
        <f t="shared" si="663"/>
        <v>8.8578187080143918E-3</v>
      </c>
      <c r="M2848">
        <f t="shared" si="664"/>
        <v>1.0137270253315789E-2</v>
      </c>
      <c r="N2848">
        <f t="shared" si="665"/>
        <v>-2.5898645159091595E-3</v>
      </c>
      <c r="O2848">
        <f t="shared" si="666"/>
        <v>2.5898645159091595E-3</v>
      </c>
      <c r="P2848">
        <f t="shared" si="667"/>
        <v>-12.296934232547086</v>
      </c>
      <c r="Q2848">
        <f t="shared" si="668"/>
        <v>-4.486903777926432E-2</v>
      </c>
      <c r="R2848">
        <f t="shared" si="669"/>
        <v>750.20648468125614</v>
      </c>
      <c r="S2848">
        <f t="shared" si="670"/>
        <v>828.41564644791367</v>
      </c>
      <c r="T2848">
        <f t="shared" si="671"/>
        <v>-78.20916176665753</v>
      </c>
      <c r="U2848">
        <f t="shared" si="672"/>
        <v>6116.672984243206</v>
      </c>
    </row>
    <row r="2849" spans="1:21" x14ac:dyDescent="0.25">
      <c r="A2849">
        <v>290.42099999999999</v>
      </c>
      <c r="B2849" s="3">
        <v>5.7690999999999999</v>
      </c>
      <c r="C2849" s="3">
        <f t="shared" si="658"/>
        <v>5769.0999999999995</v>
      </c>
      <c r="D2849">
        <v>0.70760000000000001</v>
      </c>
      <c r="E2849">
        <v>3.0078</v>
      </c>
      <c r="F2849">
        <v>3.0059999999999998</v>
      </c>
      <c r="G2849">
        <f t="shared" si="659"/>
        <v>-1.3199999999999878E-2</v>
      </c>
      <c r="H2849">
        <f t="shared" si="660"/>
        <v>-1.5000000000000124E-2</v>
      </c>
      <c r="I2849">
        <f t="shared" si="661"/>
        <v>7.1011357111757363</v>
      </c>
      <c r="K2849">
        <f t="shared" si="662"/>
        <v>812.41934172876256</v>
      </c>
      <c r="L2849">
        <f t="shared" si="663"/>
        <v>9.3565989629113763E-3</v>
      </c>
      <c r="M2849">
        <f t="shared" si="664"/>
        <v>1.0635824056794176E-2</v>
      </c>
      <c r="N2849">
        <f t="shared" si="665"/>
        <v>-2.5894045384100921E-3</v>
      </c>
      <c r="O2849">
        <f t="shared" si="666"/>
        <v>2.5894045384100921E-3</v>
      </c>
      <c r="P2849">
        <f t="shared" si="667"/>
        <v>-12.296857722182535</v>
      </c>
      <c r="Q2849">
        <f t="shared" si="668"/>
        <v>-4.4869290766888809E-2</v>
      </c>
      <c r="R2849">
        <f t="shared" si="669"/>
        <v>750.07424183629098</v>
      </c>
      <c r="S2849">
        <f t="shared" si="670"/>
        <v>828.41474961053154</v>
      </c>
      <c r="T2849">
        <f t="shared" si="671"/>
        <v>-78.340507774240564</v>
      </c>
      <c r="U2849">
        <f t="shared" si="672"/>
        <v>6137.235158325846</v>
      </c>
    </row>
    <row r="2850" spans="1:21" x14ac:dyDescent="0.25">
      <c r="A2850">
        <v>290.52</v>
      </c>
      <c r="B2850" s="3">
        <v>5.7706999999999997</v>
      </c>
      <c r="C2850" s="3">
        <f t="shared" si="658"/>
        <v>5770.7</v>
      </c>
      <c r="D2850">
        <v>0.70489999999999997</v>
      </c>
      <c r="E2850">
        <v>3.0070999999999999</v>
      </c>
      <c r="F2850">
        <v>3.0057999999999998</v>
      </c>
      <c r="G2850">
        <f t="shared" si="659"/>
        <v>-1.3900000000000023E-2</v>
      </c>
      <c r="H2850">
        <f t="shared" si="660"/>
        <v>-1.5200000000000102E-2</v>
      </c>
      <c r="I2850">
        <f t="shared" si="661"/>
        <v>7.0990107221968834</v>
      </c>
      <c r="K2850">
        <f t="shared" si="662"/>
        <v>812.88791154469197</v>
      </c>
      <c r="L2850">
        <f t="shared" si="663"/>
        <v>9.6558901011663135E-3</v>
      </c>
      <c r="M2850">
        <f t="shared" si="664"/>
        <v>1.093585299908206E-2</v>
      </c>
      <c r="N2850">
        <f t="shared" si="665"/>
        <v>-2.5908970629273851E-3</v>
      </c>
      <c r="O2850">
        <f t="shared" si="666"/>
        <v>2.5908970629273851E-3</v>
      </c>
      <c r="P2850">
        <f t="shared" si="667"/>
        <v>-12.297105984739071</v>
      </c>
      <c r="Q2850">
        <f t="shared" si="668"/>
        <v>-4.4868469878404302E-2</v>
      </c>
      <c r="R2850">
        <f t="shared" si="669"/>
        <v>750.50511025383662</v>
      </c>
      <c r="S2850">
        <f t="shared" si="670"/>
        <v>828.41765941604513</v>
      </c>
      <c r="T2850">
        <f t="shared" si="671"/>
        <v>-77.912549162208506</v>
      </c>
      <c r="U2850">
        <f t="shared" si="672"/>
        <v>6070.3653169535573</v>
      </c>
    </row>
    <row r="2851" spans="1:21" x14ac:dyDescent="0.25">
      <c r="A2851">
        <v>290.62</v>
      </c>
      <c r="B2851" s="3">
        <v>5.7709999999999999</v>
      </c>
      <c r="C2851" s="3">
        <f t="shared" si="658"/>
        <v>5771</v>
      </c>
      <c r="D2851">
        <v>0.7036</v>
      </c>
      <c r="E2851">
        <v>3.0068999999999999</v>
      </c>
      <c r="F2851">
        <v>3.0057999999999998</v>
      </c>
      <c r="G2851">
        <f t="shared" si="659"/>
        <v>-1.4100000000000001E-2</v>
      </c>
      <c r="H2851">
        <f t="shared" si="660"/>
        <v>-1.5200000000000102E-2</v>
      </c>
      <c r="I2851">
        <f t="shared" si="661"/>
        <v>7.0985385722369756</v>
      </c>
      <c r="K2851">
        <f t="shared" si="662"/>
        <v>812.98424193550227</v>
      </c>
      <c r="L2851">
        <f t="shared" si="663"/>
        <v>9.7224015744198436E-3</v>
      </c>
      <c r="M2851">
        <f t="shared" si="664"/>
        <v>1.1002516152935619E-2</v>
      </c>
      <c r="N2851">
        <f t="shared" si="665"/>
        <v>-2.5912038859974306E-3</v>
      </c>
      <c r="O2851">
        <f t="shared" si="666"/>
        <v>2.5912038859974306E-3</v>
      </c>
      <c r="P2851">
        <f t="shared" si="667"/>
        <v>-12.29715702211427</v>
      </c>
      <c r="Q2851">
        <f t="shared" si="668"/>
        <v>-4.4868301125715777E-2</v>
      </c>
      <c r="R2851">
        <f t="shared" si="669"/>
        <v>750.59368960893994</v>
      </c>
      <c r="S2851">
        <f t="shared" si="670"/>
        <v>828.41825751103863</v>
      </c>
      <c r="T2851">
        <f t="shared" si="671"/>
        <v>-77.824567902098693</v>
      </c>
      <c r="U2851">
        <f t="shared" si="672"/>
        <v>6056.6633691483703</v>
      </c>
    </row>
    <row r="2852" spans="1:21" x14ac:dyDescent="0.25">
      <c r="A2852">
        <v>290.721</v>
      </c>
      <c r="B2852" s="3">
        <v>5.7694000000000001</v>
      </c>
      <c r="C2852" s="3">
        <f t="shared" si="658"/>
        <v>5769.4</v>
      </c>
      <c r="D2852">
        <v>0.71020000000000005</v>
      </c>
      <c r="E2852">
        <v>3.0068999999999999</v>
      </c>
      <c r="F2852">
        <v>3.0055999999999998</v>
      </c>
      <c r="G2852">
        <f t="shared" si="659"/>
        <v>-1.4100000000000001E-2</v>
      </c>
      <c r="H2852">
        <f t="shared" si="660"/>
        <v>-1.540000000000008E-2</v>
      </c>
      <c r="I2852">
        <f t="shared" si="661"/>
        <v>7.098066249489472</v>
      </c>
      <c r="K2852">
        <f t="shared" si="662"/>
        <v>812.81292639596927</v>
      </c>
      <c r="L2852">
        <f t="shared" si="663"/>
        <v>9.7889418146545736E-3</v>
      </c>
      <c r="M2852">
        <f t="shared" si="664"/>
        <v>1.1068786641915195E-2</v>
      </c>
      <c r="N2852">
        <f t="shared" si="665"/>
        <v>-2.590657637744001E-3</v>
      </c>
      <c r="O2852">
        <f t="shared" si="666"/>
        <v>2.590657637744001E-3</v>
      </c>
      <c r="P2852">
        <f t="shared" si="667"/>
        <v>-12.297066158716133</v>
      </c>
      <c r="Q2852">
        <f t="shared" si="668"/>
        <v>-4.486860156225516E-2</v>
      </c>
      <c r="R2852">
        <f t="shared" si="669"/>
        <v>750.43615926560403</v>
      </c>
      <c r="S2852">
        <f t="shared" si="670"/>
        <v>828.41719268112263</v>
      </c>
      <c r="T2852">
        <f t="shared" si="671"/>
        <v>-77.981033415518596</v>
      </c>
      <c r="U2852">
        <f t="shared" si="672"/>
        <v>6081.041572552228</v>
      </c>
    </row>
    <row r="2853" spans="1:21" x14ac:dyDescent="0.25">
      <c r="A2853">
        <v>290.82</v>
      </c>
      <c r="B2853" s="3">
        <v>5.7727000000000004</v>
      </c>
      <c r="C2853" s="3">
        <f t="shared" si="658"/>
        <v>5772.7000000000007</v>
      </c>
      <c r="D2853">
        <v>0.70430000000000004</v>
      </c>
      <c r="E2853">
        <v>3.0068000000000001</v>
      </c>
      <c r="F2853">
        <v>3.0055999999999998</v>
      </c>
      <c r="G2853">
        <f t="shared" si="659"/>
        <v>-1.4199999999999768E-2</v>
      </c>
      <c r="H2853">
        <f t="shared" si="660"/>
        <v>-1.540000000000008E-2</v>
      </c>
      <c r="I2853">
        <f t="shared" si="661"/>
        <v>7.0978301902174818</v>
      </c>
      <c r="K2853">
        <f t="shared" si="662"/>
        <v>813.30488970504962</v>
      </c>
      <c r="L2853">
        <f t="shared" si="663"/>
        <v>9.8221992102710473E-3</v>
      </c>
      <c r="M2853">
        <f t="shared" si="664"/>
        <v>1.110281867665942E-2</v>
      </c>
      <c r="N2853">
        <f t="shared" si="665"/>
        <v>-2.5922255725695392E-3</v>
      </c>
      <c r="O2853">
        <f t="shared" si="666"/>
        <v>2.5922255725695392E-3</v>
      </c>
      <c r="P2853">
        <f t="shared" si="667"/>
        <v>-12.297326973930417</v>
      </c>
      <c r="Q2853">
        <f t="shared" si="668"/>
        <v>-4.4867739198101116E-2</v>
      </c>
      <c r="R2853">
        <f t="shared" si="669"/>
        <v>750.88853600526124</v>
      </c>
      <c r="S2853">
        <f t="shared" si="670"/>
        <v>828.42024889641436</v>
      </c>
      <c r="T2853">
        <f t="shared" si="671"/>
        <v>-77.53171289115312</v>
      </c>
      <c r="U2853">
        <f t="shared" si="672"/>
        <v>6011.1665038361989</v>
      </c>
    </row>
    <row r="2854" spans="1:21" x14ac:dyDescent="0.25">
      <c r="A2854">
        <v>290.92099999999999</v>
      </c>
      <c r="B2854" s="3">
        <v>5.7667999999999999</v>
      </c>
      <c r="C2854" s="3">
        <f t="shared" si="658"/>
        <v>5766.8</v>
      </c>
      <c r="D2854">
        <v>0.70889999999999997</v>
      </c>
      <c r="E2854">
        <v>3.0066999999999999</v>
      </c>
      <c r="F2854">
        <v>3.0053000000000001</v>
      </c>
      <c r="G2854">
        <f t="shared" si="659"/>
        <v>-1.4299999999999979E-2</v>
      </c>
      <c r="H2854">
        <f t="shared" si="660"/>
        <v>-1.5699999999999825E-2</v>
      </c>
      <c r="I2854">
        <f t="shared" si="661"/>
        <v>7.096885693948126</v>
      </c>
      <c r="K2854">
        <f t="shared" si="662"/>
        <v>812.58177864096683</v>
      </c>
      <c r="L2854">
        <f t="shared" si="663"/>
        <v>9.9552763748239244E-3</v>
      </c>
      <c r="M2854">
        <f t="shared" si="664"/>
        <v>1.1234757239788961E-2</v>
      </c>
      <c r="N2854">
        <f t="shared" si="665"/>
        <v>-2.5899203674433348E-3</v>
      </c>
      <c r="O2854">
        <f t="shared" si="666"/>
        <v>2.5899203674433348E-3</v>
      </c>
      <c r="P2854">
        <f t="shared" si="667"/>
        <v>-12.296943522677722</v>
      </c>
      <c r="Q2854">
        <f t="shared" si="668"/>
        <v>-4.4869007060920528E-2</v>
      </c>
      <c r="R2854">
        <f t="shared" si="669"/>
        <v>750.22361105574498</v>
      </c>
      <c r="S2854">
        <f t="shared" si="670"/>
        <v>828.41575533964954</v>
      </c>
      <c r="T2854">
        <f t="shared" si="671"/>
        <v>-78.192144283904554</v>
      </c>
      <c r="U2854">
        <f t="shared" si="672"/>
        <v>6114.0114277149478</v>
      </c>
    </row>
    <row r="2855" spans="1:21" x14ac:dyDescent="0.25">
      <c r="A2855">
        <v>291.02</v>
      </c>
      <c r="B2855" s="3">
        <v>5.7686999999999999</v>
      </c>
      <c r="C2855" s="3">
        <f t="shared" si="658"/>
        <v>5768.7</v>
      </c>
      <c r="D2855">
        <v>0.70430000000000004</v>
      </c>
      <c r="E2855">
        <v>3.0065</v>
      </c>
      <c r="F2855">
        <v>3.0051999999999999</v>
      </c>
      <c r="G2855">
        <f t="shared" si="659"/>
        <v>-1.4499999999999957E-2</v>
      </c>
      <c r="H2855">
        <f t="shared" si="660"/>
        <v>-1.5800000000000036E-2</v>
      </c>
      <c r="I2855">
        <f t="shared" si="661"/>
        <v>7.0961774925702068</v>
      </c>
      <c r="K2855">
        <f t="shared" si="662"/>
        <v>812.93062441573738</v>
      </c>
      <c r="L2855">
        <f t="shared" si="663"/>
        <v>1.0055071798715145E-2</v>
      </c>
      <c r="M2855">
        <f t="shared" si="664"/>
        <v>1.1335101951770777E-2</v>
      </c>
      <c r="N2855">
        <f t="shared" si="665"/>
        <v>-2.591031929878326E-3</v>
      </c>
      <c r="O2855">
        <f t="shared" si="666"/>
        <v>2.591031929878326E-3</v>
      </c>
      <c r="P2855">
        <f t="shared" si="667"/>
        <v>-12.297128418642641</v>
      </c>
      <c r="Q2855">
        <f t="shared" si="668"/>
        <v>-4.4868395701581285E-2</v>
      </c>
      <c r="R2855">
        <f t="shared" si="669"/>
        <v>750.54438770476577</v>
      </c>
      <c r="S2855">
        <f t="shared" si="670"/>
        <v>828.41792231778447</v>
      </c>
      <c r="T2855">
        <f t="shared" si="671"/>
        <v>-77.873534613018705</v>
      </c>
      <c r="U2855">
        <f t="shared" si="672"/>
        <v>6064.2873931250224</v>
      </c>
    </row>
    <row r="2856" spans="1:21" x14ac:dyDescent="0.25">
      <c r="A2856">
        <v>291.12</v>
      </c>
      <c r="B2856" s="3">
        <v>5.7674000000000003</v>
      </c>
      <c r="C2856" s="3">
        <f t="shared" si="658"/>
        <v>5767.4000000000005</v>
      </c>
      <c r="D2856">
        <v>0.70760000000000001</v>
      </c>
      <c r="E2856">
        <v>3.0064000000000002</v>
      </c>
      <c r="F2856">
        <v>3.0051000000000001</v>
      </c>
      <c r="G2856">
        <f t="shared" si="659"/>
        <v>-1.4599999999999724E-2</v>
      </c>
      <c r="H2856">
        <f t="shared" si="660"/>
        <v>-1.5899999999999803E-2</v>
      </c>
      <c r="I2856">
        <f t="shared" si="661"/>
        <v>7.0957053426103007</v>
      </c>
      <c r="K2856">
        <f t="shared" si="662"/>
        <v>812.80150760577442</v>
      </c>
      <c r="L2856">
        <f t="shared" si="663"/>
        <v>1.0121609828314648E-2</v>
      </c>
      <c r="M2856">
        <f t="shared" si="664"/>
        <v>1.1401436675694427E-2</v>
      </c>
      <c r="N2856">
        <f t="shared" si="665"/>
        <v>-2.5906201821721446E-3</v>
      </c>
      <c r="O2856">
        <f t="shared" si="666"/>
        <v>2.5906201821721446E-3</v>
      </c>
      <c r="P2856">
        <f t="shared" si="667"/>
        <v>-12.297059928373711</v>
      </c>
      <c r="Q2856">
        <f t="shared" si="668"/>
        <v>-4.4868622162819685E-2</v>
      </c>
      <c r="R2856">
        <f t="shared" si="669"/>
        <v>750.4256605198417</v>
      </c>
      <c r="S2856">
        <f t="shared" si="670"/>
        <v>828.41711966375306</v>
      </c>
      <c r="T2856">
        <f t="shared" si="671"/>
        <v>-77.991459143911356</v>
      </c>
      <c r="U2856">
        <f t="shared" si="672"/>
        <v>6082.6676993963947</v>
      </c>
    </row>
    <row r="2857" spans="1:21" x14ac:dyDescent="0.25">
      <c r="A2857">
        <v>291.221</v>
      </c>
      <c r="B2857" s="3">
        <v>5.7697000000000003</v>
      </c>
      <c r="C2857" s="3">
        <f t="shared" si="658"/>
        <v>5769.7000000000007</v>
      </c>
      <c r="D2857">
        <v>0.70689999999999997</v>
      </c>
      <c r="E2857">
        <v>3.0062000000000002</v>
      </c>
      <c r="F2857">
        <v>3.0049000000000001</v>
      </c>
      <c r="G2857">
        <f t="shared" si="659"/>
        <v>-1.4799999999999702E-2</v>
      </c>
      <c r="H2857">
        <f t="shared" si="660"/>
        <v>-1.6099999999999781E-2</v>
      </c>
      <c r="I2857">
        <f t="shared" si="661"/>
        <v>7.0947610898143738</v>
      </c>
      <c r="K2857">
        <f t="shared" si="662"/>
        <v>813.23386749178871</v>
      </c>
      <c r="L2857">
        <f t="shared" si="663"/>
        <v>1.0254692528847082E-2</v>
      </c>
      <c r="M2857">
        <f t="shared" si="664"/>
        <v>1.1535200164567768E-2</v>
      </c>
      <c r="N2857">
        <f t="shared" si="665"/>
        <v>-2.5919978240845861E-3</v>
      </c>
      <c r="O2857">
        <f t="shared" si="666"/>
        <v>2.5919978240845861E-3</v>
      </c>
      <c r="P2857">
        <f t="shared" si="667"/>
        <v>-12.297289088843749</v>
      </c>
      <c r="Q2857">
        <f t="shared" si="668"/>
        <v>-4.4867864459767835E-2</v>
      </c>
      <c r="R2857">
        <f t="shared" si="669"/>
        <v>750.82323047058071</v>
      </c>
      <c r="S2857">
        <f t="shared" si="670"/>
        <v>828.41980501545402</v>
      </c>
      <c r="T2857">
        <f t="shared" si="671"/>
        <v>-77.596574544873306</v>
      </c>
      <c r="U2857">
        <f t="shared" si="672"/>
        <v>6021.2283810980798</v>
      </c>
    </row>
    <row r="2858" spans="1:21" x14ac:dyDescent="0.25">
      <c r="A2858">
        <v>291.32</v>
      </c>
      <c r="B2858" s="3">
        <v>5.7727000000000004</v>
      </c>
      <c r="C2858" s="3">
        <f t="shared" si="658"/>
        <v>5772.7000000000007</v>
      </c>
      <c r="D2858">
        <v>0.70950000000000002</v>
      </c>
      <c r="E2858">
        <v>3.0062000000000002</v>
      </c>
      <c r="F2858">
        <v>3.0047999999999999</v>
      </c>
      <c r="G2858">
        <f t="shared" si="659"/>
        <v>-1.4799999999999702E-2</v>
      </c>
      <c r="H2858">
        <f t="shared" si="660"/>
        <v>-1.6199999999999992E-2</v>
      </c>
      <c r="I2858">
        <f t="shared" si="661"/>
        <v>7.0945249834184931</v>
      </c>
      <c r="K2858">
        <f t="shared" si="662"/>
        <v>813.68379327609728</v>
      </c>
      <c r="L2858">
        <f t="shared" si="663"/>
        <v>1.0287972060274417E-2</v>
      </c>
      <c r="M2858">
        <f t="shared" si="664"/>
        <v>1.1569188143374567E-2</v>
      </c>
      <c r="N2858">
        <f t="shared" si="665"/>
        <v>-2.5934317721094439E-3</v>
      </c>
      <c r="O2858">
        <f t="shared" si="666"/>
        <v>2.5934317721094439E-3</v>
      </c>
      <c r="P2858">
        <f t="shared" si="667"/>
        <v>-12.297527624488083</v>
      </c>
      <c r="Q2858">
        <f t="shared" si="668"/>
        <v>-4.4867075788354166E-2</v>
      </c>
      <c r="R2858">
        <f t="shared" si="669"/>
        <v>751.23695062048603</v>
      </c>
      <c r="S2858">
        <f t="shared" si="670"/>
        <v>828.42259951484766</v>
      </c>
      <c r="T2858">
        <f t="shared" si="671"/>
        <v>-77.185648894361634</v>
      </c>
      <c r="U2858">
        <f t="shared" si="672"/>
        <v>5957.6243952436689</v>
      </c>
    </row>
    <row r="2859" spans="1:21" x14ac:dyDescent="0.25">
      <c r="A2859">
        <v>291.42099999999999</v>
      </c>
      <c r="B2859" s="3">
        <v>5.7727000000000004</v>
      </c>
      <c r="C2859" s="3">
        <f t="shared" si="658"/>
        <v>5772.7000000000007</v>
      </c>
      <c r="D2859">
        <v>0.70630000000000004</v>
      </c>
      <c r="E2859">
        <v>3.0059999999999998</v>
      </c>
      <c r="F2859">
        <v>3.0045999999999999</v>
      </c>
      <c r="G2859">
        <f t="shared" si="659"/>
        <v>-1.5000000000000124E-2</v>
      </c>
      <c r="H2859">
        <f t="shared" si="660"/>
        <v>-1.639999999999997E-2</v>
      </c>
      <c r="I2859">
        <f t="shared" si="661"/>
        <v>7.0935808091623818</v>
      </c>
      <c r="K2859">
        <f t="shared" si="662"/>
        <v>813.79209672831621</v>
      </c>
      <c r="L2859">
        <f t="shared" si="663"/>
        <v>1.0421065832101013E-2</v>
      </c>
      <c r="M2859">
        <f t="shared" si="664"/>
        <v>1.1702452448430392E-2</v>
      </c>
      <c r="N2859">
        <f t="shared" si="665"/>
        <v>-2.5937765448494077E-3</v>
      </c>
      <c r="O2859">
        <f t="shared" si="666"/>
        <v>2.5937765448494077E-3</v>
      </c>
      <c r="P2859">
        <f t="shared" si="667"/>
        <v>-12.297584978426352</v>
      </c>
      <c r="Q2859">
        <f t="shared" si="668"/>
        <v>-4.4866886163347185E-2</v>
      </c>
      <c r="R2859">
        <f t="shared" si="669"/>
        <v>751.33653905065387</v>
      </c>
      <c r="S2859">
        <f t="shared" si="670"/>
        <v>828.42327132095556</v>
      </c>
      <c r="T2859">
        <f t="shared" si="671"/>
        <v>-77.086732270301695</v>
      </c>
      <c r="U2859">
        <f t="shared" si="672"/>
        <v>5942.3642921131732</v>
      </c>
    </row>
    <row r="2860" spans="1:21" x14ac:dyDescent="0.25">
      <c r="A2860">
        <v>291.52</v>
      </c>
      <c r="B2860" s="3">
        <v>5.7713999999999999</v>
      </c>
      <c r="C2860" s="3">
        <f t="shared" si="658"/>
        <v>5771.4</v>
      </c>
      <c r="D2860">
        <v>0.70950000000000002</v>
      </c>
      <c r="E2860">
        <v>3.0059</v>
      </c>
      <c r="F2860">
        <v>3.0045999999999999</v>
      </c>
      <c r="G2860">
        <f t="shared" si="659"/>
        <v>-1.5099999999999891E-2</v>
      </c>
      <c r="H2860">
        <f t="shared" si="660"/>
        <v>-1.639999999999997E-2</v>
      </c>
      <c r="I2860">
        <f t="shared" si="661"/>
        <v>7.093344828430209</v>
      </c>
      <c r="K2860">
        <f t="shared" si="662"/>
        <v>813.63589950796711</v>
      </c>
      <c r="L2860">
        <f t="shared" si="663"/>
        <v>1.0454333185186819E-2</v>
      </c>
      <c r="M2860">
        <f t="shared" si="664"/>
        <v>1.1735473855372866E-2</v>
      </c>
      <c r="N2860">
        <f t="shared" si="665"/>
        <v>-2.593278589455651E-3</v>
      </c>
      <c r="O2860">
        <f t="shared" si="666"/>
        <v>2.593278589455651E-3</v>
      </c>
      <c r="P2860">
        <f t="shared" si="667"/>
        <v>-12.297502142284094</v>
      </c>
      <c r="Q2860">
        <f t="shared" si="668"/>
        <v>-4.4867160038813747E-2</v>
      </c>
      <c r="R2860">
        <f t="shared" si="669"/>
        <v>751.19291159876843</v>
      </c>
      <c r="S2860">
        <f t="shared" si="670"/>
        <v>828.42230101968744</v>
      </c>
      <c r="T2860">
        <f t="shared" si="671"/>
        <v>-77.229389420919006</v>
      </c>
      <c r="U2860">
        <f t="shared" si="672"/>
        <v>5964.3785903279568</v>
      </c>
    </row>
    <row r="2861" spans="1:21" x14ac:dyDescent="0.25">
      <c r="A2861">
        <v>291.62099999999998</v>
      </c>
      <c r="B2861" s="3">
        <v>5.7743000000000002</v>
      </c>
      <c r="C2861" s="3">
        <f t="shared" si="658"/>
        <v>5774.3</v>
      </c>
      <c r="D2861">
        <v>0.71089999999999998</v>
      </c>
      <c r="E2861">
        <v>3.0057999999999998</v>
      </c>
      <c r="F2861">
        <v>3.0043000000000002</v>
      </c>
      <c r="G2861">
        <f t="shared" si="659"/>
        <v>-1.5200000000000102E-2</v>
      </c>
      <c r="H2861">
        <f t="shared" si="660"/>
        <v>-1.6699999999999715E-2</v>
      </c>
      <c r="I2861">
        <f t="shared" si="661"/>
        <v>7.0924006227581726</v>
      </c>
      <c r="K2861">
        <f t="shared" si="662"/>
        <v>814.15310656188308</v>
      </c>
      <c r="L2861">
        <f t="shared" si="663"/>
        <v>1.058745353147815E-2</v>
      </c>
      <c r="M2861">
        <f t="shared" si="664"/>
        <v>1.1869408589269366E-2</v>
      </c>
      <c r="N2861">
        <f t="shared" si="665"/>
        <v>-2.5949266656908865E-3</v>
      </c>
      <c r="O2861">
        <f t="shared" si="666"/>
        <v>2.5949266656908865E-3</v>
      </c>
      <c r="P2861">
        <f t="shared" si="667"/>
        <v>-12.297776308209819</v>
      </c>
      <c r="Q2861">
        <f t="shared" si="668"/>
        <v>-4.486625359688437E-2</v>
      </c>
      <c r="R2861">
        <f t="shared" si="669"/>
        <v>751.6684971170356</v>
      </c>
      <c r="S2861">
        <f t="shared" si="670"/>
        <v>828.4255121279258</v>
      </c>
      <c r="T2861">
        <f t="shared" si="671"/>
        <v>-76.7570150108902</v>
      </c>
      <c r="U2861">
        <f t="shared" si="672"/>
        <v>5891.6393533820237</v>
      </c>
    </row>
    <row r="2862" spans="1:21" x14ac:dyDescent="0.25">
      <c r="A2862">
        <v>291.721</v>
      </c>
      <c r="B2862" s="3">
        <v>5.7723000000000004</v>
      </c>
      <c r="C2862" s="3">
        <f t="shared" si="658"/>
        <v>5772.3</v>
      </c>
      <c r="D2862">
        <v>0.70630000000000004</v>
      </c>
      <c r="E2862">
        <v>3.0055999999999998</v>
      </c>
      <c r="F2862">
        <v>3.0043000000000002</v>
      </c>
      <c r="G2862">
        <f t="shared" si="659"/>
        <v>-1.540000000000008E-2</v>
      </c>
      <c r="H2862">
        <f t="shared" si="660"/>
        <v>-1.6699999999999715E-2</v>
      </c>
      <c r="I2862">
        <f t="shared" si="661"/>
        <v>7.0919287084177141</v>
      </c>
      <c r="K2862">
        <f t="shared" si="662"/>
        <v>813.9252715764909</v>
      </c>
      <c r="L2862">
        <f t="shared" si="663"/>
        <v>1.0653993771712882E-2</v>
      </c>
      <c r="M2862">
        <f t="shared" si="664"/>
        <v>1.1935590083453126E-2</v>
      </c>
      <c r="N2862">
        <f t="shared" si="665"/>
        <v>-2.5942002722985518E-3</v>
      </c>
      <c r="O2862">
        <f t="shared" si="666"/>
        <v>2.5942002722985518E-3</v>
      </c>
      <c r="P2862">
        <f t="shared" si="667"/>
        <v>-12.29765546744067</v>
      </c>
      <c r="Q2862">
        <f t="shared" si="668"/>
        <v>-4.4866653113250159E-2</v>
      </c>
      <c r="R2862">
        <f t="shared" si="669"/>
        <v>751.45899761898124</v>
      </c>
      <c r="S2862">
        <f t="shared" si="670"/>
        <v>828.42409692515162</v>
      </c>
      <c r="T2862">
        <f t="shared" si="671"/>
        <v>-76.965099306170373</v>
      </c>
      <c r="U2862">
        <f t="shared" si="672"/>
        <v>5923.6265112086676</v>
      </c>
    </row>
    <row r="2863" spans="1:21" x14ac:dyDescent="0.25">
      <c r="A2863">
        <v>291.82</v>
      </c>
      <c r="B2863" s="3">
        <v>5.7717000000000001</v>
      </c>
      <c r="C2863" s="3">
        <f t="shared" si="658"/>
        <v>5771.7</v>
      </c>
      <c r="D2863">
        <v>0.70689999999999997</v>
      </c>
      <c r="E2863">
        <v>3.0055000000000001</v>
      </c>
      <c r="F2863">
        <v>3.0041000000000002</v>
      </c>
      <c r="G2863">
        <f t="shared" si="659"/>
        <v>-1.5499999999999847E-2</v>
      </c>
      <c r="H2863">
        <f t="shared" si="660"/>
        <v>-1.6899999999999693E-2</v>
      </c>
      <c r="I2863">
        <f t="shared" si="661"/>
        <v>7.0912206484114657</v>
      </c>
      <c r="K2863">
        <f t="shared" si="662"/>
        <v>813.92193053433516</v>
      </c>
      <c r="L2863">
        <f t="shared" si="663"/>
        <v>1.0753839016097366E-2</v>
      </c>
      <c r="M2863">
        <f t="shared" si="664"/>
        <v>1.2035430067075407E-2</v>
      </c>
      <c r="N2863">
        <f t="shared" si="665"/>
        <v>-2.5941893051144695E-3</v>
      </c>
      <c r="O2863">
        <f t="shared" si="666"/>
        <v>2.5941893051144695E-3</v>
      </c>
      <c r="P2863">
        <f t="shared" si="667"/>
        <v>-12.297653642988859</v>
      </c>
      <c r="Q2863">
        <f t="shared" si="668"/>
        <v>-4.4866659145201403E-2</v>
      </c>
      <c r="R2863">
        <f t="shared" si="669"/>
        <v>751.4559258189912</v>
      </c>
      <c r="S2863">
        <f t="shared" si="670"/>
        <v>828.42407555701732</v>
      </c>
      <c r="T2863">
        <f t="shared" si="671"/>
        <v>-76.968149738026113</v>
      </c>
      <c r="U2863">
        <f t="shared" si="672"/>
        <v>5924.0960740952096</v>
      </c>
    </row>
    <row r="2864" spans="1:21" x14ac:dyDescent="0.25">
      <c r="A2864">
        <v>291.92099999999999</v>
      </c>
      <c r="B2864" s="3">
        <v>5.7713999999999999</v>
      </c>
      <c r="C2864" s="3">
        <f t="shared" si="658"/>
        <v>5771.4</v>
      </c>
      <c r="D2864">
        <v>0.70950000000000002</v>
      </c>
      <c r="E2864">
        <v>3.0055000000000001</v>
      </c>
      <c r="F2864">
        <v>3.0041000000000002</v>
      </c>
      <c r="G2864">
        <f t="shared" si="659"/>
        <v>-1.5499999999999847E-2</v>
      </c>
      <c r="H2864">
        <f t="shared" si="660"/>
        <v>-1.6899999999999693E-2</v>
      </c>
      <c r="I2864">
        <f t="shared" si="661"/>
        <v>7.0912206484114657</v>
      </c>
      <c r="K2864">
        <f t="shared" si="662"/>
        <v>813.87962470084403</v>
      </c>
      <c r="L2864">
        <f t="shared" si="663"/>
        <v>1.0753839016097366E-2</v>
      </c>
      <c r="M2864">
        <f t="shared" si="664"/>
        <v>1.2035363452851644E-2</v>
      </c>
      <c r="N2864">
        <f t="shared" si="665"/>
        <v>-2.5940544632005957E-3</v>
      </c>
      <c r="O2864">
        <f t="shared" si="666"/>
        <v>2.5940544632005957E-3</v>
      </c>
      <c r="P2864">
        <f t="shared" si="667"/>
        <v>-12.297631211333934</v>
      </c>
      <c r="Q2864">
        <f t="shared" si="668"/>
        <v>-4.4866733308254032E-2</v>
      </c>
      <c r="R2864">
        <f t="shared" si="669"/>
        <v>751.41702453306266</v>
      </c>
      <c r="S2864">
        <f t="shared" si="670"/>
        <v>828.42381283210113</v>
      </c>
      <c r="T2864">
        <f t="shared" si="671"/>
        <v>-77.006788299038476</v>
      </c>
      <c r="U2864">
        <f t="shared" si="672"/>
        <v>5930.0454441329293</v>
      </c>
    </row>
    <row r="2865" spans="1:21" x14ac:dyDescent="0.25">
      <c r="A2865">
        <v>292.02</v>
      </c>
      <c r="B2865" s="3">
        <v>5.7680999999999996</v>
      </c>
      <c r="C2865" s="3">
        <f t="shared" si="658"/>
        <v>5768.0999999999995</v>
      </c>
      <c r="D2865">
        <v>0.70950000000000002</v>
      </c>
      <c r="E2865">
        <v>3.0051999999999999</v>
      </c>
      <c r="F2865">
        <v>3.0041000000000002</v>
      </c>
      <c r="G2865">
        <f t="shared" si="659"/>
        <v>-1.5800000000000036E-2</v>
      </c>
      <c r="H2865">
        <f t="shared" si="660"/>
        <v>-1.6899999999999693E-2</v>
      </c>
      <c r="I2865">
        <f t="shared" si="661"/>
        <v>7.0905128240246675</v>
      </c>
      <c r="K2865">
        <f t="shared" si="662"/>
        <v>813.49546121065339</v>
      </c>
      <c r="L2865">
        <f t="shared" si="663"/>
        <v>1.0853661000308414E-2</v>
      </c>
      <c r="M2865">
        <f t="shared" si="664"/>
        <v>1.2134580538149576E-2</v>
      </c>
      <c r="N2865">
        <f t="shared" si="665"/>
        <v>-2.5928296959240632E-3</v>
      </c>
      <c r="O2865">
        <f t="shared" si="666"/>
        <v>2.5928296959240632E-3</v>
      </c>
      <c r="P2865">
        <f t="shared" si="667"/>
        <v>-12.297427468663445</v>
      </c>
      <c r="Q2865">
        <f t="shared" si="668"/>
        <v>-4.4867406930256128E-2</v>
      </c>
      <c r="R2865">
        <f t="shared" si="669"/>
        <v>751.06377607182583</v>
      </c>
      <c r="S2865">
        <f t="shared" si="670"/>
        <v>828.4214262550488</v>
      </c>
      <c r="T2865">
        <f t="shared" si="671"/>
        <v>-77.357650183222972</v>
      </c>
      <c r="U2865">
        <f t="shared" si="672"/>
        <v>5984.2060418698975</v>
      </c>
    </row>
    <row r="2866" spans="1:21" x14ac:dyDescent="0.25">
      <c r="A2866">
        <v>292.12099999999998</v>
      </c>
      <c r="B2866" s="3">
        <v>5.7729999999999997</v>
      </c>
      <c r="C2866" s="3">
        <f t="shared" si="658"/>
        <v>5773</v>
      </c>
      <c r="D2866">
        <v>0.71089999999999998</v>
      </c>
      <c r="E2866">
        <v>3.0051999999999999</v>
      </c>
      <c r="F2866">
        <v>3.0038999999999998</v>
      </c>
      <c r="G2866">
        <f t="shared" si="659"/>
        <v>-1.5800000000000036E-2</v>
      </c>
      <c r="H2866">
        <f t="shared" si="660"/>
        <v>-1.7100000000000115E-2</v>
      </c>
      <c r="I2866">
        <f t="shared" si="661"/>
        <v>7.0900407683125382</v>
      </c>
      <c r="K2866">
        <f t="shared" si="662"/>
        <v>814.24073410144865</v>
      </c>
      <c r="L2866">
        <f t="shared" si="663"/>
        <v>1.0920238896471734E-2</v>
      </c>
      <c r="M2866">
        <f t="shared" si="664"/>
        <v>1.2202331931464833E-2</v>
      </c>
      <c r="N2866">
        <f t="shared" si="665"/>
        <v>-2.5952049013545182E-3</v>
      </c>
      <c r="O2866">
        <f t="shared" si="666"/>
        <v>2.5952049013545182E-3</v>
      </c>
      <c r="P2866">
        <f t="shared" si="667"/>
        <v>-12.297822595344153</v>
      </c>
      <c r="Q2866">
        <f t="shared" si="668"/>
        <v>-4.4866100567269376E-2</v>
      </c>
      <c r="R2866">
        <f t="shared" si="669"/>
        <v>751.74907385751453</v>
      </c>
      <c r="S2866">
        <f t="shared" si="670"/>
        <v>828.42605416120637</v>
      </c>
      <c r="T2866">
        <f t="shared" si="671"/>
        <v>-76.676980303691835</v>
      </c>
      <c r="U2866">
        <f t="shared" si="672"/>
        <v>5879.3593084927452</v>
      </c>
    </row>
    <row r="2867" spans="1:21" x14ac:dyDescent="0.25">
      <c r="A2867">
        <v>292.22000000000003</v>
      </c>
      <c r="B2867" s="3">
        <v>5.7743000000000002</v>
      </c>
      <c r="C2867" s="3">
        <f t="shared" si="658"/>
        <v>5774.3</v>
      </c>
      <c r="D2867">
        <v>0.70760000000000001</v>
      </c>
      <c r="E2867">
        <v>3.0049999999999999</v>
      </c>
      <c r="F2867">
        <v>3.0038</v>
      </c>
      <c r="G2867">
        <f t="shared" si="659"/>
        <v>-1.6000000000000014E-2</v>
      </c>
      <c r="H2867">
        <f t="shared" si="660"/>
        <v>-1.7199999999999882E-2</v>
      </c>
      <c r="I2867">
        <f t="shared" si="661"/>
        <v>7.0893329046558309</v>
      </c>
      <c r="K2867">
        <f t="shared" si="662"/>
        <v>814.50540941698489</v>
      </c>
      <c r="L2867">
        <f t="shared" si="663"/>
        <v>1.1020083032555798E-2</v>
      </c>
      <c r="M2867">
        <f t="shared" si="664"/>
        <v>1.2302592821912038E-2</v>
      </c>
      <c r="N2867">
        <f t="shared" si="665"/>
        <v>-2.5960481860734909E-3</v>
      </c>
      <c r="O2867">
        <f t="shared" si="666"/>
        <v>2.5960481860734909E-3</v>
      </c>
      <c r="P2867">
        <f t="shared" si="667"/>
        <v>-12.297962885861763</v>
      </c>
      <c r="Q2867">
        <f t="shared" si="668"/>
        <v>-4.4865636760673941E-2</v>
      </c>
      <c r="R2867">
        <f t="shared" si="669"/>
        <v>751.99244871589474</v>
      </c>
      <c r="S2867">
        <f t="shared" si="670"/>
        <v>828.42769682942253</v>
      </c>
      <c r="T2867">
        <f t="shared" si="671"/>
        <v>-76.435248113527791</v>
      </c>
      <c r="U2867">
        <f t="shared" si="672"/>
        <v>5842.3471541765539</v>
      </c>
    </row>
    <row r="2868" spans="1:21" x14ac:dyDescent="0.25">
      <c r="A2868">
        <v>292.32100000000003</v>
      </c>
      <c r="B2868" s="3">
        <v>5.7648000000000001</v>
      </c>
      <c r="C2868" s="3">
        <f t="shared" si="658"/>
        <v>5764.8</v>
      </c>
      <c r="D2868">
        <v>0.71020000000000005</v>
      </c>
      <c r="E2868">
        <v>3.0047000000000001</v>
      </c>
      <c r="F2868">
        <v>3.0034999999999998</v>
      </c>
      <c r="G2868">
        <f t="shared" si="659"/>
        <v>-1.6299999999999759E-2</v>
      </c>
      <c r="H2868">
        <f t="shared" si="660"/>
        <v>-1.7500000000000071E-2</v>
      </c>
      <c r="I2868">
        <f t="shared" si="661"/>
        <v>7.0879171851964005</v>
      </c>
      <c r="K2868">
        <f t="shared" si="662"/>
        <v>813.32778718692975</v>
      </c>
      <c r="L2868">
        <f t="shared" si="663"/>
        <v>1.1219800108175196E-2</v>
      </c>
      <c r="M2868">
        <f t="shared" si="664"/>
        <v>1.2500455628645376E-2</v>
      </c>
      <c r="N2868">
        <f t="shared" si="665"/>
        <v>-2.5922940994029266E-3</v>
      </c>
      <c r="O2868">
        <f t="shared" si="666"/>
        <v>2.5922940994029266E-3</v>
      </c>
      <c r="P2868">
        <f t="shared" si="667"/>
        <v>-12.29733837315192</v>
      </c>
      <c r="Q2868">
        <f t="shared" si="668"/>
        <v>-4.4867701508342753E-2</v>
      </c>
      <c r="R2868">
        <f t="shared" si="669"/>
        <v>750.90959615180884</v>
      </c>
      <c r="S2868">
        <f t="shared" si="670"/>
        <v>828.42038245190781</v>
      </c>
      <c r="T2868">
        <f t="shared" si="671"/>
        <v>-77.510786300098971</v>
      </c>
      <c r="U2868">
        <f t="shared" si="672"/>
        <v>6007.9219928596103</v>
      </c>
    </row>
    <row r="2869" spans="1:21" x14ac:dyDescent="0.25">
      <c r="A2869">
        <v>292.42099999999999</v>
      </c>
      <c r="B2869" s="3">
        <v>5.7686999999999999</v>
      </c>
      <c r="C2869" s="3">
        <f t="shared" si="658"/>
        <v>5768.7</v>
      </c>
      <c r="D2869">
        <v>0.71089999999999998</v>
      </c>
      <c r="E2869">
        <v>3.0047000000000001</v>
      </c>
      <c r="F2869">
        <v>3.0034000000000001</v>
      </c>
      <c r="G2869">
        <f t="shared" si="659"/>
        <v>-1.6299999999999759E-2</v>
      </c>
      <c r="H2869">
        <f t="shared" si="660"/>
        <v>-1.7599999999999838E-2</v>
      </c>
      <c r="I2869">
        <f t="shared" si="661"/>
        <v>7.0876811966102444</v>
      </c>
      <c r="K2869">
        <f t="shared" si="662"/>
        <v>813.90511790498408</v>
      </c>
      <c r="L2869">
        <f t="shared" si="663"/>
        <v>1.1253095152210917E-2</v>
      </c>
      <c r="M2869">
        <f t="shared" si="664"/>
        <v>1.2534659730238039E-2</v>
      </c>
      <c r="N2869">
        <f t="shared" si="665"/>
        <v>-2.5941341267221476E-3</v>
      </c>
      <c r="O2869">
        <f t="shared" si="666"/>
        <v>2.5941341267221476E-3</v>
      </c>
      <c r="P2869">
        <f t="shared" si="667"/>
        <v>-12.297644463765915</v>
      </c>
      <c r="Q2869">
        <f t="shared" si="668"/>
        <v>-4.486668949331718E-2</v>
      </c>
      <c r="R2869">
        <f t="shared" si="669"/>
        <v>751.4404680434385</v>
      </c>
      <c r="S2869">
        <f t="shared" si="670"/>
        <v>828.42396804853536</v>
      </c>
      <c r="T2869">
        <f t="shared" si="671"/>
        <v>-76.983500005096857</v>
      </c>
      <c r="U2869">
        <f t="shared" si="672"/>
        <v>5926.4592730347476</v>
      </c>
    </row>
    <row r="2870" spans="1:21" x14ac:dyDescent="0.25">
      <c r="A2870">
        <v>292.52</v>
      </c>
      <c r="B2870" s="3">
        <v>5.7671000000000001</v>
      </c>
      <c r="C2870" s="3">
        <f t="shared" si="658"/>
        <v>5767.1</v>
      </c>
      <c r="D2870">
        <v>0.71020000000000005</v>
      </c>
      <c r="E2870">
        <v>3.0047000000000001</v>
      </c>
      <c r="F2870">
        <v>3.0032999999999999</v>
      </c>
      <c r="G2870">
        <f t="shared" si="659"/>
        <v>-1.6299999999999759E-2</v>
      </c>
      <c r="H2870">
        <f t="shared" si="660"/>
        <v>-1.7700000000000049E-2</v>
      </c>
      <c r="I2870">
        <f t="shared" si="661"/>
        <v>7.0874452080240884</v>
      </c>
      <c r="K2870">
        <f t="shared" si="662"/>
        <v>813.7064669608659</v>
      </c>
      <c r="L2870">
        <f t="shared" si="663"/>
        <v>1.1286391304843588E-2</v>
      </c>
      <c r="M2870">
        <f t="shared" si="664"/>
        <v>1.2567643089637478E-2</v>
      </c>
      <c r="N2870">
        <f t="shared" si="665"/>
        <v>-2.5935008579501856E-3</v>
      </c>
      <c r="O2870">
        <f t="shared" si="666"/>
        <v>2.5935008579501856E-3</v>
      </c>
      <c r="P2870">
        <f t="shared" si="667"/>
        <v>-12.297539117073805</v>
      </c>
      <c r="Q2870">
        <f t="shared" si="668"/>
        <v>-4.4867037791141762E-2</v>
      </c>
      <c r="R2870">
        <f t="shared" si="669"/>
        <v>751.25780341292852</v>
      </c>
      <c r="S2870">
        <f t="shared" si="670"/>
        <v>828.4227341347613</v>
      </c>
      <c r="T2870">
        <f t="shared" si="671"/>
        <v>-77.164930721832775</v>
      </c>
      <c r="U2870">
        <f t="shared" si="672"/>
        <v>5954.4265333052517</v>
      </c>
    </row>
    <row r="2871" spans="1:21" x14ac:dyDescent="0.25">
      <c r="A2871">
        <v>292.62</v>
      </c>
      <c r="B2871" s="3">
        <v>5.7676999999999996</v>
      </c>
      <c r="C2871" s="3">
        <f t="shared" si="658"/>
        <v>5767.7</v>
      </c>
      <c r="D2871">
        <v>0.71220000000000006</v>
      </c>
      <c r="E2871">
        <v>3.0045999999999999</v>
      </c>
      <c r="F2871">
        <v>3.0032999999999999</v>
      </c>
      <c r="G2871">
        <f t="shared" si="659"/>
        <v>-1.639999999999997E-2</v>
      </c>
      <c r="H2871">
        <f t="shared" si="660"/>
        <v>-1.7700000000000049E-2</v>
      </c>
      <c r="I2871">
        <f t="shared" si="661"/>
        <v>7.0872093293936747</v>
      </c>
      <c r="K2871">
        <f t="shared" si="662"/>
        <v>813.81820854068644</v>
      </c>
      <c r="L2871">
        <f t="shared" si="663"/>
        <v>1.1319673051472842E-2</v>
      </c>
      <c r="M2871">
        <f t="shared" si="664"/>
        <v>1.2601100783127662E-2</v>
      </c>
      <c r="N2871">
        <f t="shared" si="665"/>
        <v>-2.593856907210011E-3</v>
      </c>
      <c r="O2871">
        <f t="shared" si="666"/>
        <v>2.593856907210011E-3</v>
      </c>
      <c r="P2871">
        <f t="shared" si="667"/>
        <v>-12.29759834701337</v>
      </c>
      <c r="Q2871">
        <f t="shared" si="668"/>
        <v>-4.4866841964048859E-2</v>
      </c>
      <c r="R2871">
        <f t="shared" si="669"/>
        <v>751.36055289671367</v>
      </c>
      <c r="S2871">
        <f t="shared" si="670"/>
        <v>828.42342790571013</v>
      </c>
      <c r="T2871">
        <f t="shared" si="671"/>
        <v>-77.062875008996457</v>
      </c>
      <c r="U2871">
        <f t="shared" si="672"/>
        <v>5938.6867046522111</v>
      </c>
    </row>
    <row r="2872" spans="1:21" x14ac:dyDescent="0.25">
      <c r="A2872">
        <v>292.721</v>
      </c>
      <c r="B2872" s="3">
        <v>5.774</v>
      </c>
      <c r="C2872" s="3">
        <f t="shared" si="658"/>
        <v>5774</v>
      </c>
      <c r="D2872">
        <v>0.70950000000000002</v>
      </c>
      <c r="E2872">
        <v>3.0045000000000002</v>
      </c>
      <c r="F2872">
        <v>3.0032000000000001</v>
      </c>
      <c r="G2872">
        <f t="shared" si="659"/>
        <v>-1.6499999999999737E-2</v>
      </c>
      <c r="H2872">
        <f t="shared" si="660"/>
        <v>-1.7799999999999816E-2</v>
      </c>
      <c r="I2872">
        <f t="shared" si="661"/>
        <v>7.0867374778850687</v>
      </c>
      <c r="K2872">
        <f t="shared" si="662"/>
        <v>814.76137898693048</v>
      </c>
      <c r="L2872">
        <f t="shared" si="663"/>
        <v>1.1386253167116778E-2</v>
      </c>
      <c r="M2872">
        <f t="shared" si="664"/>
        <v>1.2669166002880611E-2</v>
      </c>
      <c r="N2872">
        <f t="shared" si="665"/>
        <v>-2.5968628739947838E-3</v>
      </c>
      <c r="O2872">
        <f t="shared" si="666"/>
        <v>2.5968628739947838E-3</v>
      </c>
      <c r="P2872">
        <f t="shared" si="667"/>
        <v>-12.298098421999276</v>
      </c>
      <c r="Q2872">
        <f t="shared" si="668"/>
        <v>-4.4865188682317231E-2</v>
      </c>
      <c r="R2872">
        <f t="shared" si="669"/>
        <v>752.22781882762172</v>
      </c>
      <c r="S2872">
        <f t="shared" si="670"/>
        <v>828.42928359009488</v>
      </c>
      <c r="T2872">
        <f t="shared" si="671"/>
        <v>-76.201464762473165</v>
      </c>
      <c r="U2872">
        <f t="shared" si="672"/>
        <v>5806.6632319464397</v>
      </c>
    </row>
    <row r="2873" spans="1:21" x14ac:dyDescent="0.25">
      <c r="A2873">
        <v>292.82100000000003</v>
      </c>
      <c r="B2873" s="3">
        <v>5.7690999999999999</v>
      </c>
      <c r="C2873" s="3">
        <f t="shared" si="658"/>
        <v>5769.0999999999995</v>
      </c>
      <c r="D2873">
        <v>0.71020000000000005</v>
      </c>
      <c r="E2873">
        <v>3.0042</v>
      </c>
      <c r="F2873">
        <v>3.0030999999999999</v>
      </c>
      <c r="G2873">
        <f t="shared" si="659"/>
        <v>-1.6799999999999926E-2</v>
      </c>
      <c r="H2873">
        <f t="shared" si="660"/>
        <v>-1.7900000000000027E-2</v>
      </c>
      <c r="I2873">
        <f t="shared" si="661"/>
        <v>7.0857939162395258</v>
      </c>
      <c r="K2873">
        <f t="shared" si="662"/>
        <v>814.17835011799161</v>
      </c>
      <c r="L2873">
        <f t="shared" si="663"/>
        <v>1.1519406747193293E-2</v>
      </c>
      <c r="M2873">
        <f t="shared" si="664"/>
        <v>1.2801401553164758E-2</v>
      </c>
      <c r="N2873">
        <f t="shared" si="665"/>
        <v>-2.5950041543631335E-3</v>
      </c>
      <c r="O2873">
        <f t="shared" si="666"/>
        <v>2.5950041543631335E-3</v>
      </c>
      <c r="P2873">
        <f t="shared" si="667"/>
        <v>-12.297789199148367</v>
      </c>
      <c r="Q2873">
        <f t="shared" si="668"/>
        <v>-4.4866210978114641E-2</v>
      </c>
      <c r="R2873">
        <f t="shared" si="669"/>
        <v>751.69171261914005</v>
      </c>
      <c r="S2873">
        <f t="shared" si="670"/>
        <v>828.42566308660776</v>
      </c>
      <c r="T2873">
        <f t="shared" si="671"/>
        <v>-76.733950467467707</v>
      </c>
      <c r="U2873">
        <f t="shared" si="672"/>
        <v>5888.0991543437876</v>
      </c>
    </row>
    <row r="2874" spans="1:21" x14ac:dyDescent="0.25">
      <c r="A2874">
        <v>292.92099999999999</v>
      </c>
      <c r="B2874" s="3">
        <v>5.7680999999999996</v>
      </c>
      <c r="C2874" s="3">
        <f t="shared" si="658"/>
        <v>5768.0999999999995</v>
      </c>
      <c r="D2874">
        <v>0.71279999999999999</v>
      </c>
      <c r="E2874">
        <v>3.0042</v>
      </c>
      <c r="F2874">
        <v>3.0028000000000001</v>
      </c>
      <c r="G2874">
        <f t="shared" si="659"/>
        <v>-1.6799999999999926E-2</v>
      </c>
      <c r="H2874">
        <f t="shared" si="660"/>
        <v>-1.8199999999999772E-2</v>
      </c>
      <c r="I2874">
        <f t="shared" si="661"/>
        <v>7.0850860682907832</v>
      </c>
      <c r="K2874">
        <f t="shared" si="662"/>
        <v>814.11855048805421</v>
      </c>
      <c r="L2874">
        <f t="shared" si="663"/>
        <v>1.1619308510542346E-2</v>
      </c>
      <c r="M2874">
        <f t="shared" si="664"/>
        <v>1.290120915678214E-2</v>
      </c>
      <c r="N2874">
        <f t="shared" si="665"/>
        <v>-2.5948132358337168E-3</v>
      </c>
      <c r="O2874">
        <f t="shared" si="666"/>
        <v>2.5948132358337168E-3</v>
      </c>
      <c r="P2874">
        <f t="shared" si="667"/>
        <v>-12.297757438180183</v>
      </c>
      <c r="Q2874">
        <f t="shared" si="668"/>
        <v>-4.4866315983305816E-2</v>
      </c>
      <c r="R2874">
        <f t="shared" si="669"/>
        <v>751.63672585546624</v>
      </c>
      <c r="S2874">
        <f t="shared" si="670"/>
        <v>828.4252911475786</v>
      </c>
      <c r="T2874">
        <f t="shared" si="671"/>
        <v>-76.788565292112366</v>
      </c>
      <c r="U2874">
        <f t="shared" si="672"/>
        <v>5896.4837596210036</v>
      </c>
    </row>
    <row r="2875" spans="1:21" x14ac:dyDescent="0.25">
      <c r="A2875">
        <v>293.02100000000002</v>
      </c>
      <c r="B2875" s="3">
        <v>5.7697000000000003</v>
      </c>
      <c r="C2875" s="3">
        <f t="shared" si="658"/>
        <v>5769.7000000000007</v>
      </c>
      <c r="D2875">
        <v>0.71150000000000002</v>
      </c>
      <c r="E2875">
        <v>3.0042</v>
      </c>
      <c r="F2875">
        <v>3.0028000000000001</v>
      </c>
      <c r="G2875">
        <f t="shared" si="659"/>
        <v>-1.6799999999999926E-2</v>
      </c>
      <c r="H2875">
        <f t="shared" si="660"/>
        <v>-1.8199999999999772E-2</v>
      </c>
      <c r="I2875">
        <f t="shared" si="661"/>
        <v>7.0850860682907832</v>
      </c>
      <c r="K2875">
        <f t="shared" si="662"/>
        <v>814.34437696137854</v>
      </c>
      <c r="L2875">
        <f t="shared" si="663"/>
        <v>1.1619308510542346E-2</v>
      </c>
      <c r="M2875">
        <f t="shared" si="664"/>
        <v>1.2901564740255726E-2</v>
      </c>
      <c r="N2875">
        <f t="shared" si="665"/>
        <v>-2.5955330153854617E-3</v>
      </c>
      <c r="O2875">
        <f t="shared" si="666"/>
        <v>2.5955330153854617E-3</v>
      </c>
      <c r="P2875">
        <f t="shared" si="667"/>
        <v>-12.297877180664397</v>
      </c>
      <c r="Q2875">
        <f t="shared" si="668"/>
        <v>-4.4865920104552356E-2</v>
      </c>
      <c r="R2875">
        <f t="shared" si="669"/>
        <v>751.84437831983143</v>
      </c>
      <c r="S2875">
        <f t="shared" si="670"/>
        <v>828.42669333309357</v>
      </c>
      <c r="T2875">
        <f t="shared" si="671"/>
        <v>-76.582315013262132</v>
      </c>
      <c r="U2875">
        <f t="shared" si="672"/>
        <v>5864.8509727905148</v>
      </c>
    </row>
    <row r="2876" spans="1:21" x14ac:dyDescent="0.25">
      <c r="A2876">
        <v>293.12</v>
      </c>
      <c r="B2876" s="3">
        <v>5.7674000000000003</v>
      </c>
      <c r="C2876" s="3">
        <f t="shared" si="658"/>
        <v>5767.4000000000005</v>
      </c>
      <c r="D2876">
        <v>0.71220000000000006</v>
      </c>
      <c r="E2876">
        <v>3.004</v>
      </c>
      <c r="F2876">
        <v>3.0026999999999999</v>
      </c>
      <c r="G2876">
        <f t="shared" si="659"/>
        <v>-1.6999999999999904E-2</v>
      </c>
      <c r="H2876">
        <f t="shared" si="660"/>
        <v>-1.8299999999999983E-2</v>
      </c>
      <c r="I2876">
        <f t="shared" si="661"/>
        <v>7.0843784559614873</v>
      </c>
      <c r="K2876">
        <f t="shared" si="662"/>
        <v>814.10105852641846</v>
      </c>
      <c r="L2876">
        <f t="shared" si="663"/>
        <v>1.1719186996235849E-2</v>
      </c>
      <c r="M2876">
        <f t="shared" si="664"/>
        <v>1.3001060099856805E-2</v>
      </c>
      <c r="N2876">
        <f t="shared" si="665"/>
        <v>-2.5947571651404812E-3</v>
      </c>
      <c r="O2876">
        <f t="shared" si="666"/>
        <v>2.5947571651404812E-3</v>
      </c>
      <c r="P2876">
        <f t="shared" si="667"/>
        <v>-12.297748110360827</v>
      </c>
      <c r="Q2876">
        <f t="shared" si="668"/>
        <v>-4.4866346822187091E-2</v>
      </c>
      <c r="R2876">
        <f t="shared" si="669"/>
        <v>751.62064196018378</v>
      </c>
      <c r="S2876">
        <f t="shared" si="670"/>
        <v>828.42518191105626</v>
      </c>
      <c r="T2876">
        <f t="shared" si="671"/>
        <v>-76.804539950872481</v>
      </c>
      <c r="U2876">
        <f t="shared" si="672"/>
        <v>5898.9373570651669</v>
      </c>
    </row>
    <row r="2877" spans="1:21" x14ac:dyDescent="0.25">
      <c r="A2877">
        <v>293.221</v>
      </c>
      <c r="B2877" s="3">
        <v>5.7720000000000002</v>
      </c>
      <c r="C2877" s="3">
        <f t="shared" si="658"/>
        <v>5772</v>
      </c>
      <c r="D2877">
        <v>0.71220000000000006</v>
      </c>
      <c r="E2877">
        <v>3.0038</v>
      </c>
      <c r="F2877">
        <v>3.0026000000000002</v>
      </c>
      <c r="G2877">
        <f t="shared" si="659"/>
        <v>-1.7199999999999882E-2</v>
      </c>
      <c r="H2877">
        <f t="shared" si="660"/>
        <v>-1.839999999999975E-2</v>
      </c>
      <c r="I2877">
        <f t="shared" si="661"/>
        <v>7.0836708750481199</v>
      </c>
      <c r="K2877">
        <f t="shared" si="662"/>
        <v>814.83175909987358</v>
      </c>
      <c r="L2877">
        <f t="shared" si="663"/>
        <v>1.1819071023659047E-2</v>
      </c>
      <c r="M2877">
        <f t="shared" si="664"/>
        <v>1.3102094679047629E-2</v>
      </c>
      <c r="N2877">
        <f t="shared" si="665"/>
        <v>-2.5970858178838304E-3</v>
      </c>
      <c r="O2877">
        <f t="shared" si="666"/>
        <v>2.5970858178838304E-3</v>
      </c>
      <c r="P2877">
        <f t="shared" si="667"/>
        <v>-12.298135512739142</v>
      </c>
      <c r="Q2877">
        <f t="shared" si="668"/>
        <v>-4.4865066063178256E-2</v>
      </c>
      <c r="R2877">
        <f t="shared" si="669"/>
        <v>752.29253614849586</v>
      </c>
      <c r="S2877">
        <f t="shared" si="670"/>
        <v>828.42971778129186</v>
      </c>
      <c r="T2877">
        <f t="shared" si="671"/>
        <v>-76.137181632796</v>
      </c>
      <c r="U2877">
        <f t="shared" si="672"/>
        <v>5796.8704269853688</v>
      </c>
    </row>
    <row r="2878" spans="1:21" x14ac:dyDescent="0.25">
      <c r="A2878">
        <v>293.32</v>
      </c>
      <c r="B2878" s="3">
        <v>5.77</v>
      </c>
      <c r="C2878" s="3">
        <f t="shared" si="658"/>
        <v>5770</v>
      </c>
      <c r="D2878">
        <v>0.71220000000000006</v>
      </c>
      <c r="E2878">
        <v>3.0036999999999998</v>
      </c>
      <c r="F2878">
        <v>3.0022000000000002</v>
      </c>
      <c r="G2878">
        <f t="shared" si="659"/>
        <v>-1.7300000000000093E-2</v>
      </c>
      <c r="H2878">
        <f t="shared" si="660"/>
        <v>-1.8799999999999706E-2</v>
      </c>
      <c r="I2878">
        <f t="shared" si="661"/>
        <v>7.0824914112102197</v>
      </c>
      <c r="K2878">
        <f t="shared" si="662"/>
        <v>814.68506843046805</v>
      </c>
      <c r="L2878">
        <f t="shared" si="663"/>
        <v>1.1985589494475812E-2</v>
      </c>
      <c r="M2878">
        <f t="shared" si="664"/>
        <v>1.3268382172614463E-2</v>
      </c>
      <c r="N2878">
        <f t="shared" si="665"/>
        <v>-2.5966177381255414E-3</v>
      </c>
      <c r="O2878">
        <f t="shared" si="666"/>
        <v>2.5966177381255414E-3</v>
      </c>
      <c r="P2878">
        <f t="shared" si="667"/>
        <v>-12.298057639481204</v>
      </c>
      <c r="Q2878">
        <f t="shared" si="668"/>
        <v>-4.4865323507045314E-2</v>
      </c>
      <c r="R2878">
        <f t="shared" si="669"/>
        <v>752.15765216286468</v>
      </c>
      <c r="S2878">
        <f t="shared" si="670"/>
        <v>828.42880616201205</v>
      </c>
      <c r="T2878">
        <f t="shared" si="671"/>
        <v>-76.271153999147373</v>
      </c>
      <c r="U2878">
        <f t="shared" si="672"/>
        <v>5817.2889323616546</v>
      </c>
    </row>
    <row r="2879" spans="1:21" x14ac:dyDescent="0.25">
      <c r="A2879">
        <v>293.42099999999999</v>
      </c>
      <c r="B2879" s="3">
        <v>5.7773000000000003</v>
      </c>
      <c r="C2879" s="3">
        <f t="shared" si="658"/>
        <v>5777.3</v>
      </c>
      <c r="D2879">
        <v>0.71350000000000002</v>
      </c>
      <c r="E2879">
        <v>3.0036</v>
      </c>
      <c r="F2879">
        <v>3.0022000000000002</v>
      </c>
      <c r="G2879">
        <f t="shared" si="659"/>
        <v>-1.739999999999986E-2</v>
      </c>
      <c r="H2879">
        <f t="shared" si="660"/>
        <v>-1.8799999999999706E-2</v>
      </c>
      <c r="I2879">
        <f t="shared" si="661"/>
        <v>7.0822556189736057</v>
      </c>
      <c r="K2879">
        <f t="shared" si="662"/>
        <v>815.74293711207133</v>
      </c>
      <c r="L2879">
        <f t="shared" si="663"/>
        <v>1.2018882321539179E-2</v>
      </c>
      <c r="M2879">
        <f t="shared" si="664"/>
        <v>1.3303340706159732E-2</v>
      </c>
      <c r="N2879">
        <f t="shared" si="665"/>
        <v>-2.5999893901320886E-3</v>
      </c>
      <c r="O2879">
        <f t="shared" si="666"/>
        <v>2.5999893901320886E-3</v>
      </c>
      <c r="P2879">
        <f t="shared" si="667"/>
        <v>-12.298618594821388</v>
      </c>
      <c r="Q2879">
        <f t="shared" si="668"/>
        <v>-4.4863469098441709E-2</v>
      </c>
      <c r="R2879">
        <f t="shared" si="669"/>
        <v>753.13037630679639</v>
      </c>
      <c r="S2879">
        <f t="shared" si="670"/>
        <v>828.4353712312485</v>
      </c>
      <c r="T2879">
        <f t="shared" si="671"/>
        <v>-75.304994924452103</v>
      </c>
      <c r="U2879">
        <f t="shared" si="672"/>
        <v>5670.8422605717569</v>
      </c>
    </row>
    <row r="2880" spans="1:21" x14ac:dyDescent="0.25">
      <c r="A2880">
        <v>293.52100000000002</v>
      </c>
      <c r="B2880" s="3">
        <v>5.7676999999999996</v>
      </c>
      <c r="C2880" s="3">
        <f t="shared" si="658"/>
        <v>5767.7</v>
      </c>
      <c r="D2880">
        <v>0.71150000000000002</v>
      </c>
      <c r="E2880">
        <v>3.0034000000000001</v>
      </c>
      <c r="F2880">
        <v>3.0022000000000002</v>
      </c>
      <c r="G2880">
        <f t="shared" si="659"/>
        <v>-1.7599999999999838E-2</v>
      </c>
      <c r="H2880">
        <f t="shared" si="660"/>
        <v>-1.8799999999999706E-2</v>
      </c>
      <c r="I2880">
        <f t="shared" si="661"/>
        <v>7.081784034500374</v>
      </c>
      <c r="K2880">
        <f t="shared" si="662"/>
        <v>814.44166779182444</v>
      </c>
      <c r="L2880">
        <f t="shared" si="663"/>
        <v>1.2085471301087827E-2</v>
      </c>
      <c r="M2880">
        <f t="shared" si="664"/>
        <v>1.3367880723697188E-2</v>
      </c>
      <c r="N2880">
        <f t="shared" si="665"/>
        <v>-2.5958416258611448E-3</v>
      </c>
      <c r="O2880">
        <f t="shared" si="666"/>
        <v>2.5958416258611448E-3</v>
      </c>
      <c r="P2880">
        <f t="shared" si="667"/>
        <v>-12.297928521799355</v>
      </c>
      <c r="Q2880">
        <f t="shared" si="668"/>
        <v>-4.486575036879073E-2</v>
      </c>
      <c r="R2880">
        <f t="shared" si="669"/>
        <v>751.93384099346292</v>
      </c>
      <c r="S2880">
        <f t="shared" si="670"/>
        <v>828.42729448221814</v>
      </c>
      <c r="T2880">
        <f t="shared" si="671"/>
        <v>-76.493453488755222</v>
      </c>
      <c r="U2880">
        <f t="shared" si="672"/>
        <v>5851.2484266363581</v>
      </c>
    </row>
    <row r="2881" spans="1:21" x14ac:dyDescent="0.25">
      <c r="A2881">
        <v>293.62</v>
      </c>
      <c r="B2881" s="3">
        <v>5.7713999999999999</v>
      </c>
      <c r="C2881" s="3">
        <f t="shared" si="658"/>
        <v>5771.4</v>
      </c>
      <c r="D2881">
        <v>0.71220000000000006</v>
      </c>
      <c r="E2881">
        <v>3.0032000000000001</v>
      </c>
      <c r="F2881">
        <v>3.0019999999999998</v>
      </c>
      <c r="G2881">
        <f t="shared" si="659"/>
        <v>-1.7799999999999816E-2</v>
      </c>
      <c r="H2881">
        <f t="shared" si="660"/>
        <v>-1.9000000000000128E-2</v>
      </c>
      <c r="I2881">
        <f t="shared" si="661"/>
        <v>7.0808407084742804</v>
      </c>
      <c r="K2881">
        <f t="shared" si="662"/>
        <v>815.07270642211245</v>
      </c>
      <c r="L2881">
        <f t="shared" si="663"/>
        <v>1.221868474769236E-2</v>
      </c>
      <c r="M2881">
        <f t="shared" si="664"/>
        <v>1.3502087795649631E-2</v>
      </c>
      <c r="N2881">
        <f t="shared" si="665"/>
        <v>-2.5978525186111912E-3</v>
      </c>
      <c r="O2881">
        <f t="shared" si="666"/>
        <v>2.5978525186111912E-3</v>
      </c>
      <c r="P2881">
        <f t="shared" si="667"/>
        <v>-12.298263068951048</v>
      </c>
      <c r="Q2881">
        <f t="shared" si="668"/>
        <v>-4.4864644377778207E-2</v>
      </c>
      <c r="R2881">
        <f t="shared" si="669"/>
        <v>752.51409243100932</v>
      </c>
      <c r="S2881">
        <f t="shared" si="670"/>
        <v>828.4312108445929</v>
      </c>
      <c r="T2881">
        <f t="shared" si="671"/>
        <v>-75.91711841358358</v>
      </c>
      <c r="U2881">
        <f t="shared" si="672"/>
        <v>5763.4088682220709</v>
      </c>
    </row>
    <row r="2882" spans="1:21" x14ac:dyDescent="0.25">
      <c r="A2882">
        <v>293.721</v>
      </c>
      <c r="B2882" s="3">
        <v>5.7709999999999999</v>
      </c>
      <c r="C2882" s="3">
        <f t="shared" si="658"/>
        <v>5771</v>
      </c>
      <c r="D2882">
        <v>0.71609999999999996</v>
      </c>
      <c r="E2882">
        <v>3.0032000000000001</v>
      </c>
      <c r="F2882">
        <v>3.0019</v>
      </c>
      <c r="G2882">
        <f t="shared" si="659"/>
        <v>-1.7799999999999816E-2</v>
      </c>
      <c r="H2882">
        <f t="shared" si="660"/>
        <v>-1.9099999999999895E-2</v>
      </c>
      <c r="I2882">
        <f t="shared" si="661"/>
        <v>7.080604837697849</v>
      </c>
      <c r="K2882">
        <f t="shared" si="662"/>
        <v>815.04336596707367</v>
      </c>
      <c r="L2882">
        <f t="shared" si="663"/>
        <v>1.225199642843617E-2</v>
      </c>
      <c r="M2882">
        <f t="shared" si="664"/>
        <v>1.353535327728859E-2</v>
      </c>
      <c r="N2882">
        <f t="shared" si="665"/>
        <v>-2.5977588952358229E-3</v>
      </c>
      <c r="O2882">
        <f t="shared" si="666"/>
        <v>2.5977588952358229E-3</v>
      </c>
      <c r="P2882">
        <f t="shared" si="667"/>
        <v>-12.298247492662385</v>
      </c>
      <c r="Q2882">
        <f t="shared" si="668"/>
        <v>-4.4864695870634658E-2</v>
      </c>
      <c r="R2882">
        <f t="shared" si="669"/>
        <v>752.48711358212745</v>
      </c>
      <c r="S2882">
        <f t="shared" si="670"/>
        <v>828.43102853306402</v>
      </c>
      <c r="T2882">
        <f t="shared" si="671"/>
        <v>-75.943914950936573</v>
      </c>
      <c r="U2882">
        <f t="shared" si="672"/>
        <v>5767.4782180750872</v>
      </c>
    </row>
    <row r="2883" spans="1:21" x14ac:dyDescent="0.25">
      <c r="A2883">
        <v>293.82</v>
      </c>
      <c r="B2883" s="3">
        <v>5.77</v>
      </c>
      <c r="C2883" s="3">
        <f t="shared" si="658"/>
        <v>5770</v>
      </c>
      <c r="D2883">
        <v>0.71550000000000002</v>
      </c>
      <c r="E2883">
        <v>3.0032000000000001</v>
      </c>
      <c r="F2883">
        <v>3.0019</v>
      </c>
      <c r="G2883">
        <f t="shared" si="659"/>
        <v>-1.7799999999999816E-2</v>
      </c>
      <c r="H2883">
        <f t="shared" si="660"/>
        <v>-1.9099999999999895E-2</v>
      </c>
      <c r="I2883">
        <f t="shared" si="661"/>
        <v>7.080604837697849</v>
      </c>
      <c r="K2883">
        <f t="shared" si="662"/>
        <v>814.90213509444027</v>
      </c>
      <c r="L2883">
        <f t="shared" si="663"/>
        <v>1.225199642843617E-2</v>
      </c>
      <c r="M2883">
        <f t="shared" si="664"/>
        <v>1.3535130896964754E-2</v>
      </c>
      <c r="N2883">
        <f t="shared" si="665"/>
        <v>-2.5973087483035341E-3</v>
      </c>
      <c r="O2883">
        <f t="shared" si="666"/>
        <v>2.5973087483035341E-3</v>
      </c>
      <c r="P2883">
        <f t="shared" si="667"/>
        <v>-12.298172601461848</v>
      </c>
      <c r="Q2883">
        <f t="shared" si="668"/>
        <v>-4.4864943451447419E-2</v>
      </c>
      <c r="R2883">
        <f t="shared" si="669"/>
        <v>752.35724963663586</v>
      </c>
      <c r="S2883">
        <f t="shared" si="670"/>
        <v>828.43015193134943</v>
      </c>
      <c r="T2883">
        <f t="shared" si="671"/>
        <v>-76.072902294713572</v>
      </c>
      <c r="U2883">
        <f t="shared" si="672"/>
        <v>5787.0864635410371</v>
      </c>
    </row>
    <row r="2884" spans="1:21" x14ac:dyDescent="0.25">
      <c r="A2884">
        <v>293.92099999999999</v>
      </c>
      <c r="B2884" s="3">
        <v>5.7697000000000003</v>
      </c>
      <c r="C2884" s="3">
        <f t="shared" si="658"/>
        <v>5769.7000000000007</v>
      </c>
      <c r="D2884">
        <v>0.71550000000000002</v>
      </c>
      <c r="E2884">
        <v>3.0028000000000001</v>
      </c>
      <c r="F2884">
        <v>3.0019</v>
      </c>
      <c r="G2884">
        <f t="shared" si="659"/>
        <v>-1.8199999999999772E-2</v>
      </c>
      <c r="H2884">
        <f t="shared" si="660"/>
        <v>-1.9099999999999895E-2</v>
      </c>
      <c r="I2884">
        <f t="shared" si="661"/>
        <v>7.0796617629991676</v>
      </c>
      <c r="K2884">
        <f t="shared" si="662"/>
        <v>814.9683124912134</v>
      </c>
      <c r="L2884">
        <f t="shared" si="663"/>
        <v>1.2385196561833345E-2</v>
      </c>
      <c r="M2884">
        <f t="shared" si="664"/>
        <v>1.3668435232443602E-2</v>
      </c>
      <c r="N2884">
        <f t="shared" si="665"/>
        <v>-2.5975192517994346E-3</v>
      </c>
      <c r="O2884">
        <f t="shared" si="666"/>
        <v>2.5975192517994346E-3</v>
      </c>
      <c r="P2884">
        <f t="shared" si="667"/>
        <v>-12.298207622934365</v>
      </c>
      <c r="Q2884">
        <f t="shared" si="668"/>
        <v>-4.4864827674524668E-2</v>
      </c>
      <c r="R2884">
        <f t="shared" si="669"/>
        <v>752.41810128475936</v>
      </c>
      <c r="S2884">
        <f t="shared" si="670"/>
        <v>828.43056186667729</v>
      </c>
      <c r="T2884">
        <f t="shared" si="671"/>
        <v>-76.012460581917935</v>
      </c>
      <c r="U2884">
        <f t="shared" si="672"/>
        <v>5777.8941637176276</v>
      </c>
    </row>
    <row r="2885" spans="1:21" x14ac:dyDescent="0.25">
      <c r="A2885">
        <v>294.02</v>
      </c>
      <c r="B2885" s="3">
        <v>5.774</v>
      </c>
      <c r="C2885" s="3">
        <f t="shared" si="658"/>
        <v>5774</v>
      </c>
      <c r="D2885">
        <v>0.71550000000000002</v>
      </c>
      <c r="E2885">
        <v>3.0028000000000001</v>
      </c>
      <c r="F2885">
        <v>3.0017</v>
      </c>
      <c r="G2885">
        <f t="shared" si="659"/>
        <v>-1.8199999999999772E-2</v>
      </c>
      <c r="H2885">
        <f t="shared" si="660"/>
        <v>-1.9299999999999873E-2</v>
      </c>
      <c r="I2885">
        <f t="shared" si="661"/>
        <v>7.0791900842781583</v>
      </c>
      <c r="K2885">
        <f t="shared" si="662"/>
        <v>815.63002705962174</v>
      </c>
      <c r="L2885">
        <f t="shared" si="663"/>
        <v>1.2451823252510081E-2</v>
      </c>
      <c r="M2885">
        <f t="shared" si="664"/>
        <v>1.3736103850407662E-2</v>
      </c>
      <c r="N2885">
        <f t="shared" si="665"/>
        <v>-2.5996281305850628E-3</v>
      </c>
      <c r="O2885">
        <f t="shared" si="666"/>
        <v>2.5996281305850628E-3</v>
      </c>
      <c r="P2885">
        <f t="shared" si="667"/>
        <v>-12.298558488166012</v>
      </c>
      <c r="Q2885">
        <f t="shared" si="668"/>
        <v>-4.4863667791192573E-2</v>
      </c>
      <c r="R2885">
        <f t="shared" si="669"/>
        <v>753.02655616272295</v>
      </c>
      <c r="S2885">
        <f t="shared" si="670"/>
        <v>828.43466797228348</v>
      </c>
      <c r="T2885">
        <f t="shared" si="671"/>
        <v>-75.408111809560523</v>
      </c>
      <c r="U2885">
        <f t="shared" si="672"/>
        <v>5686.3833266831816</v>
      </c>
    </row>
    <row r="2886" spans="1:21" x14ac:dyDescent="0.25">
      <c r="A2886">
        <v>294.12</v>
      </c>
      <c r="B2886" s="3">
        <v>5.7709999999999999</v>
      </c>
      <c r="C2886" s="3">
        <f t="shared" si="658"/>
        <v>5771</v>
      </c>
      <c r="D2886">
        <v>0.71609999999999996</v>
      </c>
      <c r="E2886">
        <v>3.0028000000000001</v>
      </c>
      <c r="F2886">
        <v>3.0015999999999998</v>
      </c>
      <c r="G2886">
        <f t="shared" si="659"/>
        <v>-1.8199999999999772E-2</v>
      </c>
      <c r="H2886">
        <f t="shared" si="660"/>
        <v>-1.9400000000000084E-2</v>
      </c>
      <c r="I2886">
        <f t="shared" si="661"/>
        <v>7.0789542449176528</v>
      </c>
      <c r="K2886">
        <f t="shared" si="662"/>
        <v>815.2334088249404</v>
      </c>
      <c r="L2886">
        <f t="shared" si="663"/>
        <v>1.2485138262591025E-2</v>
      </c>
      <c r="M2886">
        <f t="shared" si="664"/>
        <v>1.3768794350494277E-2</v>
      </c>
      <c r="N2886">
        <f t="shared" si="665"/>
        <v>-2.5983638781239995E-3</v>
      </c>
      <c r="O2886">
        <f t="shared" si="666"/>
        <v>2.5983638781239995E-3</v>
      </c>
      <c r="P2886">
        <f t="shared" si="667"/>
        <v>-12.298348145445454</v>
      </c>
      <c r="Q2886">
        <f t="shared" si="668"/>
        <v>-4.4864363130046166E-2</v>
      </c>
      <c r="R2886">
        <f t="shared" si="669"/>
        <v>752.66186146891391</v>
      </c>
      <c r="S2886">
        <f t="shared" si="670"/>
        <v>828.43220656166102</v>
      </c>
      <c r="T2886">
        <f t="shared" si="671"/>
        <v>-75.770345092747107</v>
      </c>
      <c r="U2886">
        <f t="shared" si="672"/>
        <v>5741.145195473986</v>
      </c>
    </row>
    <row r="2887" spans="1:21" x14ac:dyDescent="0.25">
      <c r="A2887">
        <v>294.221</v>
      </c>
      <c r="B2887" s="3">
        <v>5.774</v>
      </c>
      <c r="C2887" s="3">
        <f t="shared" si="658"/>
        <v>5774</v>
      </c>
      <c r="D2887">
        <v>0.71609999999999996</v>
      </c>
      <c r="E2887">
        <v>3.0026000000000002</v>
      </c>
      <c r="F2887">
        <v>3.0015999999999998</v>
      </c>
      <c r="G2887">
        <f t="shared" si="659"/>
        <v>-1.839999999999975E-2</v>
      </c>
      <c r="H2887">
        <f t="shared" si="660"/>
        <v>-1.9400000000000084E-2</v>
      </c>
      <c r="I2887">
        <f t="shared" si="661"/>
        <v>7.0784827546922022</v>
      </c>
      <c r="K2887">
        <f t="shared" si="662"/>
        <v>815.71153029546008</v>
      </c>
      <c r="L2887">
        <f t="shared" si="663"/>
        <v>1.255174498323381E-2</v>
      </c>
      <c r="M2887">
        <f t="shared" si="664"/>
        <v>1.3836153915083036E-2</v>
      </c>
      <c r="N2887">
        <f t="shared" si="665"/>
        <v>-2.5998875883889382E-3</v>
      </c>
      <c r="O2887">
        <f t="shared" si="666"/>
        <v>2.5998875883889382E-3</v>
      </c>
      <c r="P2887">
        <f t="shared" si="667"/>
        <v>-12.298601656905641</v>
      </c>
      <c r="Q2887">
        <f t="shared" si="668"/>
        <v>-4.486352508940044E-2</v>
      </c>
      <c r="R2887">
        <f t="shared" si="669"/>
        <v>753.10149947264847</v>
      </c>
      <c r="S2887">
        <f t="shared" si="670"/>
        <v>828.43517305915827</v>
      </c>
      <c r="T2887">
        <f t="shared" si="671"/>
        <v>-75.333673586509803</v>
      </c>
      <c r="U2887">
        <f t="shared" si="672"/>
        <v>5675.1623760388047</v>
      </c>
    </row>
    <row r="2888" spans="1:21" x14ac:dyDescent="0.25">
      <c r="A2888">
        <v>294.32</v>
      </c>
      <c r="B2888" s="3">
        <v>5.7645</v>
      </c>
      <c r="C2888" s="3">
        <f t="shared" si="658"/>
        <v>5764.5</v>
      </c>
      <c r="D2888">
        <v>0.71550000000000002</v>
      </c>
      <c r="E2888">
        <v>3.0026000000000002</v>
      </c>
      <c r="F2888">
        <v>3.0015999999999998</v>
      </c>
      <c r="G2888">
        <f t="shared" si="659"/>
        <v>-1.839999999999975E-2</v>
      </c>
      <c r="H2888">
        <f t="shared" si="660"/>
        <v>-1.9400000000000084E-2</v>
      </c>
      <c r="I2888">
        <f t="shared" si="661"/>
        <v>7.0784827546922022</v>
      </c>
      <c r="K2888">
        <f t="shared" si="662"/>
        <v>814.36943477453747</v>
      </c>
      <c r="L2888">
        <f t="shared" si="663"/>
        <v>1.255174498323381E-2</v>
      </c>
      <c r="M2888">
        <f t="shared" si="664"/>
        <v>1.3834040668658967E-2</v>
      </c>
      <c r="N2888">
        <f t="shared" si="665"/>
        <v>-2.5956099104965814E-3</v>
      </c>
      <c r="O2888">
        <f t="shared" si="666"/>
        <v>2.5956099104965814E-3</v>
      </c>
      <c r="P2888">
        <f t="shared" si="667"/>
        <v>-12.297889973068459</v>
      </c>
      <c r="Q2888">
        <f t="shared" si="668"/>
        <v>-4.4865877812241245E-2</v>
      </c>
      <c r="R2888">
        <f t="shared" si="669"/>
        <v>751.86742298484717</v>
      </c>
      <c r="S2888">
        <f t="shared" si="670"/>
        <v>828.42684312144388</v>
      </c>
      <c r="T2888">
        <f t="shared" si="671"/>
        <v>-76.559420136596714</v>
      </c>
      <c r="U2888">
        <f t="shared" si="672"/>
        <v>5861.3448116519303</v>
      </c>
    </row>
    <row r="2889" spans="1:21" x14ac:dyDescent="0.25">
      <c r="A2889">
        <v>294.42099999999999</v>
      </c>
      <c r="B2889" s="3">
        <v>5.7704000000000004</v>
      </c>
      <c r="C2889" s="3">
        <f t="shared" si="658"/>
        <v>5770.4000000000005</v>
      </c>
      <c r="D2889">
        <v>0.71609999999999996</v>
      </c>
      <c r="E2889">
        <v>3.0026000000000002</v>
      </c>
      <c r="F2889">
        <v>3.0015999999999998</v>
      </c>
      <c r="G2889">
        <f t="shared" si="659"/>
        <v>-1.839999999999975E-2</v>
      </c>
      <c r="H2889">
        <f t="shared" si="660"/>
        <v>-1.9400000000000084E-2</v>
      </c>
      <c r="I2889">
        <f t="shared" si="661"/>
        <v>7.0784827546922022</v>
      </c>
      <c r="K2889">
        <f t="shared" si="662"/>
        <v>815.20294672963689</v>
      </c>
      <c r="L2889">
        <f t="shared" si="663"/>
        <v>1.255174498323381E-2</v>
      </c>
      <c r="M2889">
        <f t="shared" si="664"/>
        <v>1.383535310591181E-2</v>
      </c>
      <c r="N2889">
        <f t="shared" si="665"/>
        <v>-2.5982665736086772E-3</v>
      </c>
      <c r="O2889">
        <f t="shared" si="666"/>
        <v>2.5982665736086772E-3</v>
      </c>
      <c r="P2889">
        <f t="shared" si="667"/>
        <v>-12.298331956495769</v>
      </c>
      <c r="Q2889">
        <f t="shared" si="668"/>
        <v>-4.486441664752959E-2</v>
      </c>
      <c r="R2889">
        <f t="shared" si="669"/>
        <v>752.63385142569348</v>
      </c>
      <c r="S2889">
        <f t="shared" si="670"/>
        <v>828.43201709676168</v>
      </c>
      <c r="T2889">
        <f t="shared" si="671"/>
        <v>-75.798165671068205</v>
      </c>
      <c r="U2889">
        <f t="shared" si="672"/>
        <v>5745.3619190987029</v>
      </c>
    </row>
    <row r="2890" spans="1:21" x14ac:dyDescent="0.25">
      <c r="A2890">
        <v>294.52</v>
      </c>
      <c r="B2890" s="3">
        <v>5.7713999999999999</v>
      </c>
      <c r="C2890" s="3">
        <f t="shared" si="658"/>
        <v>5771.4</v>
      </c>
      <c r="D2890">
        <v>0.71479999999999999</v>
      </c>
      <c r="E2890">
        <v>3.0026000000000002</v>
      </c>
      <c r="F2890">
        <v>3.0015999999999998</v>
      </c>
      <c r="G2890">
        <f t="shared" si="659"/>
        <v>-1.839999999999975E-2</v>
      </c>
      <c r="H2890">
        <f t="shared" si="660"/>
        <v>-1.9400000000000084E-2</v>
      </c>
      <c r="I2890">
        <f t="shared" si="661"/>
        <v>7.0784827546922022</v>
      </c>
      <c r="K2890">
        <f t="shared" si="662"/>
        <v>815.34421994236538</v>
      </c>
      <c r="L2890">
        <f t="shared" si="663"/>
        <v>1.255174498323381E-2</v>
      </c>
      <c r="M2890">
        <f t="shared" si="664"/>
        <v>1.3835575552903817E-2</v>
      </c>
      <c r="N2890">
        <f t="shared" si="665"/>
        <v>-2.5987168554920826E-3</v>
      </c>
      <c r="O2890">
        <f t="shared" si="666"/>
        <v>2.5987168554920826E-3</v>
      </c>
      <c r="P2890">
        <f t="shared" si="667"/>
        <v>-12.298406872089759</v>
      </c>
      <c r="Q2890">
        <f t="shared" si="668"/>
        <v>-4.4864168992493715E-2</v>
      </c>
      <c r="R2890">
        <f t="shared" si="669"/>
        <v>752.76375390462829</v>
      </c>
      <c r="S2890">
        <f t="shared" si="670"/>
        <v>828.43289383196452</v>
      </c>
      <c r="T2890">
        <f t="shared" si="671"/>
        <v>-75.669139927336232</v>
      </c>
      <c r="U2890">
        <f t="shared" si="672"/>
        <v>5725.81873734279</v>
      </c>
    </row>
    <row r="2891" spans="1:21" x14ac:dyDescent="0.25">
      <c r="A2891">
        <v>294.62</v>
      </c>
      <c r="B2891" s="3">
        <v>5.7713999999999999</v>
      </c>
      <c r="C2891" s="3">
        <f t="shared" si="658"/>
        <v>5771.4</v>
      </c>
      <c r="D2891">
        <v>0.71350000000000002</v>
      </c>
      <c r="E2891">
        <v>3.0026000000000002</v>
      </c>
      <c r="F2891">
        <v>3.0015999999999998</v>
      </c>
      <c r="G2891">
        <f t="shared" si="659"/>
        <v>-1.839999999999975E-2</v>
      </c>
      <c r="H2891">
        <f t="shared" si="660"/>
        <v>-1.9400000000000084E-2</v>
      </c>
      <c r="I2891">
        <f t="shared" si="661"/>
        <v>7.0784827546922022</v>
      </c>
      <c r="K2891">
        <f t="shared" si="662"/>
        <v>815.34421994236538</v>
      </c>
      <c r="L2891">
        <f t="shared" si="663"/>
        <v>1.255174498323381E-2</v>
      </c>
      <c r="M2891">
        <f t="shared" si="664"/>
        <v>1.3835575552903817E-2</v>
      </c>
      <c r="N2891">
        <f t="shared" si="665"/>
        <v>-2.5987168554920826E-3</v>
      </c>
      <c r="O2891">
        <f t="shared" si="666"/>
        <v>2.5987168554920826E-3</v>
      </c>
      <c r="P2891">
        <f t="shared" si="667"/>
        <v>-12.298406872089759</v>
      </c>
      <c r="Q2891">
        <f t="shared" si="668"/>
        <v>-4.4864168992493715E-2</v>
      </c>
      <c r="R2891">
        <f t="shared" si="669"/>
        <v>752.76375390462829</v>
      </c>
      <c r="S2891">
        <f t="shared" si="670"/>
        <v>828.43289383196452</v>
      </c>
      <c r="T2891">
        <f t="shared" si="671"/>
        <v>-75.669139927336232</v>
      </c>
      <c r="U2891">
        <f t="shared" si="672"/>
        <v>5725.81873734279</v>
      </c>
    </row>
    <row r="2892" spans="1:21" x14ac:dyDescent="0.25">
      <c r="A2892">
        <v>294.721</v>
      </c>
      <c r="B2892" s="3">
        <v>5.7727000000000004</v>
      </c>
      <c r="C2892" s="3">
        <f t="shared" si="658"/>
        <v>5772.7000000000007</v>
      </c>
      <c r="D2892">
        <v>0.71550000000000002</v>
      </c>
      <c r="E2892">
        <v>3.0021</v>
      </c>
      <c r="F2892">
        <v>3.0005999999999999</v>
      </c>
      <c r="G2892">
        <f t="shared" si="659"/>
        <v>-1.8899999999999917E-2</v>
      </c>
      <c r="H2892">
        <f t="shared" si="660"/>
        <v>-2.0399999999999974E-2</v>
      </c>
      <c r="I2892">
        <f t="shared" si="661"/>
        <v>7.07494618530224</v>
      </c>
      <c r="K2892">
        <f t="shared" si="662"/>
        <v>815.935534886813</v>
      </c>
      <c r="L2892">
        <f t="shared" si="663"/>
        <v>1.305149235591087E-2</v>
      </c>
      <c r="M2892">
        <f t="shared" si="664"/>
        <v>1.4336254002521654E-2</v>
      </c>
      <c r="N2892">
        <f t="shared" si="665"/>
        <v>-2.6005999681798387E-3</v>
      </c>
      <c r="O2892">
        <f t="shared" si="666"/>
        <v>2.6005999681798387E-3</v>
      </c>
      <c r="P2892">
        <f t="shared" si="667"/>
        <v>-12.298720184626038</v>
      </c>
      <c r="Q2892">
        <f t="shared" si="668"/>
        <v>-4.4863133280515451E-2</v>
      </c>
      <c r="R2892">
        <f t="shared" si="669"/>
        <v>753.30747519570332</v>
      </c>
      <c r="S2892">
        <f t="shared" si="670"/>
        <v>828.43655974624153</v>
      </c>
      <c r="T2892">
        <f t="shared" si="671"/>
        <v>-75.129084550538209</v>
      </c>
      <c r="U2892">
        <f t="shared" si="672"/>
        <v>5644.3793454019187</v>
      </c>
    </row>
    <row r="2893" spans="1:21" x14ac:dyDescent="0.25">
      <c r="A2893">
        <v>294.82</v>
      </c>
      <c r="B2893" s="3">
        <v>5.7752999999999997</v>
      </c>
      <c r="C2893" s="3">
        <f t="shared" si="658"/>
        <v>5775.2999999999993</v>
      </c>
      <c r="D2893">
        <v>0.71609999999999996</v>
      </c>
      <c r="E2893">
        <v>3.0021</v>
      </c>
      <c r="F2893">
        <v>3.0005999999999999</v>
      </c>
      <c r="G2893">
        <f t="shared" si="659"/>
        <v>-1.8899999999999917E-2</v>
      </c>
      <c r="H2893">
        <f t="shared" si="660"/>
        <v>-2.0399999999999974E-2</v>
      </c>
      <c r="I2893">
        <f t="shared" si="661"/>
        <v>7.07494618530224</v>
      </c>
      <c r="K2893">
        <f t="shared" si="662"/>
        <v>816.30302884816638</v>
      </c>
      <c r="L2893">
        <f t="shared" si="663"/>
        <v>1.305149235591087E-2</v>
      </c>
      <c r="M2893">
        <f t="shared" si="664"/>
        <v>1.4336832653808087E-2</v>
      </c>
      <c r="N2893">
        <f t="shared" si="665"/>
        <v>-2.6017712862936009E-3</v>
      </c>
      <c r="O2893">
        <f t="shared" si="666"/>
        <v>2.6017712862936009E-3</v>
      </c>
      <c r="P2893">
        <f t="shared" si="667"/>
        <v>-12.29891507674078</v>
      </c>
      <c r="Q2893">
        <f t="shared" si="668"/>
        <v>-4.486248905555288E-2</v>
      </c>
      <c r="R2893">
        <f t="shared" si="669"/>
        <v>753.64538755302851</v>
      </c>
      <c r="S2893">
        <f t="shared" si="670"/>
        <v>828.43883945216851</v>
      </c>
      <c r="T2893">
        <f t="shared" si="671"/>
        <v>-74.793451899139995</v>
      </c>
      <c r="U2893">
        <f t="shared" si="672"/>
        <v>5594.0604469889686</v>
      </c>
    </row>
    <row r="2894" spans="1:21" x14ac:dyDescent="0.25">
      <c r="A2894">
        <v>294.92099999999999</v>
      </c>
      <c r="B2894" s="3">
        <v>5.7709999999999999</v>
      </c>
      <c r="C2894" s="3">
        <f t="shared" si="658"/>
        <v>5771</v>
      </c>
      <c r="D2894">
        <v>0.71809999999999996</v>
      </c>
      <c r="E2894">
        <v>3.0021</v>
      </c>
      <c r="F2894">
        <v>3.0005999999999999</v>
      </c>
      <c r="G2894">
        <f t="shared" si="659"/>
        <v>-1.8899999999999917E-2</v>
      </c>
      <c r="H2894">
        <f t="shared" si="660"/>
        <v>-2.0399999999999974E-2</v>
      </c>
      <c r="I2894">
        <f t="shared" si="661"/>
        <v>7.07494618530224</v>
      </c>
      <c r="K2894">
        <f t="shared" si="662"/>
        <v>815.69525037362018</v>
      </c>
      <c r="L2894">
        <f t="shared" si="663"/>
        <v>1.305149235591087E-2</v>
      </c>
      <c r="M2894">
        <f t="shared" si="664"/>
        <v>1.4335875653603603E-2</v>
      </c>
      <c r="N2894">
        <f t="shared" si="665"/>
        <v>-2.5998341063362242E-3</v>
      </c>
      <c r="O2894">
        <f t="shared" si="666"/>
        <v>2.5998341063362242E-3</v>
      </c>
      <c r="P2894">
        <f t="shared" si="667"/>
        <v>-12.298592758505949</v>
      </c>
      <c r="Q2894">
        <f t="shared" si="668"/>
        <v>-4.4863554504529439E-2</v>
      </c>
      <c r="R2894">
        <f t="shared" si="669"/>
        <v>753.08653181472528</v>
      </c>
      <c r="S2894">
        <f t="shared" si="670"/>
        <v>828.43506894722009</v>
      </c>
      <c r="T2894">
        <f t="shared" si="671"/>
        <v>-75.348537132494812</v>
      </c>
      <c r="U2894">
        <f t="shared" si="672"/>
        <v>5677.4020480069494</v>
      </c>
    </row>
    <row r="2895" spans="1:21" x14ac:dyDescent="0.25">
      <c r="A2895">
        <v>295.02</v>
      </c>
      <c r="B2895" s="3">
        <v>5.7743000000000002</v>
      </c>
      <c r="C2895" s="3">
        <f t="shared" si="658"/>
        <v>5774.3</v>
      </c>
      <c r="D2895">
        <v>0.71870000000000001</v>
      </c>
      <c r="E2895">
        <v>3.0021</v>
      </c>
      <c r="F2895">
        <v>3.0005999999999999</v>
      </c>
      <c r="G2895">
        <f t="shared" si="659"/>
        <v>-1.8899999999999917E-2</v>
      </c>
      <c r="H2895">
        <f t="shared" si="660"/>
        <v>-2.0399999999999974E-2</v>
      </c>
      <c r="I2895">
        <f t="shared" si="661"/>
        <v>7.07494618530224</v>
      </c>
      <c r="K2895">
        <f t="shared" si="662"/>
        <v>816.16168501687673</v>
      </c>
      <c r="L2895">
        <f t="shared" si="663"/>
        <v>1.305149235591087E-2</v>
      </c>
      <c r="M2895">
        <f t="shared" si="664"/>
        <v>1.4336610095620997E-2</v>
      </c>
      <c r="N2895">
        <f t="shared" si="665"/>
        <v>-2.6013207793267701E-3</v>
      </c>
      <c r="O2895">
        <f t="shared" si="666"/>
        <v>2.6013207793267701E-3</v>
      </c>
      <c r="P2895">
        <f t="shared" si="667"/>
        <v>-12.29884011750414</v>
      </c>
      <c r="Q2895">
        <f t="shared" si="668"/>
        <v>-4.4862736834384638E-2</v>
      </c>
      <c r="R2895">
        <f t="shared" si="669"/>
        <v>753.51542141185951</v>
      </c>
      <c r="S2895">
        <f t="shared" si="670"/>
        <v>828.43796269078973</v>
      </c>
      <c r="T2895">
        <f t="shared" si="671"/>
        <v>-74.922541278930225</v>
      </c>
      <c r="U2895">
        <f t="shared" si="672"/>
        <v>5613.3871916930038</v>
      </c>
    </row>
    <row r="2896" spans="1:21" x14ac:dyDescent="0.25">
      <c r="A2896">
        <v>295.12099999999998</v>
      </c>
      <c r="B2896" s="3">
        <v>5.774</v>
      </c>
      <c r="C2896" s="3">
        <f t="shared" si="658"/>
        <v>5774</v>
      </c>
      <c r="D2896">
        <v>0.71679999999999999</v>
      </c>
      <c r="E2896">
        <v>3.0021</v>
      </c>
      <c r="F2896">
        <v>3.0005999999999999</v>
      </c>
      <c r="G2896">
        <f t="shared" si="659"/>
        <v>-1.8899999999999917E-2</v>
      </c>
      <c r="H2896">
        <f t="shared" si="660"/>
        <v>-2.0399999999999974E-2</v>
      </c>
      <c r="I2896">
        <f t="shared" si="661"/>
        <v>7.07494618530224</v>
      </c>
      <c r="K2896">
        <f t="shared" si="662"/>
        <v>816.11928186748969</v>
      </c>
      <c r="L2896">
        <f t="shared" si="663"/>
        <v>1.305149235591087E-2</v>
      </c>
      <c r="M2896">
        <f t="shared" si="664"/>
        <v>1.433654332816487E-2</v>
      </c>
      <c r="N2896">
        <f t="shared" si="665"/>
        <v>-2.6011856272367202E-3</v>
      </c>
      <c r="O2896">
        <f t="shared" si="666"/>
        <v>2.6011856272367202E-3</v>
      </c>
      <c r="P2896">
        <f t="shared" si="667"/>
        <v>-12.298817629911325</v>
      </c>
      <c r="Q2896">
        <f t="shared" si="668"/>
        <v>-4.4862811168034158E-2</v>
      </c>
      <c r="R2896">
        <f t="shared" si="669"/>
        <v>753.47643153292029</v>
      </c>
      <c r="S2896">
        <f t="shared" si="670"/>
        <v>828.43769965053275</v>
      </c>
      <c r="T2896">
        <f t="shared" si="671"/>
        <v>-74.961268117612462</v>
      </c>
      <c r="U2896">
        <f t="shared" si="672"/>
        <v>5619.1917178005824</v>
      </c>
    </row>
    <row r="2897" spans="1:21" x14ac:dyDescent="0.25">
      <c r="A2897">
        <v>295.221</v>
      </c>
      <c r="B2897" s="3">
        <v>5.7697000000000003</v>
      </c>
      <c r="C2897" s="3">
        <f t="shared" si="658"/>
        <v>5769.7000000000007</v>
      </c>
      <c r="D2897">
        <v>0.71609999999999996</v>
      </c>
      <c r="E2897">
        <v>3.0017999999999998</v>
      </c>
      <c r="F2897">
        <v>3.0002</v>
      </c>
      <c r="G2897">
        <f t="shared" si="659"/>
        <v>-1.9200000000000106E-2</v>
      </c>
      <c r="H2897">
        <f t="shared" si="660"/>
        <v>-2.079999999999993E-2</v>
      </c>
      <c r="I2897">
        <f t="shared" si="661"/>
        <v>7.073296142300757</v>
      </c>
      <c r="K2897">
        <f t="shared" si="662"/>
        <v>815.70174412678682</v>
      </c>
      <c r="L2897">
        <f t="shared" si="663"/>
        <v>1.3284742956339808E-2</v>
      </c>
      <c r="M2897">
        <f t="shared" si="664"/>
        <v>1.4569136479013136E-2</v>
      </c>
      <c r="N2897">
        <f t="shared" si="665"/>
        <v>-2.5998540605134297E-3</v>
      </c>
      <c r="O2897">
        <f t="shared" si="666"/>
        <v>2.5998540605134297E-3</v>
      </c>
      <c r="P2897">
        <f t="shared" si="667"/>
        <v>-12.298596078501253</v>
      </c>
      <c r="Q2897">
        <f t="shared" si="668"/>
        <v>-4.4863543529731979E-2</v>
      </c>
      <c r="R2897">
        <f t="shared" si="669"/>
        <v>753.09250374729584</v>
      </c>
      <c r="S2897">
        <f t="shared" si="670"/>
        <v>828.43510779152984</v>
      </c>
      <c r="T2897">
        <f t="shared" si="671"/>
        <v>-75.342604044234008</v>
      </c>
      <c r="U2897">
        <f t="shared" si="672"/>
        <v>5676.5079841662264</v>
      </c>
    </row>
    <row r="2898" spans="1:21" x14ac:dyDescent="0.25">
      <c r="A2898">
        <v>295.32</v>
      </c>
      <c r="B2898" s="3">
        <v>5.774</v>
      </c>
      <c r="C2898" s="3">
        <f t="shared" si="658"/>
        <v>5774</v>
      </c>
      <c r="D2898">
        <v>0.71609999999999996</v>
      </c>
      <c r="E2898">
        <v>3.0013999999999998</v>
      </c>
      <c r="F2898">
        <v>3.0002</v>
      </c>
      <c r="G2898">
        <f t="shared" si="659"/>
        <v>-1.9600000000000062E-2</v>
      </c>
      <c r="H2898">
        <f t="shared" si="660"/>
        <v>-2.079999999999993E-2</v>
      </c>
      <c r="I2898">
        <f t="shared" si="661"/>
        <v>7.0723536016728277</v>
      </c>
      <c r="K2898">
        <f t="shared" si="662"/>
        <v>816.41845490223693</v>
      </c>
      <c r="L2898">
        <f t="shared" si="663"/>
        <v>1.3418005216664888E-2</v>
      </c>
      <c r="M2898">
        <f t="shared" si="664"/>
        <v>1.4703527262949016E-2</v>
      </c>
      <c r="N2898">
        <f t="shared" si="665"/>
        <v>-2.6021380170110475E-3</v>
      </c>
      <c r="O2898">
        <f t="shared" si="666"/>
        <v>2.6021380170110475E-3</v>
      </c>
      <c r="P2898">
        <f t="shared" si="667"/>
        <v>-12.298976097236782</v>
      </c>
      <c r="Q2898">
        <f t="shared" si="668"/>
        <v>-4.4862287353658284E-2</v>
      </c>
      <c r="R2898">
        <f t="shared" si="669"/>
        <v>753.75152344006221</v>
      </c>
      <c r="S2898">
        <f t="shared" si="670"/>
        <v>828.43955312621608</v>
      </c>
      <c r="T2898">
        <f t="shared" si="671"/>
        <v>-74.688029686153868</v>
      </c>
      <c r="U2898">
        <f t="shared" si="672"/>
        <v>5578.3017783998012</v>
      </c>
    </row>
    <row r="2899" spans="1:21" x14ac:dyDescent="0.25">
      <c r="A2899">
        <v>295.42099999999999</v>
      </c>
      <c r="B2899" s="3">
        <v>5.7752999999999997</v>
      </c>
      <c r="C2899" s="3">
        <f t="shared" si="658"/>
        <v>5775.2999999999993</v>
      </c>
      <c r="D2899">
        <v>0.71550000000000002</v>
      </c>
      <c r="E2899">
        <v>3.0013000000000001</v>
      </c>
      <c r="F2899">
        <v>2.9998999999999998</v>
      </c>
      <c r="G2899">
        <f t="shared" si="659"/>
        <v>-1.9699999999999829E-2</v>
      </c>
      <c r="H2899">
        <f t="shared" si="660"/>
        <v>-2.1100000000000119E-2</v>
      </c>
      <c r="I2899">
        <f t="shared" si="661"/>
        <v>7.0714108018635029</v>
      </c>
      <c r="K2899">
        <f t="shared" si="662"/>
        <v>816.71114319621427</v>
      </c>
      <c r="L2899">
        <f t="shared" si="663"/>
        <v>1.3551321890192675E-2</v>
      </c>
      <c r="M2899">
        <f t="shared" si="664"/>
        <v>1.4837304799717139E-2</v>
      </c>
      <c r="N2899">
        <f t="shared" si="665"/>
        <v>-2.6030704811600622E-3</v>
      </c>
      <c r="O2899">
        <f t="shared" si="666"/>
        <v>2.6030704811600622E-3</v>
      </c>
      <c r="P2899">
        <f t="shared" si="667"/>
        <v>-12.299131253110787</v>
      </c>
      <c r="Q2899">
        <f t="shared" si="668"/>
        <v>-4.4861774498376333E-2</v>
      </c>
      <c r="R2899">
        <f t="shared" si="669"/>
        <v>754.02065092291957</v>
      </c>
      <c r="S2899">
        <f t="shared" si="670"/>
        <v>828.44136756113721</v>
      </c>
      <c r="T2899">
        <f t="shared" si="671"/>
        <v>-74.420716638217641</v>
      </c>
      <c r="U2899">
        <f t="shared" si="672"/>
        <v>5538.4430649458836</v>
      </c>
    </row>
    <row r="2900" spans="1:21" x14ac:dyDescent="0.25">
      <c r="A2900">
        <v>295.52</v>
      </c>
      <c r="B2900" s="3">
        <v>5.7819000000000003</v>
      </c>
      <c r="C2900" s="3">
        <f t="shared" si="658"/>
        <v>5781.9000000000005</v>
      </c>
      <c r="D2900">
        <v>0.71609999999999996</v>
      </c>
      <c r="E2900">
        <v>3.0011999999999999</v>
      </c>
      <c r="F2900">
        <v>2.9998</v>
      </c>
      <c r="G2900">
        <f t="shared" si="659"/>
        <v>-1.980000000000004E-2</v>
      </c>
      <c r="H2900">
        <f t="shared" si="660"/>
        <v>-2.1199999999999886E-2</v>
      </c>
      <c r="I2900">
        <f t="shared" si="661"/>
        <v>7.0709394765716667</v>
      </c>
      <c r="K2900">
        <f t="shared" si="662"/>
        <v>817.69898033455456</v>
      </c>
      <c r="L2900">
        <f t="shared" si="663"/>
        <v>1.3617976340511382E-2</v>
      </c>
      <c r="M2900">
        <f t="shared" si="664"/>
        <v>1.4905514685746357E-2</v>
      </c>
      <c r="N2900">
        <f t="shared" si="665"/>
        <v>-2.6062188144160324E-3</v>
      </c>
      <c r="O2900">
        <f t="shared" si="666"/>
        <v>2.6062188144160324E-3</v>
      </c>
      <c r="P2900">
        <f t="shared" si="667"/>
        <v>-12.299655143888163</v>
      </c>
      <c r="Q2900">
        <f t="shared" si="668"/>
        <v>-4.4860042915085545E-2</v>
      </c>
      <c r="R2900">
        <f t="shared" si="669"/>
        <v>754.92896181113429</v>
      </c>
      <c r="S2900">
        <f t="shared" si="670"/>
        <v>828.4474918240204</v>
      </c>
      <c r="T2900">
        <f t="shared" si="671"/>
        <v>-73.518530012886117</v>
      </c>
      <c r="U2900">
        <f t="shared" si="672"/>
        <v>5404.9742552556372</v>
      </c>
    </row>
    <row r="2901" spans="1:21" x14ac:dyDescent="0.25">
      <c r="A2901">
        <v>295.62099999999998</v>
      </c>
      <c r="B2901" s="3">
        <v>5.7727000000000004</v>
      </c>
      <c r="C2901" s="3">
        <f t="shared" si="658"/>
        <v>5772.7000000000007</v>
      </c>
      <c r="D2901">
        <v>0.72009999999999996</v>
      </c>
      <c r="E2901">
        <v>3.0009000000000001</v>
      </c>
      <c r="F2901">
        <v>2.9996999999999998</v>
      </c>
      <c r="G2901">
        <f t="shared" si="659"/>
        <v>-2.0099999999999785E-2</v>
      </c>
      <c r="H2901">
        <f t="shared" si="660"/>
        <v>-2.1300000000000097E-2</v>
      </c>
      <c r="I2901">
        <f t="shared" si="661"/>
        <v>7.0699969752136465</v>
      </c>
      <c r="K2901">
        <f t="shared" si="662"/>
        <v>816.50671425153712</v>
      </c>
      <c r="L2901">
        <f t="shared" si="663"/>
        <v>1.3751277464185791E-2</v>
      </c>
      <c r="M2901">
        <f t="shared" si="664"/>
        <v>1.5036938482511322E-2</v>
      </c>
      <c r="N2901">
        <f t="shared" si="665"/>
        <v>-2.6024182648979239E-3</v>
      </c>
      <c r="O2901">
        <f t="shared" si="666"/>
        <v>2.6024182648979239E-3</v>
      </c>
      <c r="P2901">
        <f t="shared" si="667"/>
        <v>-12.299022728222216</v>
      </c>
      <c r="Q2901">
        <f t="shared" si="668"/>
        <v>-4.4862133217320507E-2</v>
      </c>
      <c r="R2901">
        <f t="shared" si="669"/>
        <v>753.83267927252018</v>
      </c>
      <c r="S2901">
        <f t="shared" si="670"/>
        <v>828.44009847376606</v>
      </c>
      <c r="T2901">
        <f t="shared" si="671"/>
        <v>-74.607419201245875</v>
      </c>
      <c r="U2901">
        <f t="shared" si="672"/>
        <v>5566.2669998704314</v>
      </c>
    </row>
    <row r="2902" spans="1:21" x14ac:dyDescent="0.25">
      <c r="A2902">
        <v>295.721</v>
      </c>
      <c r="B2902" s="3">
        <v>5.7770000000000001</v>
      </c>
      <c r="C2902" s="3">
        <f t="shared" si="658"/>
        <v>5777</v>
      </c>
      <c r="D2902">
        <v>0.71870000000000001</v>
      </c>
      <c r="E2902">
        <v>3.0009000000000001</v>
      </c>
      <c r="F2902">
        <v>2.9996999999999998</v>
      </c>
      <c r="G2902">
        <f t="shared" si="659"/>
        <v>-2.0099999999999785E-2</v>
      </c>
      <c r="H2902">
        <f t="shared" si="660"/>
        <v>-2.1300000000000097E-2</v>
      </c>
      <c r="I2902">
        <f t="shared" si="661"/>
        <v>7.0699969752136465</v>
      </c>
      <c r="K2902">
        <f t="shared" si="662"/>
        <v>817.11491818925799</v>
      </c>
      <c r="L2902">
        <f t="shared" si="663"/>
        <v>1.3751277464185791E-2</v>
      </c>
      <c r="M2902">
        <f t="shared" si="664"/>
        <v>1.5037896152644673E-2</v>
      </c>
      <c r="N2902">
        <f t="shared" si="665"/>
        <v>-2.6043568009394154E-3</v>
      </c>
      <c r="O2902">
        <f t="shared" si="666"/>
        <v>2.6043568009394154E-3</v>
      </c>
      <c r="P2902">
        <f t="shared" si="667"/>
        <v>-12.299345294648932</v>
      </c>
      <c r="Q2902">
        <f t="shared" si="668"/>
        <v>-4.4861067022497682E-2</v>
      </c>
      <c r="R2902">
        <f t="shared" si="669"/>
        <v>754.39192159195773</v>
      </c>
      <c r="S2902">
        <f t="shared" si="670"/>
        <v>828.44387011923129</v>
      </c>
      <c r="T2902">
        <f t="shared" si="671"/>
        <v>-74.051948527273566</v>
      </c>
      <c r="U2902">
        <f t="shared" si="672"/>
        <v>5483.6910806859742</v>
      </c>
    </row>
    <row r="2903" spans="1:21" x14ac:dyDescent="0.25">
      <c r="A2903">
        <v>295.82</v>
      </c>
      <c r="B2903" s="3">
        <v>5.7759999999999998</v>
      </c>
      <c r="C2903" s="3">
        <f t="shared" si="658"/>
        <v>5776</v>
      </c>
      <c r="D2903">
        <v>0.71809999999999996</v>
      </c>
      <c r="E2903">
        <v>3.0009000000000001</v>
      </c>
      <c r="F2903">
        <v>2.9994000000000001</v>
      </c>
      <c r="G2903">
        <f t="shared" si="659"/>
        <v>-2.0099999999999785E-2</v>
      </c>
      <c r="H2903">
        <f t="shared" si="660"/>
        <v>-2.1599999999999842E-2</v>
      </c>
      <c r="I2903">
        <f t="shared" si="661"/>
        <v>7.0692899048090849</v>
      </c>
      <c r="K2903">
        <f t="shared" si="662"/>
        <v>817.05518910332307</v>
      </c>
      <c r="L2903">
        <f t="shared" si="663"/>
        <v>1.3851292466519302E-2</v>
      </c>
      <c r="M2903">
        <f t="shared" si="664"/>
        <v>1.5137817106324197E-2</v>
      </c>
      <c r="N2903">
        <f t="shared" si="665"/>
        <v>-2.6041661068948543E-3</v>
      </c>
      <c r="O2903">
        <f t="shared" si="666"/>
        <v>2.6041661068948543E-3</v>
      </c>
      <c r="P2903">
        <f t="shared" si="667"/>
        <v>-12.299313562996904</v>
      </c>
      <c r="Q2903">
        <f t="shared" si="668"/>
        <v>-4.4861171904222188E-2</v>
      </c>
      <c r="R2903">
        <f t="shared" si="669"/>
        <v>754.33700134362596</v>
      </c>
      <c r="S2903">
        <f t="shared" si="670"/>
        <v>828.4434991517835</v>
      </c>
      <c r="T2903">
        <f t="shared" si="671"/>
        <v>-74.106497808157542</v>
      </c>
      <c r="U2903">
        <f t="shared" si="672"/>
        <v>5491.7730173904583</v>
      </c>
    </row>
    <row r="2904" spans="1:21" x14ac:dyDescent="0.25">
      <c r="A2904">
        <v>295.92099999999999</v>
      </c>
      <c r="B2904" s="3">
        <v>5.7706999999999997</v>
      </c>
      <c r="C2904" s="3">
        <f t="shared" si="658"/>
        <v>5770.7</v>
      </c>
      <c r="D2904">
        <v>0.71870000000000001</v>
      </c>
      <c r="E2904">
        <v>3.0007000000000001</v>
      </c>
      <c r="F2904">
        <v>2.9994000000000001</v>
      </c>
      <c r="G2904">
        <f t="shared" si="659"/>
        <v>-2.0299999999999763E-2</v>
      </c>
      <c r="H2904">
        <f t="shared" si="660"/>
        <v>-2.1599999999999842E-2</v>
      </c>
      <c r="I2904">
        <f t="shared" si="661"/>
        <v>7.068818760158825</v>
      </c>
      <c r="K2904">
        <f t="shared" si="662"/>
        <v>816.35987507909192</v>
      </c>
      <c r="L2904">
        <f t="shared" si="663"/>
        <v>1.3917941360172518E-2</v>
      </c>
      <c r="M2904">
        <f t="shared" si="664"/>
        <v>1.5203371167417134E-2</v>
      </c>
      <c r="N2904">
        <f t="shared" si="665"/>
        <v>-2.6019497113505172E-3</v>
      </c>
      <c r="O2904">
        <f t="shared" si="666"/>
        <v>2.6019497113505172E-3</v>
      </c>
      <c r="P2904">
        <f t="shared" si="667"/>
        <v>-12.298944764894014</v>
      </c>
      <c r="Q2904">
        <f t="shared" si="668"/>
        <v>-4.4862390921771578E-2</v>
      </c>
      <c r="R2904">
        <f t="shared" si="669"/>
        <v>753.69766104607345</v>
      </c>
      <c r="S2904">
        <f t="shared" si="670"/>
        <v>828.43918668017432</v>
      </c>
      <c r="T2904">
        <f t="shared" si="671"/>
        <v>-74.741525634100867</v>
      </c>
      <c r="U2904">
        <f t="shared" si="672"/>
        <v>5586.295654112957</v>
      </c>
    </row>
    <row r="2905" spans="1:21" x14ac:dyDescent="0.25">
      <c r="A2905">
        <v>296.02</v>
      </c>
      <c r="B2905" s="3">
        <v>5.774</v>
      </c>
      <c r="C2905" s="3">
        <f t="shared" si="658"/>
        <v>5774</v>
      </c>
      <c r="D2905">
        <v>0.71870000000000001</v>
      </c>
      <c r="E2905">
        <v>3.0005999999999999</v>
      </c>
      <c r="F2905">
        <v>2.9992999999999999</v>
      </c>
      <c r="G2905">
        <f t="shared" si="659"/>
        <v>-2.0399999999999974E-2</v>
      </c>
      <c r="H2905">
        <f t="shared" si="660"/>
        <v>-2.1700000000000053E-2</v>
      </c>
      <c r="I2905">
        <f t="shared" si="661"/>
        <v>7.0683475212607858</v>
      </c>
      <c r="K2905">
        <f t="shared" si="662"/>
        <v>816.88117097135705</v>
      </c>
      <c r="L2905">
        <f t="shared" si="663"/>
        <v>1.3984608029975119E-2</v>
      </c>
      <c r="M2905">
        <f t="shared" si="664"/>
        <v>1.5270858663057416E-2</v>
      </c>
      <c r="N2905">
        <f t="shared" si="665"/>
        <v>-2.6036110318004937E-3</v>
      </c>
      <c r="O2905">
        <f t="shared" si="666"/>
        <v>2.6036110318004937E-3</v>
      </c>
      <c r="P2905">
        <f t="shared" si="667"/>
        <v>-12.29922119895863</v>
      </c>
      <c r="Q2905">
        <f t="shared" si="668"/>
        <v>-4.4861477195524087E-2</v>
      </c>
      <c r="R2905">
        <f t="shared" si="669"/>
        <v>754.17699277101485</v>
      </c>
      <c r="S2905">
        <f t="shared" si="670"/>
        <v>828.44241927230303</v>
      </c>
      <c r="T2905">
        <f t="shared" si="671"/>
        <v>-74.265426501288175</v>
      </c>
      <c r="U2905">
        <f t="shared" si="672"/>
        <v>5515.353573418236</v>
      </c>
    </row>
    <row r="2906" spans="1:21" x14ac:dyDescent="0.25">
      <c r="A2906">
        <v>296.12099999999998</v>
      </c>
      <c r="B2906" s="3">
        <v>5.7789000000000001</v>
      </c>
      <c r="C2906" s="3">
        <f t="shared" si="658"/>
        <v>5778.9000000000005</v>
      </c>
      <c r="D2906">
        <v>0.72140000000000004</v>
      </c>
      <c r="E2906">
        <v>3.0002</v>
      </c>
      <c r="F2906">
        <v>2.9990999999999999</v>
      </c>
      <c r="G2906">
        <f t="shared" si="659"/>
        <v>-2.079999999999993E-2</v>
      </c>
      <c r="H2906">
        <f t="shared" si="660"/>
        <v>-2.1900000000000031E-2</v>
      </c>
      <c r="I2906">
        <f t="shared" si="661"/>
        <v>7.0669339930622295</v>
      </c>
      <c r="K2906">
        <f t="shared" si="662"/>
        <v>817.73793354703446</v>
      </c>
      <c r="L2906">
        <f t="shared" si="663"/>
        <v>1.4184608037309461E-2</v>
      </c>
      <c r="M2906">
        <f t="shared" si="664"/>
        <v>1.547220771777408E-2</v>
      </c>
      <c r="N2906">
        <f t="shared" si="665"/>
        <v>-2.6063411644437341E-3</v>
      </c>
      <c r="O2906">
        <f t="shared" si="666"/>
        <v>2.6063411644437341E-3</v>
      </c>
      <c r="P2906">
        <f t="shared" si="667"/>
        <v>-12.299675504149398</v>
      </c>
      <c r="Q2906">
        <f t="shared" si="668"/>
        <v>-4.4859975622570304E-2</v>
      </c>
      <c r="R2906">
        <f t="shared" si="669"/>
        <v>754.9647810037178</v>
      </c>
      <c r="S2906">
        <f t="shared" si="670"/>
        <v>828.44772976439947</v>
      </c>
      <c r="T2906">
        <f t="shared" si="671"/>
        <v>-73.482948760681666</v>
      </c>
      <c r="U2906">
        <f t="shared" si="672"/>
        <v>5399.7437585649668</v>
      </c>
    </row>
    <row r="2907" spans="1:21" x14ac:dyDescent="0.25">
      <c r="A2907">
        <v>296.22000000000003</v>
      </c>
      <c r="B2907" s="3">
        <v>5.7729999999999997</v>
      </c>
      <c r="C2907" s="3">
        <f t="shared" si="658"/>
        <v>5773</v>
      </c>
      <c r="D2907">
        <v>0.72070000000000001</v>
      </c>
      <c r="E2907">
        <v>3.0002</v>
      </c>
      <c r="F2907">
        <v>2.9990999999999999</v>
      </c>
      <c r="G2907">
        <f t="shared" si="659"/>
        <v>-2.079999999999993E-2</v>
      </c>
      <c r="H2907">
        <f t="shared" si="660"/>
        <v>-2.1900000000000031E-2</v>
      </c>
      <c r="I2907">
        <f t="shared" si="661"/>
        <v>7.0669339930622295</v>
      </c>
      <c r="K2907">
        <f t="shared" si="662"/>
        <v>816.90305946928129</v>
      </c>
      <c r="L2907">
        <f t="shared" si="663"/>
        <v>1.4184608037309461E-2</v>
      </c>
      <c r="M2907">
        <f t="shared" si="664"/>
        <v>1.5470893135740345E-2</v>
      </c>
      <c r="N2907">
        <f t="shared" si="665"/>
        <v>-2.6036801598210138E-3</v>
      </c>
      <c r="O2907">
        <f t="shared" si="666"/>
        <v>2.6036801598210138E-3</v>
      </c>
      <c r="P2907">
        <f t="shared" si="667"/>
        <v>-12.299232701728652</v>
      </c>
      <c r="Q2907">
        <f t="shared" si="668"/>
        <v>-4.4861439175112802E-2</v>
      </c>
      <c r="R2907">
        <f t="shared" si="669"/>
        <v>754.19711993339138</v>
      </c>
      <c r="S2907">
        <f t="shared" si="670"/>
        <v>828.44255376350611</v>
      </c>
      <c r="T2907">
        <f t="shared" si="671"/>
        <v>-74.245433830114735</v>
      </c>
      <c r="U2907">
        <f t="shared" si="672"/>
        <v>5512.3844446219455</v>
      </c>
    </row>
    <row r="2908" spans="1:21" x14ac:dyDescent="0.25">
      <c r="A2908">
        <v>296.32100000000003</v>
      </c>
      <c r="B2908" s="3">
        <v>5.7766000000000002</v>
      </c>
      <c r="C2908" s="3">
        <f t="shared" si="658"/>
        <v>5776.6</v>
      </c>
      <c r="D2908">
        <v>0.71870000000000001</v>
      </c>
      <c r="E2908">
        <v>3.0002</v>
      </c>
      <c r="F2908">
        <v>2.9990000000000001</v>
      </c>
      <c r="G2908">
        <f t="shared" si="659"/>
        <v>-2.079999999999993E-2</v>
      </c>
      <c r="H2908">
        <f t="shared" si="660"/>
        <v>-2.1999999999999797E-2</v>
      </c>
      <c r="I2908">
        <f t="shared" si="661"/>
        <v>7.0666983579052474</v>
      </c>
      <c r="K2908">
        <f t="shared" si="662"/>
        <v>817.43973032865301</v>
      </c>
      <c r="L2908">
        <f t="shared" si="663"/>
        <v>1.4217951929545001E-2</v>
      </c>
      <c r="M2908">
        <f t="shared" si="664"/>
        <v>1.5505082063039926E-2</v>
      </c>
      <c r="N2908">
        <f t="shared" si="665"/>
        <v>-2.6053905913068246E-3</v>
      </c>
      <c r="O2908">
        <f t="shared" si="666"/>
        <v>2.6053905913068246E-3</v>
      </c>
      <c r="P2908">
        <f t="shared" si="667"/>
        <v>-12.299517321099643</v>
      </c>
      <c r="Q2908">
        <f t="shared" si="668"/>
        <v>-4.4860498437795611E-2</v>
      </c>
      <c r="R2908">
        <f t="shared" si="669"/>
        <v>754.69058603692054</v>
      </c>
      <c r="S2908">
        <f t="shared" si="670"/>
        <v>828.44588101851673</v>
      </c>
      <c r="T2908">
        <f t="shared" si="671"/>
        <v>-73.755294981596194</v>
      </c>
      <c r="U2908">
        <f t="shared" si="672"/>
        <v>5439.8435378222684</v>
      </c>
    </row>
    <row r="2909" spans="1:21" x14ac:dyDescent="0.25">
      <c r="A2909">
        <v>296.42099999999999</v>
      </c>
      <c r="B2909" s="3">
        <v>5.7755999999999998</v>
      </c>
      <c r="C2909" s="3">
        <f t="shared" ref="C2909:C2972" si="673">B2909*1000</f>
        <v>5775.5999999999995</v>
      </c>
      <c r="D2909">
        <v>0.71740000000000004</v>
      </c>
      <c r="E2909">
        <v>3.0002</v>
      </c>
      <c r="F2909">
        <v>2.9988999999999999</v>
      </c>
      <c r="G2909">
        <f t="shared" ref="G2909:G2972" si="674">E2909-$B$7</f>
        <v>-2.079999999999993E-2</v>
      </c>
      <c r="H2909">
        <f t="shared" ref="H2909:H2972" si="675">F2909-$B$7</f>
        <v>-2.2100000000000009E-2</v>
      </c>
      <c r="I2909">
        <f t="shared" ref="I2909:I2972" si="676">(PI()*E2909*F2909)/4</f>
        <v>7.0664627227482644</v>
      </c>
      <c r="K2909">
        <f t="shared" ref="K2909:K2972" si="677">C2909/I2909</f>
        <v>817.3254747962178</v>
      </c>
      <c r="L2909">
        <f t="shared" ref="L2909:L2972" si="678">LN($J$28/I2909)</f>
        <v>1.4251296933632822E-2</v>
      </c>
      <c r="M2909">
        <f t="shared" ref="M2909:M2972" si="679">L2909+(($W$56-$W$57)/($W$56*$W$57))*K2909</f>
        <v>1.5538247161829215E-2</v>
      </c>
      <c r="N2909">
        <f t="shared" ref="N2909:N2972" si="680">(M2909-K2909)/$W$56</f>
        <v>-2.6050263169336762E-3</v>
      </c>
      <c r="O2909">
        <f t="shared" ref="O2909:O2972" si="681">ABS(N2909)</f>
        <v>2.6050263169336762E-3</v>
      </c>
      <c r="P2909">
        <f t="shared" ref="P2909:P2972" si="682">1/(1.1*O2909-$F$17)</f>
        <v>-12.299456703979285</v>
      </c>
      <c r="Q2909">
        <f t="shared" ref="Q2909:Q2972" si="683">(1.1/2)*(O2909-$F$17)</f>
        <v>-4.4860698788700845E-2</v>
      </c>
      <c r="R2909">
        <f t="shared" ref="R2909:R2972" si="684">ABS(K2909/((1+(2*P2909))*LN(1+Q2909)))</f>
        <v>754.58552903875875</v>
      </c>
      <c r="S2909">
        <f t="shared" ref="S2909:S2972" si="685">$S$21+($S$22*(O2909^$S$23))</f>
        <v>828.44517247890781</v>
      </c>
      <c r="T2909">
        <f t="shared" ref="T2909:T2972" si="686">R2909-S2909</f>
        <v>-73.859643440149057</v>
      </c>
      <c r="U2909">
        <f t="shared" ref="U2909:U2972" si="687">T2909^2</f>
        <v>5455.2469291059533</v>
      </c>
    </row>
    <row r="2910" spans="1:21" x14ac:dyDescent="0.25">
      <c r="A2910">
        <v>296.52</v>
      </c>
      <c r="B2910" s="3">
        <v>5.7743000000000002</v>
      </c>
      <c r="C2910" s="3">
        <f t="shared" si="673"/>
        <v>5774.3</v>
      </c>
      <c r="D2910">
        <v>0.72199999999999998</v>
      </c>
      <c r="E2910">
        <v>2.9998999999999998</v>
      </c>
      <c r="F2910">
        <v>2.9988000000000001</v>
      </c>
      <c r="G2910">
        <f t="shared" si="674"/>
        <v>-2.1100000000000119E-2</v>
      </c>
      <c r="H2910">
        <f t="shared" si="675"/>
        <v>-2.2199999999999775E-2</v>
      </c>
      <c r="I2910">
        <f t="shared" si="676"/>
        <v>7.0655205119875637</v>
      </c>
      <c r="K2910">
        <f t="shared" si="677"/>
        <v>817.25047577218947</v>
      </c>
      <c r="L2910">
        <f t="shared" si="678"/>
        <v>1.4384641383091354E-2</v>
      </c>
      <c r="M2910">
        <f t="shared" si="679"/>
        <v>1.5671473518784743E-2</v>
      </c>
      <c r="N2910">
        <f t="shared" si="680"/>
        <v>-2.6047868465923145E-3</v>
      </c>
      <c r="O2910">
        <f t="shared" si="681"/>
        <v>2.6047868465923145E-3</v>
      </c>
      <c r="P2910">
        <f t="shared" si="682"/>
        <v>-12.299416855214169</v>
      </c>
      <c r="Q2910">
        <f t="shared" si="683"/>
        <v>-4.4860830497388593E-2</v>
      </c>
      <c r="R2910">
        <f t="shared" si="684"/>
        <v>754.51656841949466</v>
      </c>
      <c r="S2910">
        <f t="shared" si="685"/>
        <v>828.44470667044209</v>
      </c>
      <c r="T2910">
        <f t="shared" si="686"/>
        <v>-73.928138250947427</v>
      </c>
      <c r="U2910">
        <f t="shared" si="687"/>
        <v>5465.3696252511963</v>
      </c>
    </row>
    <row r="2911" spans="1:21" x14ac:dyDescent="0.25">
      <c r="A2911">
        <v>296.62</v>
      </c>
      <c r="B2911" s="3">
        <v>5.7786</v>
      </c>
      <c r="C2911" s="3">
        <f t="shared" si="673"/>
        <v>5778.6</v>
      </c>
      <c r="D2911">
        <v>0.71940000000000004</v>
      </c>
      <c r="E2911">
        <v>2.9998</v>
      </c>
      <c r="F2911">
        <v>2.9986999999999999</v>
      </c>
      <c r="G2911">
        <f t="shared" si="674"/>
        <v>-2.1199999999999886E-2</v>
      </c>
      <c r="H2911">
        <f t="shared" si="675"/>
        <v>-2.2299999999999986E-2</v>
      </c>
      <c r="I2911">
        <f t="shared" si="676"/>
        <v>7.0650493830452685</v>
      </c>
      <c r="K2911">
        <f t="shared" si="677"/>
        <v>817.91360352943968</v>
      </c>
      <c r="L2911">
        <f t="shared" si="678"/>
        <v>1.4451323611192498E-2</v>
      </c>
      <c r="M2911">
        <f t="shared" si="679"/>
        <v>1.5739199899362268E-2</v>
      </c>
      <c r="N2911">
        <f t="shared" si="680"/>
        <v>-2.6069002294754535E-3</v>
      </c>
      <c r="O2911">
        <f t="shared" si="681"/>
        <v>2.6069002294754535E-3</v>
      </c>
      <c r="P2911">
        <f t="shared" si="682"/>
        <v>-12.299768538987617</v>
      </c>
      <c r="Q2911">
        <f t="shared" si="683"/>
        <v>-4.4859668136802866E-2</v>
      </c>
      <c r="R2911">
        <f t="shared" si="684"/>
        <v>755.12630853057567</v>
      </c>
      <c r="S2911">
        <f t="shared" si="685"/>
        <v>828.44881695001789</v>
      </c>
      <c r="T2911">
        <f t="shared" si="686"/>
        <v>-73.322508419442215</v>
      </c>
      <c r="U2911">
        <f t="shared" si="687"/>
        <v>5376.1902409191744</v>
      </c>
    </row>
    <row r="2912" spans="1:21" x14ac:dyDescent="0.25">
      <c r="A2912">
        <v>296.721</v>
      </c>
      <c r="B2912" s="3">
        <v>5.7727000000000004</v>
      </c>
      <c r="C2912" s="3">
        <f t="shared" si="673"/>
        <v>5772.7000000000007</v>
      </c>
      <c r="D2912">
        <v>0.72199999999999998</v>
      </c>
      <c r="E2912">
        <v>2.9998</v>
      </c>
      <c r="F2912">
        <v>2.9984000000000002</v>
      </c>
      <c r="G2912">
        <f t="shared" si="674"/>
        <v>-2.1199999999999886E-2</v>
      </c>
      <c r="H2912">
        <f t="shared" si="675"/>
        <v>-2.2599999999999731E-2</v>
      </c>
      <c r="I2912">
        <f t="shared" si="676"/>
        <v>7.0643425718221016</v>
      </c>
      <c r="K2912">
        <f t="shared" si="677"/>
        <v>817.16025819951869</v>
      </c>
      <c r="L2912">
        <f t="shared" si="678"/>
        <v>1.4551371967981529E-2</v>
      </c>
      <c r="M2912">
        <f t="shared" si="679"/>
        <v>1.5838062048240068E-2</v>
      </c>
      <c r="N2912">
        <f t="shared" si="680"/>
        <v>-2.6044987635677093E-3</v>
      </c>
      <c r="O2912">
        <f t="shared" si="681"/>
        <v>2.6044987635677093E-3</v>
      </c>
      <c r="P2912">
        <f t="shared" si="682"/>
        <v>-12.299368917457951</v>
      </c>
      <c r="Q2912">
        <f t="shared" si="683"/>
        <v>-4.486098894305212E-2</v>
      </c>
      <c r="R2912">
        <f t="shared" si="684"/>
        <v>754.43361449784504</v>
      </c>
      <c r="S2912">
        <f t="shared" si="685"/>
        <v>828.44414627976198</v>
      </c>
      <c r="T2912">
        <f t="shared" si="686"/>
        <v>-74.010531781916939</v>
      </c>
      <c r="U2912">
        <f t="shared" si="687"/>
        <v>5477.5588146421369</v>
      </c>
    </row>
    <row r="2913" spans="1:21" x14ac:dyDescent="0.25">
      <c r="A2913">
        <v>296.82100000000003</v>
      </c>
      <c r="B2913" s="3">
        <v>5.7798999999999996</v>
      </c>
      <c r="C2913" s="3">
        <f t="shared" si="673"/>
        <v>5779.9</v>
      </c>
      <c r="D2913">
        <v>0.72140000000000004</v>
      </c>
      <c r="E2913">
        <v>2.9996999999999998</v>
      </c>
      <c r="F2913">
        <v>2.9984000000000002</v>
      </c>
      <c r="G2913">
        <f t="shared" si="674"/>
        <v>-2.1300000000000097E-2</v>
      </c>
      <c r="H2913">
        <f t="shared" si="675"/>
        <v>-2.2599999999999731E-2</v>
      </c>
      <c r="I2913">
        <f t="shared" si="676"/>
        <v>7.0641070780367885</v>
      </c>
      <c r="K2913">
        <f t="shared" si="677"/>
        <v>818.20673669718951</v>
      </c>
      <c r="L2913">
        <f t="shared" si="678"/>
        <v>1.4584708079327421E-2</v>
      </c>
      <c r="M2913">
        <f t="shared" si="679"/>
        <v>1.5873045931230075E-2</v>
      </c>
      <c r="N2913">
        <f t="shared" si="680"/>
        <v>-2.6078341113601419E-3</v>
      </c>
      <c r="O2913">
        <f t="shared" si="681"/>
        <v>2.6078341113601419E-3</v>
      </c>
      <c r="P2913">
        <f t="shared" si="682"/>
        <v>-12.299923950791481</v>
      </c>
      <c r="Q2913">
        <f t="shared" si="683"/>
        <v>-4.485915450176628E-2</v>
      </c>
      <c r="R2913">
        <f t="shared" si="684"/>
        <v>755.39584096024362</v>
      </c>
      <c r="S2913">
        <f t="shared" si="685"/>
        <v>828.4506328151117</v>
      </c>
      <c r="T2913">
        <f t="shared" si="686"/>
        <v>-73.054791854868085</v>
      </c>
      <c r="U2913">
        <f t="shared" si="687"/>
        <v>5337.0026129581001</v>
      </c>
    </row>
    <row r="2914" spans="1:21" x14ac:dyDescent="0.25">
      <c r="A2914">
        <v>296.92099999999999</v>
      </c>
      <c r="B2914" s="3">
        <v>5.7759999999999998</v>
      </c>
      <c r="C2914" s="3">
        <f t="shared" si="673"/>
        <v>5776</v>
      </c>
      <c r="D2914">
        <v>0.72199999999999998</v>
      </c>
      <c r="E2914">
        <v>2.9996</v>
      </c>
      <c r="F2914">
        <v>2.9983</v>
      </c>
      <c r="G2914">
        <f t="shared" si="674"/>
        <v>-2.1399999999999864E-2</v>
      </c>
      <c r="H2914">
        <f t="shared" si="675"/>
        <v>-2.2699999999999942E-2</v>
      </c>
      <c r="I2914">
        <f t="shared" si="676"/>
        <v>7.0636359962183812</v>
      </c>
      <c r="K2914">
        <f t="shared" si="677"/>
        <v>817.70918024262073</v>
      </c>
      <c r="L2914">
        <f t="shared" si="678"/>
        <v>1.4651396978765174E-2</v>
      </c>
      <c r="M2914">
        <f t="shared" si="679"/>
        <v>1.5938951384644798E-2</v>
      </c>
      <c r="N2914">
        <f t="shared" si="680"/>
        <v>-2.606248030871232E-3</v>
      </c>
      <c r="O2914">
        <f t="shared" si="681"/>
        <v>2.606248030871232E-3</v>
      </c>
      <c r="P2914">
        <f t="shared" si="682"/>
        <v>-12.299660005790706</v>
      </c>
      <c r="Q2914">
        <f t="shared" si="683"/>
        <v>-4.4860026846035184E-2</v>
      </c>
      <c r="R2914">
        <f t="shared" si="684"/>
        <v>754.93834439222405</v>
      </c>
      <c r="S2914">
        <f t="shared" si="685"/>
        <v>828.44754864316656</v>
      </c>
      <c r="T2914">
        <f t="shared" si="686"/>
        <v>-73.509204250942503</v>
      </c>
      <c r="U2914">
        <f t="shared" si="687"/>
        <v>5403.6031096067836</v>
      </c>
    </row>
    <row r="2915" spans="1:21" x14ac:dyDescent="0.25">
      <c r="A2915">
        <v>297.02100000000002</v>
      </c>
      <c r="B2915" s="3">
        <v>5.7747000000000002</v>
      </c>
      <c r="C2915" s="3">
        <f t="shared" si="673"/>
        <v>5774.7</v>
      </c>
      <c r="D2915">
        <v>0.71809999999999996</v>
      </c>
      <c r="E2915">
        <v>2.9994000000000001</v>
      </c>
      <c r="F2915">
        <v>2.9982000000000002</v>
      </c>
      <c r="G2915">
        <f t="shared" si="674"/>
        <v>-2.1599999999999842E-2</v>
      </c>
      <c r="H2915">
        <f t="shared" si="675"/>
        <v>-2.2799999999999709E-2</v>
      </c>
      <c r="I2915">
        <f t="shared" si="676"/>
        <v>7.0629294520305903</v>
      </c>
      <c r="K2915">
        <f t="shared" si="677"/>
        <v>817.60692064392276</v>
      </c>
      <c r="L2915">
        <f t="shared" si="678"/>
        <v>1.4751427547549753E-2</v>
      </c>
      <c r="M2915">
        <f t="shared" si="679"/>
        <v>1.6038820936774521E-2</v>
      </c>
      <c r="N2915">
        <f t="shared" si="680"/>
        <v>-2.6059217787401195E-3</v>
      </c>
      <c r="O2915">
        <f t="shared" si="681"/>
        <v>2.6059217787401195E-3</v>
      </c>
      <c r="P2915">
        <f t="shared" si="682"/>
        <v>-12.299605714478503</v>
      </c>
      <c r="Q2915">
        <f t="shared" si="683"/>
        <v>-4.4860206284707292E-2</v>
      </c>
      <c r="R2915">
        <f t="shared" si="684"/>
        <v>754.84431808123713</v>
      </c>
      <c r="S2915">
        <f t="shared" si="685"/>
        <v>828.44691414490251</v>
      </c>
      <c r="T2915">
        <f t="shared" si="686"/>
        <v>-73.602596063665374</v>
      </c>
      <c r="U2915">
        <f t="shared" si="687"/>
        <v>5417.3421473110893</v>
      </c>
    </row>
    <row r="2916" spans="1:21" x14ac:dyDescent="0.25">
      <c r="A2916">
        <v>297.12</v>
      </c>
      <c r="B2916" s="3">
        <v>5.7723000000000004</v>
      </c>
      <c r="C2916" s="3">
        <f t="shared" si="673"/>
        <v>5772.3</v>
      </c>
      <c r="D2916">
        <v>0.72199999999999998</v>
      </c>
      <c r="E2916">
        <v>2.9992999999999999</v>
      </c>
      <c r="F2916">
        <v>2.9982000000000002</v>
      </c>
      <c r="G2916">
        <f t="shared" si="674"/>
        <v>-2.1700000000000053E-2</v>
      </c>
      <c r="H2916">
        <f t="shared" si="675"/>
        <v>-2.2799999999999709E-2</v>
      </c>
      <c r="I2916">
        <f t="shared" si="676"/>
        <v>7.0626939739532402</v>
      </c>
      <c r="K2916">
        <f t="shared" si="677"/>
        <v>817.29436689284148</v>
      </c>
      <c r="L2916">
        <f t="shared" si="678"/>
        <v>1.4784768104673645E-2</v>
      </c>
      <c r="M2916">
        <f t="shared" si="679"/>
        <v>1.6071669350763665E-2</v>
      </c>
      <c r="N2916">
        <f t="shared" si="680"/>
        <v>-2.604925465980918E-3</v>
      </c>
      <c r="O2916">
        <f t="shared" si="681"/>
        <v>2.604925465980918E-3</v>
      </c>
      <c r="P2916">
        <f t="shared" si="682"/>
        <v>-12.299439921970114</v>
      </c>
      <c r="Q2916">
        <f t="shared" si="683"/>
        <v>-4.4860754256724859E-2</v>
      </c>
      <c r="R2916">
        <f t="shared" si="684"/>
        <v>754.55692752621098</v>
      </c>
      <c r="S2916">
        <f t="shared" si="685"/>
        <v>828.44497630961462</v>
      </c>
      <c r="T2916">
        <f t="shared" si="686"/>
        <v>-73.888048783403633</v>
      </c>
      <c r="U2916">
        <f t="shared" si="687"/>
        <v>5459.4437530186351</v>
      </c>
    </row>
    <row r="2917" spans="1:21" x14ac:dyDescent="0.25">
      <c r="A2917">
        <v>297.221</v>
      </c>
      <c r="B2917" s="3">
        <v>5.7793000000000001</v>
      </c>
      <c r="C2917" s="3">
        <f t="shared" si="673"/>
        <v>5779.3</v>
      </c>
      <c r="D2917">
        <v>0.72199999999999998</v>
      </c>
      <c r="E2917">
        <v>2.9992000000000001</v>
      </c>
      <c r="F2917">
        <v>2.9981</v>
      </c>
      <c r="G2917">
        <f t="shared" si="674"/>
        <v>-2.179999999999982E-2</v>
      </c>
      <c r="H2917">
        <f t="shared" si="675"/>
        <v>-2.289999999999992E-2</v>
      </c>
      <c r="I2917">
        <f t="shared" si="676"/>
        <v>7.0622229392587235</v>
      </c>
      <c r="K2917">
        <f t="shared" si="677"/>
        <v>818.34006795126982</v>
      </c>
      <c r="L2917">
        <f t="shared" si="678"/>
        <v>1.4851463675003101E-2</v>
      </c>
      <c r="M2917">
        <f t="shared" si="679"/>
        <v>1.6140011468591356E-2</v>
      </c>
      <c r="N2917">
        <f t="shared" si="680"/>
        <v>-2.6082582295043088E-3</v>
      </c>
      <c r="O2917">
        <f t="shared" si="681"/>
        <v>2.6082582295043088E-3</v>
      </c>
      <c r="P2917">
        <f t="shared" si="682"/>
        <v>-12.299994531641142</v>
      </c>
      <c r="Q2917">
        <f t="shared" si="683"/>
        <v>-4.4858921236786989E-2</v>
      </c>
      <c r="R2917">
        <f t="shared" si="684"/>
        <v>755.51843795388163</v>
      </c>
      <c r="S2917">
        <f t="shared" si="685"/>
        <v>828.4514573959674</v>
      </c>
      <c r="T2917">
        <f t="shared" si="686"/>
        <v>-72.933019442085765</v>
      </c>
      <c r="U2917">
        <f t="shared" si="687"/>
        <v>5319.2253249396599</v>
      </c>
    </row>
    <row r="2918" spans="1:21" x14ac:dyDescent="0.25">
      <c r="A2918">
        <v>297.32</v>
      </c>
      <c r="B2918" s="3">
        <v>5.7727000000000004</v>
      </c>
      <c r="C2918" s="3">
        <f t="shared" si="673"/>
        <v>5772.7000000000007</v>
      </c>
      <c r="D2918">
        <v>0.72470000000000001</v>
      </c>
      <c r="E2918">
        <v>2.9990000000000001</v>
      </c>
      <c r="F2918">
        <v>2.9980000000000002</v>
      </c>
      <c r="G2918">
        <f t="shared" si="674"/>
        <v>-2.1999999999999797E-2</v>
      </c>
      <c r="H2918">
        <f t="shared" si="675"/>
        <v>-2.2999999999999687E-2</v>
      </c>
      <c r="I2918">
        <f t="shared" si="676"/>
        <v>7.0615164579027851</v>
      </c>
      <c r="K2918">
        <f t="shared" si="677"/>
        <v>817.48729673207436</v>
      </c>
      <c r="L2918">
        <f t="shared" si="678"/>
        <v>1.4951505361791604E-2</v>
      </c>
      <c r="M2918">
        <f t="shared" si="679"/>
        <v>1.623871039273635E-2</v>
      </c>
      <c r="N2918">
        <f t="shared" si="680"/>
        <v>-2.605539862233499E-3</v>
      </c>
      <c r="O2918">
        <f t="shared" si="681"/>
        <v>2.605539862233499E-3</v>
      </c>
      <c r="P2918">
        <f t="shared" si="682"/>
        <v>-12.29954216071852</v>
      </c>
      <c r="Q2918">
        <f t="shared" si="683"/>
        <v>-4.4860416338785937E-2</v>
      </c>
      <c r="R2918">
        <f t="shared" si="684"/>
        <v>754.73432570662806</v>
      </c>
      <c r="S2918">
        <f t="shared" si="685"/>
        <v>828.44617134965813</v>
      </c>
      <c r="T2918">
        <f t="shared" si="686"/>
        <v>-73.711845643030074</v>
      </c>
      <c r="U2918">
        <f t="shared" si="687"/>
        <v>5433.4361881018913</v>
      </c>
    </row>
    <row r="2919" spans="1:21" x14ac:dyDescent="0.25">
      <c r="A2919">
        <v>297.42099999999999</v>
      </c>
      <c r="B2919" s="3">
        <v>5.7727000000000004</v>
      </c>
      <c r="C2919" s="3">
        <f t="shared" si="673"/>
        <v>5772.7000000000007</v>
      </c>
      <c r="D2919">
        <v>0.72529999999999994</v>
      </c>
      <c r="E2919">
        <v>2.9988999999999999</v>
      </c>
      <c r="F2919">
        <v>2.9980000000000002</v>
      </c>
      <c r="G2919">
        <f t="shared" si="674"/>
        <v>-2.2100000000000009E-2</v>
      </c>
      <c r="H2919">
        <f t="shared" si="675"/>
        <v>-2.2999999999999687E-2</v>
      </c>
      <c r="I2919">
        <f t="shared" si="676"/>
        <v>7.0612809955333979</v>
      </c>
      <c r="K2919">
        <f t="shared" si="677"/>
        <v>817.51455630380849</v>
      </c>
      <c r="L2919">
        <f t="shared" si="678"/>
        <v>1.4984850365879585E-2</v>
      </c>
      <c r="M2919">
        <f t="shared" si="679"/>
        <v>1.6272098319396973E-2</v>
      </c>
      <c r="N2919">
        <f t="shared" si="680"/>
        <v>-2.6056266407273802E-3</v>
      </c>
      <c r="O2919">
        <f t="shared" si="681"/>
        <v>2.6056266407273802E-3</v>
      </c>
      <c r="P2919">
        <f t="shared" si="682"/>
        <v>-12.299556601250558</v>
      </c>
      <c r="Q2919">
        <f t="shared" si="683"/>
        <v>-4.4860368610614307E-2</v>
      </c>
      <c r="R2919">
        <f t="shared" si="684"/>
        <v>754.75939077733472</v>
      </c>
      <c r="S2919">
        <f t="shared" si="685"/>
        <v>828.44634013029906</v>
      </c>
      <c r="T2919">
        <f t="shared" si="686"/>
        <v>-73.686949352964348</v>
      </c>
      <c r="U2919">
        <f t="shared" si="687"/>
        <v>5429.766504946333</v>
      </c>
    </row>
    <row r="2920" spans="1:21" x14ac:dyDescent="0.25">
      <c r="A2920">
        <v>297.52100000000002</v>
      </c>
      <c r="B2920" s="3">
        <v>5.7766000000000002</v>
      </c>
      <c r="C2920" s="3">
        <f t="shared" si="673"/>
        <v>5776.6</v>
      </c>
      <c r="D2920">
        <v>0.72470000000000001</v>
      </c>
      <c r="E2920">
        <v>2.9988999999999999</v>
      </c>
      <c r="F2920">
        <v>2.9977999999999998</v>
      </c>
      <c r="G2920">
        <f t="shared" si="674"/>
        <v>-2.2100000000000009E-2</v>
      </c>
      <c r="H2920">
        <f t="shared" si="675"/>
        <v>-2.3200000000000109E-2</v>
      </c>
      <c r="I2920">
        <f t="shared" si="676"/>
        <v>7.0608099294229545</v>
      </c>
      <c r="K2920">
        <f t="shared" si="677"/>
        <v>818.12144183749376</v>
      </c>
      <c r="L2920">
        <f t="shared" si="678"/>
        <v>1.5051563731927455E-2</v>
      </c>
      <c r="M2920">
        <f t="shared" si="679"/>
        <v>1.633976727963608E-2</v>
      </c>
      <c r="N2920">
        <f t="shared" si="680"/>
        <v>-2.6075607619664648E-3</v>
      </c>
      <c r="O2920">
        <f t="shared" si="681"/>
        <v>2.6075607619664648E-3</v>
      </c>
      <c r="P2920">
        <f t="shared" si="682"/>
        <v>-12.299878460989497</v>
      </c>
      <c r="Q2920">
        <f t="shared" si="683"/>
        <v>-4.4859304843932801E-2</v>
      </c>
      <c r="R2920">
        <f t="shared" si="684"/>
        <v>755.31741533897252</v>
      </c>
      <c r="S2920">
        <f t="shared" si="685"/>
        <v>828.45010133411586</v>
      </c>
      <c r="T2920">
        <f t="shared" si="686"/>
        <v>-73.132685995143333</v>
      </c>
      <c r="U2920">
        <f t="shared" si="687"/>
        <v>5348.3897608642337</v>
      </c>
    </row>
    <row r="2921" spans="1:21" x14ac:dyDescent="0.25">
      <c r="A2921">
        <v>297.62</v>
      </c>
      <c r="B2921" s="3">
        <v>5.7782999999999998</v>
      </c>
      <c r="C2921" s="3">
        <f t="shared" si="673"/>
        <v>5778.3</v>
      </c>
      <c r="D2921">
        <v>0.72399999999999998</v>
      </c>
      <c r="E2921">
        <v>2.9988000000000001</v>
      </c>
      <c r="F2921">
        <v>2.9977</v>
      </c>
      <c r="G2921">
        <f t="shared" si="674"/>
        <v>-2.2199999999999775E-2</v>
      </c>
      <c r="H2921">
        <f t="shared" si="675"/>
        <v>-2.3299999999999876E-2</v>
      </c>
      <c r="I2921">
        <f t="shared" si="676"/>
        <v>7.0603389575602931</v>
      </c>
      <c r="K2921">
        <f t="shared" si="677"/>
        <v>818.41679765424431</v>
      </c>
      <c r="L2921">
        <f t="shared" si="678"/>
        <v>1.5118268200041985E-2</v>
      </c>
      <c r="M2921">
        <f t="shared" si="679"/>
        <v>1.6406936811238153E-2</v>
      </c>
      <c r="N2921">
        <f t="shared" si="680"/>
        <v>-2.6085019406585351E-3</v>
      </c>
      <c r="O2921">
        <f t="shared" si="681"/>
        <v>2.6085019406585351E-3</v>
      </c>
      <c r="P2921">
        <f t="shared" si="682"/>
        <v>-12.300035089905391</v>
      </c>
      <c r="Q2921">
        <f t="shared" si="683"/>
        <v>-4.4858787195652165E-2</v>
      </c>
      <c r="R2921">
        <f t="shared" si="684"/>
        <v>755.5889906351523</v>
      </c>
      <c r="S2921">
        <f t="shared" si="685"/>
        <v>828.45193120088231</v>
      </c>
      <c r="T2921">
        <f t="shared" si="686"/>
        <v>-72.862940565730014</v>
      </c>
      <c r="U2921">
        <f t="shared" si="687"/>
        <v>5309.0081078851044</v>
      </c>
    </row>
    <row r="2922" spans="1:21" x14ac:dyDescent="0.25">
      <c r="A2922">
        <v>297.721</v>
      </c>
      <c r="B2922" s="3">
        <v>5.7755999999999998</v>
      </c>
      <c r="C2922" s="3">
        <f t="shared" si="673"/>
        <v>5775.5999999999995</v>
      </c>
      <c r="D2922">
        <v>0.72470000000000001</v>
      </c>
      <c r="E2922">
        <v>2.9986999999999999</v>
      </c>
      <c r="F2922">
        <v>2.9975999999999998</v>
      </c>
      <c r="G2922">
        <f t="shared" si="674"/>
        <v>-2.2299999999999986E-2</v>
      </c>
      <c r="H2922">
        <f t="shared" si="675"/>
        <v>-2.3400000000000087E-2</v>
      </c>
      <c r="I2922">
        <f t="shared" si="676"/>
        <v>7.0598680014055928</v>
      </c>
      <c r="K2922">
        <f t="shared" si="677"/>
        <v>818.08894994213767</v>
      </c>
      <c r="L2922">
        <f t="shared" si="678"/>
        <v>1.5184974892974032E-2</v>
      </c>
      <c r="M2922">
        <f t="shared" si="679"/>
        <v>1.6473127279360233E-2</v>
      </c>
      <c r="N2922">
        <f t="shared" si="680"/>
        <v>-2.6074567749170018E-3</v>
      </c>
      <c r="O2922">
        <f t="shared" si="681"/>
        <v>2.6074567749170018E-3</v>
      </c>
      <c r="P2922">
        <f t="shared" si="682"/>
        <v>-12.299861155935055</v>
      </c>
      <c r="Q2922">
        <f t="shared" si="683"/>
        <v>-4.4859362036810013E-2</v>
      </c>
      <c r="R2922">
        <f t="shared" si="684"/>
        <v>755.28754000024082</v>
      </c>
      <c r="S2922">
        <f t="shared" si="685"/>
        <v>828.44989914328835</v>
      </c>
      <c r="T2922">
        <f t="shared" si="686"/>
        <v>-73.162359143047524</v>
      </c>
      <c r="U2922">
        <f t="shared" si="687"/>
        <v>5352.7307953762693</v>
      </c>
    </row>
    <row r="2923" spans="1:21" x14ac:dyDescent="0.25">
      <c r="A2923">
        <v>297.82</v>
      </c>
      <c r="B2923" s="3">
        <v>5.7750000000000004</v>
      </c>
      <c r="C2923" s="3">
        <f t="shared" si="673"/>
        <v>5775</v>
      </c>
      <c r="D2923">
        <v>0.72529999999999994</v>
      </c>
      <c r="E2923">
        <v>2.9984999999999999</v>
      </c>
      <c r="F2923">
        <v>2.9973000000000001</v>
      </c>
      <c r="G2923">
        <f t="shared" si="674"/>
        <v>-2.2499999999999964E-2</v>
      </c>
      <c r="H2923">
        <f t="shared" si="675"/>
        <v>-2.3699999999999832E-2</v>
      </c>
      <c r="I2923">
        <f t="shared" si="676"/>
        <v>7.0586906345807883</v>
      </c>
      <c r="K2923">
        <f t="shared" si="677"/>
        <v>818.14040293932987</v>
      </c>
      <c r="L2923">
        <f t="shared" si="678"/>
        <v>1.5351757757696831E-2</v>
      </c>
      <c r="M2923">
        <f t="shared" si="679"/>
        <v>1.6639991161313643E-2</v>
      </c>
      <c r="N2923">
        <f t="shared" si="680"/>
        <v>-2.6076202401105501E-3</v>
      </c>
      <c r="O2923">
        <f t="shared" si="681"/>
        <v>2.6076202401105501E-3</v>
      </c>
      <c r="P2923">
        <f t="shared" si="682"/>
        <v>-12.299888359095107</v>
      </c>
      <c r="Q2923">
        <f t="shared" si="683"/>
        <v>-4.4859272130953559E-2</v>
      </c>
      <c r="R2923">
        <f t="shared" si="684"/>
        <v>755.33485092485455</v>
      </c>
      <c r="S2923">
        <f t="shared" si="685"/>
        <v>828.45021698105904</v>
      </c>
      <c r="T2923">
        <f t="shared" si="686"/>
        <v>-73.115366056204493</v>
      </c>
      <c r="U2923">
        <f t="shared" si="687"/>
        <v>5345.8567535327802</v>
      </c>
    </row>
    <row r="2924" spans="1:21" x14ac:dyDescent="0.25">
      <c r="A2924">
        <v>297.92099999999999</v>
      </c>
      <c r="B2924" s="3">
        <v>5.7778999999999998</v>
      </c>
      <c r="C2924" s="3">
        <f t="shared" si="673"/>
        <v>5777.9</v>
      </c>
      <c r="D2924">
        <v>0.72470000000000001</v>
      </c>
      <c r="E2924">
        <v>2.9984000000000002</v>
      </c>
      <c r="F2924">
        <v>2.9973000000000001</v>
      </c>
      <c r="G2924">
        <f t="shared" si="674"/>
        <v>-2.2599999999999731E-2</v>
      </c>
      <c r="H2924">
        <f t="shared" si="675"/>
        <v>-2.3699999999999832E-2</v>
      </c>
      <c r="I2924">
        <f t="shared" si="676"/>
        <v>7.058455227189274</v>
      </c>
      <c r="K2924">
        <f t="shared" si="677"/>
        <v>818.57854360872659</v>
      </c>
      <c r="L2924">
        <f t="shared" si="678"/>
        <v>1.5385108322158213E-2</v>
      </c>
      <c r="M2924">
        <f t="shared" si="679"/>
        <v>1.6674031616463435E-2</v>
      </c>
      <c r="N2924">
        <f t="shared" si="680"/>
        <v>-2.6090166250643835E-3</v>
      </c>
      <c r="O2924">
        <f t="shared" si="681"/>
        <v>2.6090166250643835E-3</v>
      </c>
      <c r="P2924">
        <f t="shared" si="682"/>
        <v>-12.300120744254711</v>
      </c>
      <c r="Q2924">
        <f t="shared" si="683"/>
        <v>-4.4858504119228954E-2</v>
      </c>
      <c r="R2924">
        <f t="shared" si="684"/>
        <v>755.73771415969213</v>
      </c>
      <c r="S2924">
        <f t="shared" si="685"/>
        <v>828.45293175345387</v>
      </c>
      <c r="T2924">
        <f t="shared" si="686"/>
        <v>-72.715217593761736</v>
      </c>
      <c r="U2924">
        <f t="shared" si="687"/>
        <v>5287.5028697081161</v>
      </c>
    </row>
    <row r="2925" spans="1:21" x14ac:dyDescent="0.25">
      <c r="A2925">
        <v>298.02</v>
      </c>
      <c r="B2925" s="3">
        <v>5.7750000000000004</v>
      </c>
      <c r="C2925" s="3">
        <f t="shared" si="673"/>
        <v>5775</v>
      </c>
      <c r="D2925">
        <v>0.72340000000000004</v>
      </c>
      <c r="E2925">
        <v>2.9984000000000002</v>
      </c>
      <c r="F2925">
        <v>2.9973000000000001</v>
      </c>
      <c r="G2925">
        <f t="shared" si="674"/>
        <v>-2.2599999999999731E-2</v>
      </c>
      <c r="H2925">
        <f t="shared" si="675"/>
        <v>-2.3699999999999832E-2</v>
      </c>
      <c r="I2925">
        <f t="shared" si="676"/>
        <v>7.058455227189274</v>
      </c>
      <c r="K2925">
        <f t="shared" si="677"/>
        <v>818.16768883857401</v>
      </c>
      <c r="L2925">
        <f t="shared" si="678"/>
        <v>1.5385108322158213E-2</v>
      </c>
      <c r="M2925">
        <f t="shared" si="679"/>
        <v>1.6673384689802628E-2</v>
      </c>
      <c r="N2925">
        <f t="shared" si="680"/>
        <v>-2.6077071025007118E-3</v>
      </c>
      <c r="O2925">
        <f t="shared" si="681"/>
        <v>2.6077071025007118E-3</v>
      </c>
      <c r="P2925">
        <f t="shared" si="682"/>
        <v>-12.299902814401793</v>
      </c>
      <c r="Q2925">
        <f t="shared" si="683"/>
        <v>-4.4859224356638965E-2</v>
      </c>
      <c r="R2925">
        <f t="shared" si="684"/>
        <v>755.35994003625888</v>
      </c>
      <c r="S2925">
        <f t="shared" si="685"/>
        <v>828.45038587094791</v>
      </c>
      <c r="T2925">
        <f t="shared" si="686"/>
        <v>-73.090445834689035</v>
      </c>
      <c r="U2925">
        <f t="shared" si="687"/>
        <v>5342.2132723136119</v>
      </c>
    </row>
    <row r="2926" spans="1:21" x14ac:dyDescent="0.25">
      <c r="A2926">
        <v>298.12</v>
      </c>
      <c r="B2926" s="3">
        <v>5.77</v>
      </c>
      <c r="C2926" s="3">
        <f t="shared" si="673"/>
        <v>5770</v>
      </c>
      <c r="D2926">
        <v>0.72599999999999998</v>
      </c>
      <c r="E2926">
        <v>2.9984000000000002</v>
      </c>
      <c r="F2926">
        <v>2.9971000000000001</v>
      </c>
      <c r="G2926">
        <f t="shared" si="674"/>
        <v>-2.2599999999999731E-2</v>
      </c>
      <c r="H2926">
        <f t="shared" si="675"/>
        <v>-2.389999999999981E-2</v>
      </c>
      <c r="I2926">
        <f t="shared" si="676"/>
        <v>7.0579842396186478</v>
      </c>
      <c r="K2926">
        <f t="shared" si="677"/>
        <v>817.51386856479587</v>
      </c>
      <c r="L2926">
        <f t="shared" si="678"/>
        <v>1.5451837269200071E-2</v>
      </c>
      <c r="M2926">
        <f t="shared" si="679"/>
        <v>1.6739084139812416E-2</v>
      </c>
      <c r="N2926">
        <f t="shared" si="680"/>
        <v>-2.6056229602526371E-3</v>
      </c>
      <c r="O2926">
        <f t="shared" si="681"/>
        <v>2.6056229602526371E-3</v>
      </c>
      <c r="P2926">
        <f t="shared" si="682"/>
        <v>-12.29955598879382</v>
      </c>
      <c r="Q2926">
        <f t="shared" si="683"/>
        <v>-4.4860370634875406E-2</v>
      </c>
      <c r="R2926">
        <f t="shared" si="684"/>
        <v>754.75876015617996</v>
      </c>
      <c r="S2926">
        <f t="shared" si="685"/>
        <v>828.44633297197106</v>
      </c>
      <c r="T2926">
        <f t="shared" si="686"/>
        <v>-73.6875728157911</v>
      </c>
      <c r="U2926">
        <f t="shared" si="687"/>
        <v>5429.8583874825154</v>
      </c>
    </row>
    <row r="2927" spans="1:21" x14ac:dyDescent="0.25">
      <c r="A2927">
        <v>298.221</v>
      </c>
      <c r="B2927" s="3">
        <v>5.7801999999999998</v>
      </c>
      <c r="C2927" s="3">
        <f t="shared" si="673"/>
        <v>5780.2</v>
      </c>
      <c r="D2927">
        <v>0.72799999999999998</v>
      </c>
      <c r="E2927">
        <v>2.9982000000000002</v>
      </c>
      <c r="F2927">
        <v>2.9969999999999999</v>
      </c>
      <c r="G2927">
        <f t="shared" si="674"/>
        <v>-2.2799999999999709E-2</v>
      </c>
      <c r="H2927">
        <f t="shared" si="675"/>
        <v>-2.4000000000000021E-2</v>
      </c>
      <c r="I2927">
        <f t="shared" si="676"/>
        <v>7.0572779781741941</v>
      </c>
      <c r="K2927">
        <f t="shared" si="677"/>
        <v>819.04099822569401</v>
      </c>
      <c r="L2927">
        <f t="shared" si="678"/>
        <v>1.5551907878466255E-2</v>
      </c>
      <c r="M2927">
        <f t="shared" si="679"/>
        <v>1.6841559347890434E-2</v>
      </c>
      <c r="N2927">
        <f t="shared" si="680"/>
        <v>-2.6104900808240471E-3</v>
      </c>
      <c r="O2927">
        <f t="shared" si="681"/>
        <v>2.6104900808240471E-3</v>
      </c>
      <c r="P2927">
        <f t="shared" si="682"/>
        <v>-12.300365964991816</v>
      </c>
      <c r="Q2927">
        <f t="shared" si="683"/>
        <v>-4.4857693718561131E-2</v>
      </c>
      <c r="R2927">
        <f t="shared" si="684"/>
        <v>756.16293221241631</v>
      </c>
      <c r="S2927">
        <f t="shared" si="685"/>
        <v>828.45579573241548</v>
      </c>
      <c r="T2927">
        <f t="shared" si="686"/>
        <v>-72.292863519999173</v>
      </c>
      <c r="U2927">
        <f t="shared" si="687"/>
        <v>5226.2581159212268</v>
      </c>
    </row>
    <row r="2928" spans="1:21" x14ac:dyDescent="0.25">
      <c r="A2928">
        <v>298.32</v>
      </c>
      <c r="B2928" s="3">
        <v>5.7736999999999998</v>
      </c>
      <c r="C2928" s="3">
        <f t="shared" si="673"/>
        <v>5773.7</v>
      </c>
      <c r="D2928">
        <v>0.72470000000000001</v>
      </c>
      <c r="E2928">
        <v>2.9981</v>
      </c>
      <c r="F2928">
        <v>2.9969999999999999</v>
      </c>
      <c r="G2928">
        <f t="shared" si="674"/>
        <v>-2.289999999999992E-2</v>
      </c>
      <c r="H2928">
        <f t="shared" si="675"/>
        <v>-2.4000000000000021E-2</v>
      </c>
      <c r="I2928">
        <f t="shared" si="676"/>
        <v>7.0570425943446224</v>
      </c>
      <c r="K2928">
        <f t="shared" si="677"/>
        <v>818.14725117670844</v>
      </c>
      <c r="L2928">
        <f t="shared" si="678"/>
        <v>1.5585261780042147E-2</v>
      </c>
      <c r="M2928">
        <f t="shared" si="679"/>
        <v>1.6873505966805858E-2</v>
      </c>
      <c r="N2928">
        <f t="shared" si="680"/>
        <v>-2.6076413233319957E-3</v>
      </c>
      <c r="O2928">
        <f t="shared" si="681"/>
        <v>2.6076413233319957E-3</v>
      </c>
      <c r="P2928">
        <f t="shared" si="682"/>
        <v>-12.299891867681046</v>
      </c>
      <c r="Q2928">
        <f t="shared" si="683"/>
        <v>-4.4859260535181765E-2</v>
      </c>
      <c r="R2928">
        <f t="shared" si="684"/>
        <v>755.34114865513652</v>
      </c>
      <c r="S2928">
        <f t="shared" si="685"/>
        <v>828.45025797418486</v>
      </c>
      <c r="T2928">
        <f t="shared" si="686"/>
        <v>-73.109109319048343</v>
      </c>
      <c r="U2928">
        <f t="shared" si="687"/>
        <v>5344.941865424561</v>
      </c>
    </row>
    <row r="2929" spans="1:21" x14ac:dyDescent="0.25">
      <c r="A2929">
        <v>298.42099999999999</v>
      </c>
      <c r="B2929" s="3">
        <v>5.7778999999999998</v>
      </c>
      <c r="C2929" s="3">
        <f t="shared" si="673"/>
        <v>5777.9</v>
      </c>
      <c r="D2929">
        <v>0.72470000000000001</v>
      </c>
      <c r="E2929">
        <v>2.9980000000000002</v>
      </c>
      <c r="F2929">
        <v>2.9969000000000001</v>
      </c>
      <c r="G2929">
        <f t="shared" si="674"/>
        <v>-2.2999999999999687E-2</v>
      </c>
      <c r="H2929">
        <f t="shared" si="675"/>
        <v>-2.4099999999999788E-2</v>
      </c>
      <c r="I2929">
        <f t="shared" si="676"/>
        <v>7.0565717481456671</v>
      </c>
      <c r="K2929">
        <f t="shared" si="677"/>
        <v>818.79703150730688</v>
      </c>
      <c r="L2929">
        <f t="shared" si="678"/>
        <v>1.5651984050851719E-2</v>
      </c>
      <c r="M2929">
        <f t="shared" si="679"/>
        <v>1.6941251373404694E-2</v>
      </c>
      <c r="N2929">
        <f t="shared" si="680"/>
        <v>-2.6097121636670761E-3</v>
      </c>
      <c r="O2929">
        <f t="shared" si="681"/>
        <v>2.6097121636670761E-3</v>
      </c>
      <c r="P2929">
        <f t="shared" si="682"/>
        <v>-12.300236498455334</v>
      </c>
      <c r="Q2929">
        <f t="shared" si="683"/>
        <v>-4.485812157299747E-2</v>
      </c>
      <c r="R2929">
        <f t="shared" si="684"/>
        <v>755.93861050149849</v>
      </c>
      <c r="S2929">
        <f t="shared" si="685"/>
        <v>828.45428376329107</v>
      </c>
      <c r="T2929">
        <f t="shared" si="686"/>
        <v>-72.515673261792585</v>
      </c>
      <c r="U2929">
        <f t="shared" si="687"/>
        <v>5258.5228686110604</v>
      </c>
    </row>
    <row r="2930" spans="1:21" x14ac:dyDescent="0.25">
      <c r="A2930">
        <v>298.52</v>
      </c>
      <c r="B2930" s="3">
        <v>5.7801999999999998</v>
      </c>
      <c r="C2930" s="3">
        <f t="shared" si="673"/>
        <v>5780.2</v>
      </c>
      <c r="D2930">
        <v>0.72470000000000001</v>
      </c>
      <c r="E2930">
        <v>2.9979</v>
      </c>
      <c r="F2930">
        <v>2.9967999999999999</v>
      </c>
      <c r="G2930">
        <f t="shared" si="674"/>
        <v>-2.3099999999999898E-2</v>
      </c>
      <c r="H2930">
        <f t="shared" si="675"/>
        <v>-2.4199999999999999E-2</v>
      </c>
      <c r="I2930">
        <f t="shared" si="676"/>
        <v>7.056100917654673</v>
      </c>
      <c r="K2930">
        <f t="shared" si="677"/>
        <v>819.1776262068031</v>
      </c>
      <c r="L2930">
        <f t="shared" si="678"/>
        <v>1.5718708547666511E-2</v>
      </c>
      <c r="M2930">
        <f t="shared" si="679"/>
        <v>1.7008575149760466E-2</v>
      </c>
      <c r="N2930">
        <f t="shared" si="680"/>
        <v>-2.6109250252557281E-3</v>
      </c>
      <c r="O2930">
        <f t="shared" si="681"/>
        <v>2.6109250252557281E-3</v>
      </c>
      <c r="P2930">
        <f t="shared" si="682"/>
        <v>-12.300438352742514</v>
      </c>
      <c r="Q2930">
        <f t="shared" si="683"/>
        <v>-4.4857454499123713E-2</v>
      </c>
      <c r="R2930">
        <f t="shared" si="684"/>
        <v>756.28855904840316</v>
      </c>
      <c r="S2930">
        <f t="shared" si="685"/>
        <v>828.45664101708087</v>
      </c>
      <c r="T2930">
        <f t="shared" si="686"/>
        <v>-72.168081968677711</v>
      </c>
      <c r="U2930">
        <f t="shared" si="687"/>
        <v>5208.2320550377854</v>
      </c>
    </row>
    <row r="2931" spans="1:21" x14ac:dyDescent="0.25">
      <c r="A2931">
        <v>298.62</v>
      </c>
      <c r="B2931" s="3">
        <v>5.7778999999999998</v>
      </c>
      <c r="C2931" s="3">
        <f t="shared" si="673"/>
        <v>5777.9</v>
      </c>
      <c r="D2931">
        <v>0.72399999999999998</v>
      </c>
      <c r="E2931">
        <v>2.9977999999999998</v>
      </c>
      <c r="F2931">
        <v>2.9967000000000001</v>
      </c>
      <c r="G2931">
        <f t="shared" si="674"/>
        <v>-2.3200000000000109E-2</v>
      </c>
      <c r="H2931">
        <f t="shared" si="675"/>
        <v>-2.4299999999999766E-2</v>
      </c>
      <c r="I2931">
        <f t="shared" si="676"/>
        <v>7.0556301028716426</v>
      </c>
      <c r="K2931">
        <f t="shared" si="677"/>
        <v>818.90630826131223</v>
      </c>
      <c r="L2931">
        <f t="shared" si="678"/>
        <v>1.5785435270634821E-2</v>
      </c>
      <c r="M2931">
        <f t="shared" si="679"/>
        <v>1.7074874658965553E-2</v>
      </c>
      <c r="N2931">
        <f t="shared" si="680"/>
        <v>-2.6100600374847345E-3</v>
      </c>
      <c r="O2931">
        <f t="shared" si="681"/>
        <v>2.6100600374847345E-3</v>
      </c>
      <c r="P2931">
        <f t="shared" si="682"/>
        <v>-12.30029439376699</v>
      </c>
      <c r="Q2931">
        <f t="shared" si="683"/>
        <v>-4.4857930242397759E-2</v>
      </c>
      <c r="R2931">
        <f t="shared" si="684"/>
        <v>756.0390886677153</v>
      </c>
      <c r="S2931">
        <f t="shared" si="685"/>
        <v>828.45495991729922</v>
      </c>
      <c r="T2931">
        <f t="shared" si="686"/>
        <v>-72.415871249583915</v>
      </c>
      <c r="U2931">
        <f t="shared" si="687"/>
        <v>5244.0584088363139</v>
      </c>
    </row>
    <row r="2932" spans="1:21" x14ac:dyDescent="0.25">
      <c r="A2932">
        <v>298.721</v>
      </c>
      <c r="B2932" s="3">
        <v>5.7798999999999996</v>
      </c>
      <c r="C2932" s="3">
        <f t="shared" si="673"/>
        <v>5779.9</v>
      </c>
      <c r="D2932">
        <v>0.72660000000000002</v>
      </c>
      <c r="E2932">
        <v>2.9977999999999998</v>
      </c>
      <c r="F2932">
        <v>2.9965999999999999</v>
      </c>
      <c r="G2932">
        <f t="shared" si="674"/>
        <v>-2.3200000000000109E-2</v>
      </c>
      <c r="H2932">
        <f t="shared" si="675"/>
        <v>-2.4399999999999977E-2</v>
      </c>
      <c r="I2932">
        <f t="shared" si="676"/>
        <v>7.0553946562102192</v>
      </c>
      <c r="K2932">
        <f t="shared" si="677"/>
        <v>819.21710714119752</v>
      </c>
      <c r="L2932">
        <f t="shared" si="678"/>
        <v>1.5818805867804788E-2</v>
      </c>
      <c r="M2932">
        <f t="shared" si="679"/>
        <v>1.7108734636072556E-2</v>
      </c>
      <c r="N2932">
        <f t="shared" si="680"/>
        <v>-2.6110505442913218E-3</v>
      </c>
      <c r="O2932">
        <f t="shared" si="681"/>
        <v>2.6110505442913218E-3</v>
      </c>
      <c r="P2932">
        <f t="shared" si="682"/>
        <v>-12.300459243019288</v>
      </c>
      <c r="Q2932">
        <f t="shared" si="683"/>
        <v>-4.4857385463654136E-2</v>
      </c>
      <c r="R2932">
        <f t="shared" si="684"/>
        <v>756.32486118056386</v>
      </c>
      <c r="S2932">
        <f t="shared" si="685"/>
        <v>828.4568849442428</v>
      </c>
      <c r="T2932">
        <f t="shared" si="686"/>
        <v>-72.132023763678944</v>
      </c>
      <c r="U2932">
        <f t="shared" si="687"/>
        <v>5203.0288522439441</v>
      </c>
    </row>
    <row r="2933" spans="1:21" x14ac:dyDescent="0.25">
      <c r="A2933">
        <v>298.82</v>
      </c>
      <c r="B2933" s="3">
        <v>5.7750000000000004</v>
      </c>
      <c r="C2933" s="3">
        <f t="shared" si="673"/>
        <v>5775</v>
      </c>
      <c r="D2933">
        <v>0.72470000000000001</v>
      </c>
      <c r="E2933">
        <v>2.9975999999999998</v>
      </c>
      <c r="F2933">
        <v>2.9962</v>
      </c>
      <c r="G2933">
        <f t="shared" si="674"/>
        <v>-2.3400000000000087E-2</v>
      </c>
      <c r="H2933">
        <f t="shared" si="675"/>
        <v>-2.4799999999999933E-2</v>
      </c>
      <c r="I2933">
        <f t="shared" si="676"/>
        <v>7.053982227569092</v>
      </c>
      <c r="K2933">
        <f t="shared" si="677"/>
        <v>818.68649702994105</v>
      </c>
      <c r="L2933">
        <f t="shared" si="678"/>
        <v>1.6019017210584838E-2</v>
      </c>
      <c r="M2933">
        <f t="shared" si="679"/>
        <v>1.7308110486964953E-2</v>
      </c>
      <c r="N2933">
        <f t="shared" si="680"/>
        <v>-2.6093586858893167E-3</v>
      </c>
      <c r="O2933">
        <f t="shared" si="681"/>
        <v>2.6093586858893167E-3</v>
      </c>
      <c r="P2933">
        <f t="shared" si="682"/>
        <v>-12.300177671056232</v>
      </c>
      <c r="Q2933">
        <f t="shared" si="683"/>
        <v>-4.4858315985775242E-2</v>
      </c>
      <c r="R2933">
        <f t="shared" si="684"/>
        <v>755.83697764849978</v>
      </c>
      <c r="S2933">
        <f t="shared" si="685"/>
        <v>828.45359668007063</v>
      </c>
      <c r="T2933">
        <f t="shared" si="686"/>
        <v>-72.616619031570849</v>
      </c>
      <c r="U2933">
        <f t="shared" si="687"/>
        <v>5273.173359576298</v>
      </c>
    </row>
    <row r="2934" spans="1:21" x14ac:dyDescent="0.25">
      <c r="A2934">
        <v>298.92099999999999</v>
      </c>
      <c r="B2934" s="3">
        <v>5.7789000000000001</v>
      </c>
      <c r="C2934" s="3">
        <f t="shared" si="673"/>
        <v>5778.9000000000005</v>
      </c>
      <c r="D2934">
        <v>0.72799999999999998</v>
      </c>
      <c r="E2934">
        <v>2.9975000000000001</v>
      </c>
      <c r="F2934">
        <v>2.9962</v>
      </c>
      <c r="G2934">
        <f t="shared" si="674"/>
        <v>-2.3499999999999854E-2</v>
      </c>
      <c r="H2934">
        <f t="shared" si="675"/>
        <v>-2.4799999999999933E-2</v>
      </c>
      <c r="I2934">
        <f t="shared" si="676"/>
        <v>7.0537469065713747</v>
      </c>
      <c r="K2934">
        <f t="shared" si="677"/>
        <v>819.26670697757697</v>
      </c>
      <c r="L2934">
        <f t="shared" si="678"/>
        <v>1.605237778839308E-2</v>
      </c>
      <c r="M2934">
        <f t="shared" si="679"/>
        <v>1.7342384655928172E-2</v>
      </c>
      <c r="N2934">
        <f t="shared" si="680"/>
        <v>-2.6112078900042304E-3</v>
      </c>
      <c r="O2934">
        <f t="shared" si="681"/>
        <v>2.6112078900042304E-3</v>
      </c>
      <c r="P2934">
        <f t="shared" si="682"/>
        <v>-12.300485430346628</v>
      </c>
      <c r="Q2934">
        <f t="shared" si="683"/>
        <v>-4.4857298923512035E-2</v>
      </c>
      <c r="R2934">
        <f t="shared" si="684"/>
        <v>756.37046787666543</v>
      </c>
      <c r="S2934">
        <f t="shared" si="685"/>
        <v>828.45719071508813</v>
      </c>
      <c r="T2934">
        <f t="shared" si="686"/>
        <v>-72.086722838422702</v>
      </c>
      <c r="U2934">
        <f t="shared" si="687"/>
        <v>5196.4956095835732</v>
      </c>
    </row>
    <row r="2935" spans="1:21" x14ac:dyDescent="0.25">
      <c r="A2935">
        <v>299.02</v>
      </c>
      <c r="B2935" s="3">
        <v>5.7773000000000003</v>
      </c>
      <c r="C2935" s="3">
        <f t="shared" si="673"/>
        <v>5777.3</v>
      </c>
      <c r="D2935">
        <v>0.72799999999999998</v>
      </c>
      <c r="E2935">
        <v>2.9975000000000001</v>
      </c>
      <c r="F2935">
        <v>2.9962</v>
      </c>
      <c r="G2935">
        <f t="shared" si="674"/>
        <v>-2.3499999999999854E-2</v>
      </c>
      <c r="H2935">
        <f t="shared" si="675"/>
        <v>-2.4799999999999933E-2</v>
      </c>
      <c r="I2935">
        <f t="shared" si="676"/>
        <v>7.0537469065713747</v>
      </c>
      <c r="K2935">
        <f t="shared" si="677"/>
        <v>819.03987717758662</v>
      </c>
      <c r="L2935">
        <f t="shared" si="678"/>
        <v>1.605237778839308E-2</v>
      </c>
      <c r="M2935">
        <f t="shared" si="679"/>
        <v>1.7342027492629263E-2</v>
      </c>
      <c r="N2935">
        <f t="shared" si="680"/>
        <v>-2.6104849125368145E-3</v>
      </c>
      <c r="O2935">
        <f t="shared" si="681"/>
        <v>2.6104849125368145E-3</v>
      </c>
      <c r="P2935">
        <f t="shared" si="682"/>
        <v>-12.3003651048395</v>
      </c>
      <c r="Q2935">
        <f t="shared" si="683"/>
        <v>-4.4857696561119112E-2</v>
      </c>
      <c r="R2935">
        <f t="shared" si="684"/>
        <v>756.1619033124116</v>
      </c>
      <c r="S2935">
        <f t="shared" si="685"/>
        <v>828.45578568786516</v>
      </c>
      <c r="T2935">
        <f t="shared" si="686"/>
        <v>-72.293882375453563</v>
      </c>
      <c r="U2935">
        <f t="shared" si="687"/>
        <v>5226.4054289159158</v>
      </c>
    </row>
    <row r="2936" spans="1:21" x14ac:dyDescent="0.25">
      <c r="A2936">
        <v>299.12099999999998</v>
      </c>
      <c r="B2936" s="3">
        <v>5.7812000000000001</v>
      </c>
      <c r="C2936" s="3">
        <f t="shared" si="673"/>
        <v>5781.2</v>
      </c>
      <c r="D2936">
        <v>0.73260000000000003</v>
      </c>
      <c r="E2936">
        <v>2.9973999999999998</v>
      </c>
      <c r="F2936">
        <v>2.9961000000000002</v>
      </c>
      <c r="G2936">
        <f t="shared" si="674"/>
        <v>-2.3600000000000065E-2</v>
      </c>
      <c r="H2936">
        <f t="shared" si="675"/>
        <v>-2.48999999999997E-2</v>
      </c>
      <c r="I2936">
        <f t="shared" si="676"/>
        <v>7.0532761703281608</v>
      </c>
      <c r="K2936">
        <f t="shared" si="677"/>
        <v>819.64747450559901</v>
      </c>
      <c r="L2936">
        <f t="shared" si="678"/>
        <v>1.6119115645249611E-2</v>
      </c>
      <c r="M2936">
        <f t="shared" si="679"/>
        <v>1.7409722064459267E-2</v>
      </c>
      <c r="N2936">
        <f t="shared" si="680"/>
        <v>-2.6124213024088282E-3</v>
      </c>
      <c r="O2936">
        <f t="shared" si="681"/>
        <v>2.6124213024088282E-3</v>
      </c>
      <c r="P2936">
        <f t="shared" si="682"/>
        <v>-12.300687384480685</v>
      </c>
      <c r="Q2936">
        <f t="shared" si="683"/>
        <v>-4.4856631546689507E-2</v>
      </c>
      <c r="R2936">
        <f t="shared" si="684"/>
        <v>756.72057365599926</v>
      </c>
      <c r="S2936">
        <f t="shared" si="685"/>
        <v>828.45954849899908</v>
      </c>
      <c r="T2936">
        <f t="shared" si="686"/>
        <v>-71.738974842999824</v>
      </c>
      <c r="U2936">
        <f t="shared" si="687"/>
        <v>5146.4805115245617</v>
      </c>
    </row>
    <row r="2937" spans="1:21" x14ac:dyDescent="0.25">
      <c r="A2937">
        <v>299.221</v>
      </c>
      <c r="B2937" s="3">
        <v>5.7835000000000001</v>
      </c>
      <c r="C2937" s="3">
        <f t="shared" si="673"/>
        <v>5783.5</v>
      </c>
      <c r="D2937">
        <v>0.72599999999999998</v>
      </c>
      <c r="E2937">
        <v>2.9973000000000001</v>
      </c>
      <c r="F2937">
        <v>2.9961000000000002</v>
      </c>
      <c r="G2937">
        <f t="shared" si="674"/>
        <v>-2.3699999999999832E-2</v>
      </c>
      <c r="H2937">
        <f t="shared" si="675"/>
        <v>-2.48999999999997E-2</v>
      </c>
      <c r="I2937">
        <f t="shared" si="676"/>
        <v>7.0530408571844267</v>
      </c>
      <c r="K2937">
        <f t="shared" si="677"/>
        <v>820.00092117838267</v>
      </c>
      <c r="L2937">
        <f t="shared" si="678"/>
        <v>1.61524784490625E-2</v>
      </c>
      <c r="M2937">
        <f t="shared" si="679"/>
        <v>1.7443641400877858E-2</v>
      </c>
      <c r="N2937">
        <f t="shared" si="680"/>
        <v>-2.6135477410856385E-3</v>
      </c>
      <c r="O2937">
        <f t="shared" si="681"/>
        <v>2.6135477410856385E-3</v>
      </c>
      <c r="P2937">
        <f t="shared" si="682"/>
        <v>-12.30087486908945</v>
      </c>
      <c r="Q2937">
        <f t="shared" si="683"/>
        <v>-4.4856012005417258E-2</v>
      </c>
      <c r="R2937">
        <f t="shared" si="684"/>
        <v>757.04555729753986</v>
      </c>
      <c r="S2937">
        <f t="shared" si="685"/>
        <v>828.4617368920442</v>
      </c>
      <c r="T2937">
        <f t="shared" si="686"/>
        <v>-71.416179594504342</v>
      </c>
      <c r="U2937">
        <f t="shared" si="687"/>
        <v>5100.2707078744988</v>
      </c>
    </row>
    <row r="2938" spans="1:21" x14ac:dyDescent="0.25">
      <c r="A2938">
        <v>299.32</v>
      </c>
      <c r="B2938" s="3">
        <v>5.7812000000000001</v>
      </c>
      <c r="C2938" s="3">
        <f t="shared" si="673"/>
        <v>5781.2</v>
      </c>
      <c r="D2938">
        <v>0.73060000000000003</v>
      </c>
      <c r="E2938">
        <v>2.9971000000000001</v>
      </c>
      <c r="F2938">
        <v>2.9958999999999998</v>
      </c>
      <c r="G2938">
        <f t="shared" si="674"/>
        <v>-2.389999999999981E-2</v>
      </c>
      <c r="H2938">
        <f t="shared" si="675"/>
        <v>-2.5100000000000122E-2</v>
      </c>
      <c r="I2938">
        <f t="shared" si="676"/>
        <v>7.0520994475298515</v>
      </c>
      <c r="K2938">
        <f t="shared" si="677"/>
        <v>819.78424198555354</v>
      </c>
      <c r="L2938">
        <f t="shared" si="678"/>
        <v>1.6285963070361727E-2</v>
      </c>
      <c r="M2938">
        <f t="shared" si="679"/>
        <v>1.757678484189425E-2</v>
      </c>
      <c r="N2938">
        <f t="shared" si="680"/>
        <v>-2.6128566913179033E-3</v>
      </c>
      <c r="O2938">
        <f t="shared" si="681"/>
        <v>2.6128566913179033E-3</v>
      </c>
      <c r="P2938">
        <f t="shared" si="682"/>
        <v>-12.300759849993181</v>
      </c>
      <c r="Q2938">
        <f t="shared" si="683"/>
        <v>-4.4856392082789513E-2</v>
      </c>
      <c r="R2938">
        <f t="shared" si="684"/>
        <v>756.84632797955101</v>
      </c>
      <c r="S2938">
        <f t="shared" si="685"/>
        <v>828.46039439720755</v>
      </c>
      <c r="T2938">
        <f t="shared" si="686"/>
        <v>-71.614066417656545</v>
      </c>
      <c r="U2938">
        <f t="shared" si="687"/>
        <v>5128.5745088725225</v>
      </c>
    </row>
    <row r="2939" spans="1:21" x14ac:dyDescent="0.25">
      <c r="A2939">
        <v>299.42099999999999</v>
      </c>
      <c r="B2939" s="3">
        <v>5.7773000000000003</v>
      </c>
      <c r="C2939" s="3">
        <f t="shared" si="673"/>
        <v>5777.3</v>
      </c>
      <c r="D2939">
        <v>0.72729999999999995</v>
      </c>
      <c r="E2939">
        <v>2.9969999999999999</v>
      </c>
      <c r="F2939">
        <v>2.9958999999999998</v>
      </c>
      <c r="G2939">
        <f t="shared" si="674"/>
        <v>-2.4000000000000021E-2</v>
      </c>
      <c r="H2939">
        <f t="shared" si="675"/>
        <v>-2.5100000000000122E-2</v>
      </c>
      <c r="I2939">
        <f t="shared" si="676"/>
        <v>7.0518641500940769</v>
      </c>
      <c r="K2939">
        <f t="shared" si="677"/>
        <v>819.25855022645703</v>
      </c>
      <c r="L2939">
        <f t="shared" si="678"/>
        <v>1.6319329213739509E-2</v>
      </c>
      <c r="M2939">
        <f t="shared" si="679"/>
        <v>1.7609323237758719E-2</v>
      </c>
      <c r="N2939">
        <f t="shared" si="680"/>
        <v>-2.6111810410300806E-3</v>
      </c>
      <c r="O2939">
        <f t="shared" si="681"/>
        <v>2.6111810410300806E-3</v>
      </c>
      <c r="P2939">
        <f t="shared" si="682"/>
        <v>-12.300480961816135</v>
      </c>
      <c r="Q2939">
        <f t="shared" si="683"/>
        <v>-4.4857313690447813E-2</v>
      </c>
      <c r="R2939">
        <f t="shared" si="684"/>
        <v>756.36296894993188</v>
      </c>
      <c r="S2939">
        <f t="shared" si="685"/>
        <v>828.45713853984091</v>
      </c>
      <c r="T2939">
        <f t="shared" si="686"/>
        <v>-72.094169589909029</v>
      </c>
      <c r="U2939">
        <f t="shared" si="687"/>
        <v>5197.5692888585636</v>
      </c>
    </row>
    <row r="2940" spans="1:21" x14ac:dyDescent="0.25">
      <c r="A2940">
        <v>299.52</v>
      </c>
      <c r="B2940" s="3">
        <v>5.7842000000000002</v>
      </c>
      <c r="C2940" s="3">
        <f t="shared" si="673"/>
        <v>5784.2</v>
      </c>
      <c r="D2940">
        <v>0.72860000000000003</v>
      </c>
      <c r="E2940">
        <v>2.9969999999999999</v>
      </c>
      <c r="F2940">
        <v>2.9958</v>
      </c>
      <c r="G2940">
        <f t="shared" si="674"/>
        <v>-2.4000000000000021E-2</v>
      </c>
      <c r="H2940">
        <f t="shared" si="675"/>
        <v>-2.5199999999999889E-2</v>
      </c>
      <c r="I2940">
        <f t="shared" si="676"/>
        <v>7.0516287662645079</v>
      </c>
      <c r="K2940">
        <f t="shared" si="677"/>
        <v>820.26439447181667</v>
      </c>
      <c r="L2940">
        <f t="shared" si="678"/>
        <v>1.6352708722062168E-2</v>
      </c>
      <c r="M2940">
        <f t="shared" si="679"/>
        <v>1.7644286535552053E-2</v>
      </c>
      <c r="N2940">
        <f t="shared" si="680"/>
        <v>-2.6143868746219862E-3</v>
      </c>
      <c r="O2940">
        <f t="shared" si="681"/>
        <v>2.6143868746219862E-3</v>
      </c>
      <c r="P2940">
        <f t="shared" si="682"/>
        <v>-12.301014538305596</v>
      </c>
      <c r="Q2940">
        <f t="shared" si="683"/>
        <v>-4.4855550481972269E-2</v>
      </c>
      <c r="R2940">
        <f t="shared" si="684"/>
        <v>757.28781300407945</v>
      </c>
      <c r="S2940">
        <f t="shared" si="685"/>
        <v>828.4633668767284</v>
      </c>
      <c r="T2940">
        <f t="shared" si="686"/>
        <v>-71.175553872648948</v>
      </c>
      <c r="U2940">
        <f t="shared" si="687"/>
        <v>5065.9594690783524</v>
      </c>
    </row>
    <row r="2941" spans="1:21" x14ac:dyDescent="0.25">
      <c r="A2941">
        <v>299.62099999999998</v>
      </c>
      <c r="B2941" s="3">
        <v>5.7865000000000002</v>
      </c>
      <c r="C2941" s="3">
        <f t="shared" si="673"/>
        <v>5786.5</v>
      </c>
      <c r="D2941">
        <v>0.72799999999999998</v>
      </c>
      <c r="E2941">
        <v>2.9967999999999999</v>
      </c>
      <c r="F2941">
        <v>2.9958</v>
      </c>
      <c r="G2941">
        <f t="shared" si="674"/>
        <v>-2.4199999999999999E-2</v>
      </c>
      <c r="H2941">
        <f t="shared" si="675"/>
        <v>-2.5199999999999889E-2</v>
      </c>
      <c r="I2941">
        <f t="shared" si="676"/>
        <v>7.0511581871009268</v>
      </c>
      <c r="K2941">
        <f t="shared" si="677"/>
        <v>820.64532470503411</v>
      </c>
      <c r="L2941">
        <f t="shared" si="678"/>
        <v>1.641944434890134E-2</v>
      </c>
      <c r="M2941">
        <f t="shared" si="679"/>
        <v>1.7711621970259307E-2</v>
      </c>
      <c r="N2941">
        <f t="shared" si="680"/>
        <v>-2.6156008056260026E-3</v>
      </c>
      <c r="O2941">
        <f t="shared" si="681"/>
        <v>2.6156008056260026E-3</v>
      </c>
      <c r="P2941">
        <f t="shared" si="682"/>
        <v>-12.301216596136239</v>
      </c>
      <c r="Q2941">
        <f t="shared" si="683"/>
        <v>-4.4854882819920054E-2</v>
      </c>
      <c r="R2941">
        <f t="shared" si="684"/>
        <v>757.63806481628876</v>
      </c>
      <c r="S2941">
        <f t="shared" si="685"/>
        <v>828.46572452080829</v>
      </c>
      <c r="T2941">
        <f t="shared" si="686"/>
        <v>-70.827659704519533</v>
      </c>
      <c r="U2941">
        <f t="shared" si="687"/>
        <v>5016.5573792192199</v>
      </c>
    </row>
    <row r="2942" spans="1:21" x14ac:dyDescent="0.25">
      <c r="A2942">
        <v>299.721</v>
      </c>
      <c r="B2942" s="3">
        <v>5.7821999999999996</v>
      </c>
      <c r="C2942" s="3">
        <f t="shared" si="673"/>
        <v>5782.2</v>
      </c>
      <c r="D2942">
        <v>0.72929999999999995</v>
      </c>
      <c r="E2942">
        <v>2.9967999999999999</v>
      </c>
      <c r="F2942">
        <v>2.9956</v>
      </c>
      <c r="G2942">
        <f t="shared" si="674"/>
        <v>-2.4199999999999999E-2</v>
      </c>
      <c r="H2942">
        <f t="shared" si="675"/>
        <v>-2.5399999999999867E-2</v>
      </c>
      <c r="I2942">
        <f t="shared" si="676"/>
        <v>7.0506874508577129</v>
      </c>
      <c r="K2942">
        <f t="shared" si="677"/>
        <v>820.09024514291832</v>
      </c>
      <c r="L2942">
        <f t="shared" si="678"/>
        <v>1.6486206708307919E-2</v>
      </c>
      <c r="M2942">
        <f t="shared" si="679"/>
        <v>1.7777510308494195E-2</v>
      </c>
      <c r="N2942">
        <f t="shared" si="680"/>
        <v>-2.6138313807805577E-3</v>
      </c>
      <c r="O2942">
        <f t="shared" si="681"/>
        <v>2.6138313807805577E-3</v>
      </c>
      <c r="P2942">
        <f t="shared" si="682"/>
        <v>-12.300922079020138</v>
      </c>
      <c r="Q2942">
        <f t="shared" si="683"/>
        <v>-4.4855856003585055E-2</v>
      </c>
      <c r="R2942">
        <f t="shared" si="684"/>
        <v>757.12768904718234</v>
      </c>
      <c r="S2942">
        <f t="shared" si="685"/>
        <v>828.46228787468146</v>
      </c>
      <c r="T2942">
        <f t="shared" si="686"/>
        <v>-71.334598827499121</v>
      </c>
      <c r="U2942">
        <f t="shared" si="687"/>
        <v>5088.6249898802389</v>
      </c>
    </row>
    <row r="2943" spans="1:21" x14ac:dyDescent="0.25">
      <c r="A2943">
        <v>299.82</v>
      </c>
      <c r="B2943" s="3">
        <v>5.7835000000000001</v>
      </c>
      <c r="C2943" s="3">
        <f t="shared" si="673"/>
        <v>5783.5</v>
      </c>
      <c r="D2943">
        <v>0.72799999999999998</v>
      </c>
      <c r="E2943">
        <v>2.9965999999999999</v>
      </c>
      <c r="F2943">
        <v>2.9954999999999998</v>
      </c>
      <c r="G2943">
        <f t="shared" si="674"/>
        <v>-2.4399999999999977E-2</v>
      </c>
      <c r="H2943">
        <f t="shared" si="675"/>
        <v>-2.5500000000000078E-2</v>
      </c>
      <c r="I2943">
        <f t="shared" si="676"/>
        <v>7.0499815506964145</v>
      </c>
      <c r="K2943">
        <f t="shared" si="677"/>
        <v>820.35675673912817</v>
      </c>
      <c r="L2943">
        <f t="shared" si="678"/>
        <v>1.6586329640320665E-2</v>
      </c>
      <c r="M2943">
        <f t="shared" si="679"/>
        <v>1.7878052886254121E-2</v>
      </c>
      <c r="N2943">
        <f t="shared" si="680"/>
        <v>-2.6146805174113497E-3</v>
      </c>
      <c r="O2943">
        <f t="shared" si="681"/>
        <v>2.6146805174113497E-3</v>
      </c>
      <c r="P2943">
        <f t="shared" si="682"/>
        <v>-12.301063414300986</v>
      </c>
      <c r="Q2943">
        <f t="shared" si="683"/>
        <v>-4.4855388978438118E-2</v>
      </c>
      <c r="R2943">
        <f t="shared" si="684"/>
        <v>757.37273776909376</v>
      </c>
      <c r="S2943">
        <f t="shared" si="685"/>
        <v>828.46393721714537</v>
      </c>
      <c r="T2943">
        <f t="shared" si="686"/>
        <v>-71.091199448051611</v>
      </c>
      <c r="U2943">
        <f t="shared" si="687"/>
        <v>5053.9586389626538</v>
      </c>
    </row>
    <row r="2944" spans="1:21" x14ac:dyDescent="0.25">
      <c r="A2944">
        <v>299.92099999999999</v>
      </c>
      <c r="B2944" s="3">
        <v>5.7821999999999996</v>
      </c>
      <c r="C2944" s="3">
        <f t="shared" si="673"/>
        <v>5782.2</v>
      </c>
      <c r="D2944">
        <v>0.73119999999999996</v>
      </c>
      <c r="E2944">
        <v>2.9965999999999999</v>
      </c>
      <c r="F2944">
        <v>2.9952999999999999</v>
      </c>
      <c r="G2944">
        <f t="shared" si="674"/>
        <v>-2.4399999999999977E-2</v>
      </c>
      <c r="H2944">
        <f t="shared" si="675"/>
        <v>-2.5700000000000056E-2</v>
      </c>
      <c r="I2944">
        <f t="shared" si="676"/>
        <v>7.0495108458691274</v>
      </c>
      <c r="K2944">
        <f t="shared" si="677"/>
        <v>820.22712304758761</v>
      </c>
      <c r="L2944">
        <f t="shared" si="678"/>
        <v>1.6653098686215728E-2</v>
      </c>
      <c r="M2944">
        <f t="shared" si="679"/>
        <v>1.7944617812598217E-2</v>
      </c>
      <c r="N2944">
        <f t="shared" si="680"/>
        <v>-2.6142671215057078E-3</v>
      </c>
      <c r="O2944">
        <f t="shared" si="681"/>
        <v>2.6142671215057078E-3</v>
      </c>
      <c r="P2944">
        <f t="shared" si="682"/>
        <v>-12.300994605856271</v>
      </c>
      <c r="Q2944">
        <f t="shared" si="683"/>
        <v>-4.485561634618622E-2</v>
      </c>
      <c r="R2944">
        <f t="shared" si="684"/>
        <v>757.25354433430448</v>
      </c>
      <c r="S2944">
        <f t="shared" si="685"/>
        <v>828.46313427369955</v>
      </c>
      <c r="T2944">
        <f t="shared" si="686"/>
        <v>-71.209589939395073</v>
      </c>
      <c r="U2944">
        <f t="shared" si="687"/>
        <v>5070.8056993367964</v>
      </c>
    </row>
    <row r="2945" spans="1:21" x14ac:dyDescent="0.25">
      <c r="A2945">
        <v>300.02</v>
      </c>
      <c r="B2945" s="3">
        <v>5.7808999999999999</v>
      </c>
      <c r="C2945" s="3">
        <f t="shared" si="673"/>
        <v>5780.9</v>
      </c>
      <c r="D2945">
        <v>0.7339</v>
      </c>
      <c r="E2945">
        <v>2.9965999999999999</v>
      </c>
      <c r="F2945">
        <v>2.9952999999999999</v>
      </c>
      <c r="G2945">
        <f t="shared" si="674"/>
        <v>-2.4399999999999977E-2</v>
      </c>
      <c r="H2945">
        <f t="shared" si="675"/>
        <v>-2.5700000000000056E-2</v>
      </c>
      <c r="I2945">
        <f t="shared" si="676"/>
        <v>7.0495108458691274</v>
      </c>
      <c r="K2945">
        <f t="shared" si="677"/>
        <v>820.04271308944669</v>
      </c>
      <c r="L2945">
        <f t="shared" si="678"/>
        <v>1.6653098686215728E-2</v>
      </c>
      <c r="M2945">
        <f t="shared" si="679"/>
        <v>1.7944327443039174E-2</v>
      </c>
      <c r="N2945">
        <f t="shared" si="680"/>
        <v>-2.6136793493324369E-3</v>
      </c>
      <c r="O2945">
        <f t="shared" si="681"/>
        <v>2.6136793493324369E-3</v>
      </c>
      <c r="P2945">
        <f t="shared" si="682"/>
        <v>-12.300896774357081</v>
      </c>
      <c r="Q2945">
        <f t="shared" si="683"/>
        <v>-4.4855939620881524E-2</v>
      </c>
      <c r="R2945">
        <f t="shared" si="684"/>
        <v>757.08398549808658</v>
      </c>
      <c r="S2945">
        <f t="shared" si="685"/>
        <v>828.46199254985163</v>
      </c>
      <c r="T2945">
        <f t="shared" si="686"/>
        <v>-71.378007051765053</v>
      </c>
      <c r="U2945">
        <f t="shared" si="687"/>
        <v>5094.8198906818216</v>
      </c>
    </row>
    <row r="2946" spans="1:21" x14ac:dyDescent="0.25">
      <c r="A2946">
        <v>300.12099999999998</v>
      </c>
      <c r="B2946" s="3">
        <v>5.7842000000000002</v>
      </c>
      <c r="C2946" s="3">
        <f t="shared" si="673"/>
        <v>5784.2</v>
      </c>
      <c r="D2946">
        <v>0.72729999999999995</v>
      </c>
      <c r="E2946">
        <v>2.9963000000000002</v>
      </c>
      <c r="F2946">
        <v>2.9950999999999999</v>
      </c>
      <c r="G2946">
        <f t="shared" si="674"/>
        <v>-2.4699999999999722E-2</v>
      </c>
      <c r="H2946">
        <f t="shared" si="675"/>
        <v>-2.5900000000000034E-2</v>
      </c>
      <c r="I2946">
        <f t="shared" si="676"/>
        <v>7.0483344372300829</v>
      </c>
      <c r="K2946">
        <f t="shared" si="677"/>
        <v>820.6477787783756</v>
      </c>
      <c r="L2946">
        <f t="shared" si="678"/>
        <v>1.6819990664124547E-2</v>
      </c>
      <c r="M2946">
        <f t="shared" si="679"/>
        <v>1.8112172149634977E-2</v>
      </c>
      <c r="N2946">
        <f t="shared" si="680"/>
        <v>-2.6156073508564479E-3</v>
      </c>
      <c r="O2946">
        <f t="shared" si="681"/>
        <v>2.6156073508564479E-3</v>
      </c>
      <c r="P2946">
        <f t="shared" si="682"/>
        <v>-12.301217685602527</v>
      </c>
      <c r="Q2946">
        <f t="shared" si="683"/>
        <v>-4.4854879220043317E-2</v>
      </c>
      <c r="R2946">
        <f t="shared" si="684"/>
        <v>757.64032274965473</v>
      </c>
      <c r="S2946">
        <f t="shared" si="685"/>
        <v>828.46573723148424</v>
      </c>
      <c r="T2946">
        <f t="shared" si="686"/>
        <v>-70.825414481829512</v>
      </c>
      <c r="U2946">
        <f t="shared" si="687"/>
        <v>5016.2393365229455</v>
      </c>
    </row>
    <row r="2947" spans="1:21" x14ac:dyDescent="0.25">
      <c r="A2947">
        <v>300.22000000000003</v>
      </c>
      <c r="B2947" s="3">
        <v>5.7824999999999998</v>
      </c>
      <c r="C2947" s="3">
        <f t="shared" si="673"/>
        <v>5782.5</v>
      </c>
      <c r="D2947">
        <v>0.72660000000000002</v>
      </c>
      <c r="E2947">
        <v>2.9963000000000002</v>
      </c>
      <c r="F2947">
        <v>2.9950999999999999</v>
      </c>
      <c r="G2947">
        <f t="shared" si="674"/>
        <v>-2.4699999999999722E-2</v>
      </c>
      <c r="H2947">
        <f t="shared" si="675"/>
        <v>-2.5900000000000034E-2</v>
      </c>
      <c r="I2947">
        <f t="shared" si="676"/>
        <v>7.0483344372300829</v>
      </c>
      <c r="K2947">
        <f t="shared" si="677"/>
        <v>820.40658704504642</v>
      </c>
      <c r="L2947">
        <f t="shared" si="678"/>
        <v>1.6819990664124547E-2</v>
      </c>
      <c r="M2947">
        <f t="shared" si="679"/>
        <v>1.8111792372219711E-2</v>
      </c>
      <c r="N2947">
        <f t="shared" si="680"/>
        <v>-2.61483859741871E-3</v>
      </c>
      <c r="O2947">
        <f t="shared" si="681"/>
        <v>2.61483859741871E-3</v>
      </c>
      <c r="P2947">
        <f t="shared" si="682"/>
        <v>-12.30108972642312</v>
      </c>
      <c r="Q2947">
        <f t="shared" si="683"/>
        <v>-4.4855302034434073E-2</v>
      </c>
      <c r="R2947">
        <f t="shared" si="684"/>
        <v>757.41855584441066</v>
      </c>
      <c r="S2947">
        <f t="shared" si="685"/>
        <v>828.46424424427255</v>
      </c>
      <c r="T2947">
        <f t="shared" si="686"/>
        <v>-71.045688399861888</v>
      </c>
      <c r="U2947">
        <f t="shared" si="687"/>
        <v>5047.4898402102699</v>
      </c>
    </row>
    <row r="2948" spans="1:21" x14ac:dyDescent="0.25">
      <c r="A2948">
        <v>300.32100000000003</v>
      </c>
      <c r="B2948" s="3">
        <v>5.7877999999999998</v>
      </c>
      <c r="C2948" s="3">
        <f t="shared" si="673"/>
        <v>5787.8</v>
      </c>
      <c r="D2948">
        <v>0.73060000000000003</v>
      </c>
      <c r="E2948">
        <v>2.9962</v>
      </c>
      <c r="F2948">
        <v>2.9948999999999999</v>
      </c>
      <c r="G2948">
        <f t="shared" si="674"/>
        <v>-2.4799999999999933E-2</v>
      </c>
      <c r="H2948">
        <f t="shared" si="675"/>
        <v>-2.6100000000000012E-2</v>
      </c>
      <c r="I2948">
        <f t="shared" si="676"/>
        <v>7.047628560630729</v>
      </c>
      <c r="K2948">
        <f t="shared" si="677"/>
        <v>821.24078336529408</v>
      </c>
      <c r="L2948">
        <f t="shared" si="678"/>
        <v>1.6920143679573171E-2</v>
      </c>
      <c r="M2948">
        <f t="shared" si="679"/>
        <v>1.8213258902513779E-2</v>
      </c>
      <c r="N2948">
        <f t="shared" si="680"/>
        <v>-2.6174971225969637E-3</v>
      </c>
      <c r="O2948">
        <f t="shared" si="681"/>
        <v>2.6174971225969637E-3</v>
      </c>
      <c r="P2948">
        <f t="shared" si="682"/>
        <v>-12.301532249841722</v>
      </c>
      <c r="Q2948">
        <f t="shared" si="683"/>
        <v>-4.4853839845586024E-2</v>
      </c>
      <c r="R2948">
        <f t="shared" si="684"/>
        <v>758.18556665406345</v>
      </c>
      <c r="S2948">
        <f t="shared" si="685"/>
        <v>828.46940658957942</v>
      </c>
      <c r="T2948">
        <f t="shared" si="686"/>
        <v>-70.283839935515971</v>
      </c>
      <c r="U2948">
        <f t="shared" si="687"/>
        <v>4939.81815608123</v>
      </c>
    </row>
    <row r="2949" spans="1:21" x14ac:dyDescent="0.25">
      <c r="A2949">
        <v>300.42099999999999</v>
      </c>
      <c r="B2949" s="3">
        <v>5.7865000000000002</v>
      </c>
      <c r="C2949" s="3">
        <f t="shared" si="673"/>
        <v>5786.5</v>
      </c>
      <c r="D2949">
        <v>0.72860000000000003</v>
      </c>
      <c r="E2949">
        <v>2.9962</v>
      </c>
      <c r="F2949">
        <v>2.9948999999999999</v>
      </c>
      <c r="G2949">
        <f t="shared" si="674"/>
        <v>-2.4799999999999933E-2</v>
      </c>
      <c r="H2949">
        <f t="shared" si="675"/>
        <v>-2.6100000000000012E-2</v>
      </c>
      <c r="I2949">
        <f t="shared" si="676"/>
        <v>7.047628560630729</v>
      </c>
      <c r="K2949">
        <f t="shared" si="677"/>
        <v>821.05632415482125</v>
      </c>
      <c r="L2949">
        <f t="shared" si="678"/>
        <v>1.6920143679573171E-2</v>
      </c>
      <c r="M2949">
        <f t="shared" si="679"/>
        <v>1.8212968455402646E-2</v>
      </c>
      <c r="N2949">
        <f t="shared" si="680"/>
        <v>-2.6169091934411175E-3</v>
      </c>
      <c r="O2949">
        <f t="shared" si="681"/>
        <v>2.6169091934411175E-3</v>
      </c>
      <c r="P2949">
        <f t="shared" si="682"/>
        <v>-12.30143438365949</v>
      </c>
      <c r="Q2949">
        <f t="shared" si="683"/>
        <v>-4.485416320662175E-2</v>
      </c>
      <c r="R2949">
        <f t="shared" si="684"/>
        <v>758.01596428855817</v>
      </c>
      <c r="S2949">
        <f t="shared" si="685"/>
        <v>828.46826512476468</v>
      </c>
      <c r="T2949">
        <f t="shared" si="686"/>
        <v>-70.452300836206518</v>
      </c>
      <c r="U2949">
        <f t="shared" si="687"/>
        <v>4963.5266931153456</v>
      </c>
    </row>
    <row r="2950" spans="1:21" x14ac:dyDescent="0.25">
      <c r="A2950">
        <v>300.52</v>
      </c>
      <c r="B2950" s="3">
        <v>5.7862</v>
      </c>
      <c r="C2950" s="3">
        <f t="shared" si="673"/>
        <v>5786.2</v>
      </c>
      <c r="D2950">
        <v>0.73450000000000004</v>
      </c>
      <c r="E2950">
        <v>2.9958999999999998</v>
      </c>
      <c r="F2950">
        <v>2.9948999999999999</v>
      </c>
      <c r="G2950">
        <f t="shared" si="674"/>
        <v>-2.5100000000000122E-2</v>
      </c>
      <c r="H2950">
        <f t="shared" si="675"/>
        <v>-2.6100000000000012E-2</v>
      </c>
      <c r="I2950">
        <f t="shared" si="676"/>
        <v>7.0469229039428605</v>
      </c>
      <c r="K2950">
        <f t="shared" si="677"/>
        <v>821.09597037914705</v>
      </c>
      <c r="L2950">
        <f t="shared" si="678"/>
        <v>1.7020275519913385E-2</v>
      </c>
      <c r="M2950">
        <f t="shared" si="679"/>
        <v>1.8313162722180081E-2</v>
      </c>
      <c r="N2950">
        <f t="shared" si="680"/>
        <v>-2.6170352391973566E-3</v>
      </c>
      <c r="O2950">
        <f t="shared" si="681"/>
        <v>2.6170352391973566E-3</v>
      </c>
      <c r="P2950">
        <f t="shared" si="682"/>
        <v>-12.301455364996661</v>
      </c>
      <c r="Q2950">
        <f t="shared" si="683"/>
        <v>-4.4854093881455816E-2</v>
      </c>
      <c r="R2950">
        <f t="shared" si="684"/>
        <v>758.05241770219368</v>
      </c>
      <c r="S2950">
        <f t="shared" si="685"/>
        <v>828.46850985131516</v>
      </c>
      <c r="T2950">
        <f t="shared" si="686"/>
        <v>-70.416092149121482</v>
      </c>
      <c r="U2950">
        <f t="shared" si="687"/>
        <v>4958.4260335535682</v>
      </c>
    </row>
    <row r="2951" spans="1:21" x14ac:dyDescent="0.25">
      <c r="A2951">
        <v>300.62</v>
      </c>
      <c r="B2951" s="3">
        <v>5.7874999999999996</v>
      </c>
      <c r="C2951" s="3">
        <f t="shared" si="673"/>
        <v>5787.5</v>
      </c>
      <c r="D2951">
        <v>0.72989999999999999</v>
      </c>
      <c r="E2951">
        <v>2.9958</v>
      </c>
      <c r="F2951">
        <v>2.9948000000000001</v>
      </c>
      <c r="G2951">
        <f t="shared" si="674"/>
        <v>-2.5199999999999889E-2</v>
      </c>
      <c r="H2951">
        <f t="shared" si="675"/>
        <v>-2.6199999999999779E-2</v>
      </c>
      <c r="I2951">
        <f t="shared" si="676"/>
        <v>7.0464523954651153</v>
      </c>
      <c r="K2951">
        <f t="shared" si="677"/>
        <v>821.3352869203602</v>
      </c>
      <c r="L2951">
        <f t="shared" si="678"/>
        <v>1.7087045682195198E-2</v>
      </c>
      <c r="M2951">
        <f t="shared" si="679"/>
        <v>1.8380309709223663E-2</v>
      </c>
      <c r="N2951">
        <f t="shared" si="680"/>
        <v>-2.6177978029940248E-3</v>
      </c>
      <c r="O2951">
        <f t="shared" si="681"/>
        <v>2.6177978029940248E-3</v>
      </c>
      <c r="P2951">
        <f t="shared" si="682"/>
        <v>-12.301582301444158</v>
      </c>
      <c r="Q2951">
        <f t="shared" si="683"/>
        <v>-4.4853674471367649E-2</v>
      </c>
      <c r="R2951">
        <f t="shared" si="684"/>
        <v>758.2724591408529</v>
      </c>
      <c r="S2951">
        <f t="shared" si="685"/>
        <v>828.46999032111682</v>
      </c>
      <c r="T2951">
        <f t="shared" si="686"/>
        <v>-70.197531180263923</v>
      </c>
      <c r="U2951">
        <f t="shared" si="687"/>
        <v>4927.6933838041259</v>
      </c>
    </row>
    <row r="2952" spans="1:21" x14ac:dyDescent="0.25">
      <c r="A2952">
        <v>300.721</v>
      </c>
      <c r="B2952" s="3">
        <v>5.7881</v>
      </c>
      <c r="C2952" s="3">
        <f t="shared" si="673"/>
        <v>5788.1</v>
      </c>
      <c r="D2952">
        <v>0.73060000000000003</v>
      </c>
      <c r="E2952">
        <v>2.9958</v>
      </c>
      <c r="F2952">
        <v>2.9944999999999999</v>
      </c>
      <c r="G2952">
        <f t="shared" si="674"/>
        <v>-2.5199999999999889E-2</v>
      </c>
      <c r="H2952">
        <f t="shared" si="675"/>
        <v>-2.6499999999999968E-2</v>
      </c>
      <c r="I2952">
        <f t="shared" si="676"/>
        <v>7.0457465267197428</v>
      </c>
      <c r="K2952">
        <f t="shared" si="677"/>
        <v>821.50272906492717</v>
      </c>
      <c r="L2952">
        <f t="shared" si="678"/>
        <v>1.7187224334208197E-2</v>
      </c>
      <c r="M2952">
        <f t="shared" si="679"/>
        <v>1.8480752013493692E-2</v>
      </c>
      <c r="N2952">
        <f t="shared" si="680"/>
        <v>-2.6183311741410286E-3</v>
      </c>
      <c r="O2952">
        <f t="shared" si="681"/>
        <v>2.6183311741410286E-3</v>
      </c>
      <c r="P2952">
        <f t="shared" si="682"/>
        <v>-12.301671088016747</v>
      </c>
      <c r="Q2952">
        <f t="shared" si="683"/>
        <v>-4.4853381117236801E-2</v>
      </c>
      <c r="R2952">
        <f t="shared" si="684"/>
        <v>758.42641499279819</v>
      </c>
      <c r="S2952">
        <f t="shared" si="685"/>
        <v>828.47102572523534</v>
      </c>
      <c r="T2952">
        <f t="shared" si="686"/>
        <v>-70.04461073243715</v>
      </c>
      <c r="U2952">
        <f t="shared" si="687"/>
        <v>4906.2474926586492</v>
      </c>
    </row>
    <row r="2953" spans="1:21" x14ac:dyDescent="0.25">
      <c r="A2953">
        <v>300.82100000000003</v>
      </c>
      <c r="B2953" s="3">
        <v>5.7847999999999997</v>
      </c>
      <c r="C2953" s="3">
        <f t="shared" si="673"/>
        <v>5784.7999999999993</v>
      </c>
      <c r="D2953">
        <v>0.73119999999999996</v>
      </c>
      <c r="E2953">
        <v>2.9958</v>
      </c>
      <c r="F2953">
        <v>2.9944999999999999</v>
      </c>
      <c r="G2953">
        <f t="shared" si="674"/>
        <v>-2.5199999999999889E-2</v>
      </c>
      <c r="H2953">
        <f t="shared" si="675"/>
        <v>-2.6499999999999968E-2</v>
      </c>
      <c r="I2953">
        <f t="shared" si="676"/>
        <v>7.0457465267197428</v>
      </c>
      <c r="K2953">
        <f t="shared" si="677"/>
        <v>821.03436137848166</v>
      </c>
      <c r="L2953">
        <f t="shared" si="678"/>
        <v>1.7187224334208197E-2</v>
      </c>
      <c r="M2953">
        <f t="shared" si="679"/>
        <v>1.848001452773124E-2</v>
      </c>
      <c r="N2953">
        <f t="shared" si="680"/>
        <v>-2.6168383399376737E-3</v>
      </c>
      <c r="O2953">
        <f t="shared" si="681"/>
        <v>2.6168383399376737E-3</v>
      </c>
      <c r="P2953">
        <f t="shared" si="682"/>
        <v>-12.301422589551311</v>
      </c>
      <c r="Q2953">
        <f t="shared" si="683"/>
        <v>-4.4854202176048644E-2</v>
      </c>
      <c r="R2953">
        <f t="shared" si="684"/>
        <v>757.99577143727754</v>
      </c>
      <c r="S2953">
        <f t="shared" si="685"/>
        <v>828.46812755571887</v>
      </c>
      <c r="T2953">
        <f t="shared" si="686"/>
        <v>-70.472356118441326</v>
      </c>
      <c r="U2953">
        <f t="shared" si="687"/>
        <v>4966.3529768844146</v>
      </c>
    </row>
    <row r="2954" spans="1:21" x14ac:dyDescent="0.25">
      <c r="A2954">
        <v>300.92099999999999</v>
      </c>
      <c r="B2954" s="3">
        <v>5.7828999999999997</v>
      </c>
      <c r="C2954" s="3">
        <f t="shared" si="673"/>
        <v>5782.9</v>
      </c>
      <c r="D2954">
        <v>0.7339</v>
      </c>
      <c r="E2954">
        <v>2.9954999999999998</v>
      </c>
      <c r="F2954">
        <v>2.9944999999999999</v>
      </c>
      <c r="G2954">
        <f t="shared" si="674"/>
        <v>-2.5500000000000078E-2</v>
      </c>
      <c r="H2954">
        <f t="shared" si="675"/>
        <v>-2.6499999999999968E-2</v>
      </c>
      <c r="I2954">
        <f t="shared" si="676"/>
        <v>7.0450409642796554</v>
      </c>
      <c r="K2954">
        <f t="shared" si="677"/>
        <v>820.84689490393794</v>
      </c>
      <c r="L2954">
        <f t="shared" si="678"/>
        <v>1.7287369544847133E-2</v>
      </c>
      <c r="M2954">
        <f t="shared" si="679"/>
        <v>1.857986455605954E-2</v>
      </c>
      <c r="N2954">
        <f t="shared" si="680"/>
        <v>-2.6162405064967349E-3</v>
      </c>
      <c r="O2954">
        <f t="shared" si="681"/>
        <v>2.6162405064967349E-3</v>
      </c>
      <c r="P2954">
        <f t="shared" si="682"/>
        <v>-12.301323076497832</v>
      </c>
      <c r="Q2954">
        <f t="shared" si="683"/>
        <v>-4.4854530984441157E-2</v>
      </c>
      <c r="R2954">
        <f t="shared" si="684"/>
        <v>757.82340403106969</v>
      </c>
      <c r="S2954">
        <f t="shared" si="685"/>
        <v>828.46696674396469</v>
      </c>
      <c r="T2954">
        <f t="shared" si="686"/>
        <v>-70.643562712895005</v>
      </c>
      <c r="U2954">
        <f t="shared" si="687"/>
        <v>4990.5129527707295</v>
      </c>
    </row>
    <row r="2955" spans="1:21" x14ac:dyDescent="0.25">
      <c r="A2955">
        <v>301.02100000000002</v>
      </c>
      <c r="B2955" s="3">
        <v>5.7801999999999998</v>
      </c>
      <c r="C2955" s="3">
        <f t="shared" si="673"/>
        <v>5780.2</v>
      </c>
      <c r="D2955">
        <v>0.7319</v>
      </c>
      <c r="E2955">
        <v>2.9954999999999998</v>
      </c>
      <c r="F2955">
        <v>2.9942000000000002</v>
      </c>
      <c r="G2955">
        <f t="shared" si="674"/>
        <v>-2.5500000000000078E-2</v>
      </c>
      <c r="H2955">
        <f t="shared" si="675"/>
        <v>-2.6799999999999713E-2</v>
      </c>
      <c r="I2955">
        <f t="shared" si="676"/>
        <v>7.0443351662201188</v>
      </c>
      <c r="K2955">
        <f t="shared" si="677"/>
        <v>820.54585189500085</v>
      </c>
      <c r="L2955">
        <f t="shared" si="678"/>
        <v>1.7387558233627882E-2</v>
      </c>
      <c r="M2955">
        <f t="shared" si="679"/>
        <v>1.8679579226372745E-2</v>
      </c>
      <c r="N2955">
        <f t="shared" si="680"/>
        <v>-2.6152806690041643E-3</v>
      </c>
      <c r="O2955">
        <f t="shared" si="681"/>
        <v>2.6152806690041643E-3</v>
      </c>
      <c r="P2955">
        <f t="shared" si="682"/>
        <v>-12.301163309010835</v>
      </c>
      <c r="Q2955">
        <f t="shared" si="683"/>
        <v>-4.4855058895062069E-2</v>
      </c>
      <c r="R2955">
        <f t="shared" si="684"/>
        <v>757.54660693941537</v>
      </c>
      <c r="S2955">
        <f t="shared" si="685"/>
        <v>828.46510280786413</v>
      </c>
      <c r="T2955">
        <f t="shared" si="686"/>
        <v>-70.918495868448758</v>
      </c>
      <c r="U2955">
        <f t="shared" si="687"/>
        <v>5029.4330562431833</v>
      </c>
    </row>
    <row r="2956" spans="1:21" x14ac:dyDescent="0.25">
      <c r="A2956">
        <v>301.12</v>
      </c>
      <c r="B2956" s="3">
        <v>5.7874999999999996</v>
      </c>
      <c r="C2956" s="3">
        <f t="shared" si="673"/>
        <v>5787.5</v>
      </c>
      <c r="D2956">
        <v>0.73260000000000003</v>
      </c>
      <c r="E2956">
        <v>2.9954000000000001</v>
      </c>
      <c r="F2956">
        <v>2.9942000000000002</v>
      </c>
      <c r="G2956">
        <f t="shared" si="674"/>
        <v>-2.5599999999999845E-2</v>
      </c>
      <c r="H2956">
        <f t="shared" si="675"/>
        <v>-2.6799999999999713E-2</v>
      </c>
      <c r="I2956">
        <f t="shared" si="676"/>
        <v>7.0441000023020335</v>
      </c>
      <c r="K2956">
        <f t="shared" si="677"/>
        <v>821.60957370120059</v>
      </c>
      <c r="L2956">
        <f t="shared" si="678"/>
        <v>1.7420942199312537E-2</v>
      </c>
      <c r="M2956">
        <f t="shared" si="679"/>
        <v>1.871463811479435E-2</v>
      </c>
      <c r="N2956">
        <f t="shared" si="680"/>
        <v>-2.6186709764576856E-3</v>
      </c>
      <c r="O2956">
        <f t="shared" si="681"/>
        <v>2.6186709764576856E-3</v>
      </c>
      <c r="P2956">
        <f t="shared" si="682"/>
        <v>-12.30172765320536</v>
      </c>
      <c r="Q2956">
        <f t="shared" si="683"/>
        <v>-4.4853194225962636E-2</v>
      </c>
      <c r="R2956">
        <f t="shared" si="684"/>
        <v>758.52465454320452</v>
      </c>
      <c r="S2956">
        <f t="shared" si="685"/>
        <v>828.47168532081741</v>
      </c>
      <c r="T2956">
        <f t="shared" si="686"/>
        <v>-69.947030777612895</v>
      </c>
      <c r="U2956">
        <f t="shared" si="687"/>
        <v>4892.5871146043255</v>
      </c>
    </row>
    <row r="2957" spans="1:21" x14ac:dyDescent="0.25">
      <c r="A2957">
        <v>301.221</v>
      </c>
      <c r="B2957" s="3">
        <v>5.7914000000000003</v>
      </c>
      <c r="C2957" s="3">
        <f t="shared" si="673"/>
        <v>5791.4000000000005</v>
      </c>
      <c r="D2957">
        <v>0.73319999999999996</v>
      </c>
      <c r="E2957">
        <v>2.9952000000000001</v>
      </c>
      <c r="F2957">
        <v>2.9942000000000002</v>
      </c>
      <c r="G2957">
        <f t="shared" si="674"/>
        <v>-2.5799999999999823E-2</v>
      </c>
      <c r="H2957">
        <f t="shared" si="675"/>
        <v>-2.6799999999999713E-2</v>
      </c>
      <c r="I2957">
        <f t="shared" si="676"/>
        <v>7.0436296744658655</v>
      </c>
      <c r="K2957">
        <f t="shared" si="677"/>
        <v>822.21812725257666</v>
      </c>
      <c r="L2957">
        <f t="shared" si="678"/>
        <v>1.7487713474334698E-2</v>
      </c>
      <c r="M2957">
        <f t="shared" si="679"/>
        <v>1.8782367610447048E-2</v>
      </c>
      <c r="N2957">
        <f t="shared" si="680"/>
        <v>-2.6206104140059092E-3</v>
      </c>
      <c r="O2957">
        <f t="shared" si="681"/>
        <v>2.6206104140059092E-3</v>
      </c>
      <c r="P2957">
        <f t="shared" si="682"/>
        <v>-12.302050511611531</v>
      </c>
      <c r="Q2957">
        <f t="shared" si="683"/>
        <v>-4.4852127535311113E-2</v>
      </c>
      <c r="R2957">
        <f t="shared" si="684"/>
        <v>759.08418941816171</v>
      </c>
      <c r="S2957">
        <f t="shared" si="685"/>
        <v>828.47544933818585</v>
      </c>
      <c r="T2957">
        <f t="shared" si="686"/>
        <v>-69.39125992002414</v>
      </c>
      <c r="U2957">
        <f t="shared" si="687"/>
        <v>4815.1469532883484</v>
      </c>
    </row>
    <row r="2958" spans="1:21" x14ac:dyDescent="0.25">
      <c r="A2958">
        <v>301.32</v>
      </c>
      <c r="B2958" s="3">
        <v>5.7851999999999997</v>
      </c>
      <c r="C2958" s="3">
        <f t="shared" si="673"/>
        <v>5785.2</v>
      </c>
      <c r="D2958">
        <v>0.73319999999999996</v>
      </c>
      <c r="E2958">
        <v>2.9952000000000001</v>
      </c>
      <c r="F2958">
        <v>2.9940000000000002</v>
      </c>
      <c r="G2958">
        <f t="shared" si="674"/>
        <v>-2.5799999999999823E-2</v>
      </c>
      <c r="H2958">
        <f t="shared" si="675"/>
        <v>-2.6999999999999691E-2</v>
      </c>
      <c r="I2958">
        <f t="shared" si="676"/>
        <v>7.0431591895500638</v>
      </c>
      <c r="K2958">
        <f t="shared" si="677"/>
        <v>821.39276485238349</v>
      </c>
      <c r="L2958">
        <f t="shared" si="678"/>
        <v>1.7554511510497191E-2</v>
      </c>
      <c r="M2958">
        <f t="shared" si="679"/>
        <v>1.8847866041541515E-2</v>
      </c>
      <c r="N2958">
        <f t="shared" si="680"/>
        <v>-2.6179795131658599E-3</v>
      </c>
      <c r="O2958">
        <f t="shared" si="681"/>
        <v>2.6179795131658599E-3</v>
      </c>
      <c r="P2958">
        <f t="shared" si="682"/>
        <v>-12.301612549324421</v>
      </c>
      <c r="Q2958">
        <f t="shared" si="683"/>
        <v>-4.4853574530773134E-2</v>
      </c>
      <c r="R2958">
        <f t="shared" si="684"/>
        <v>758.32530928754204</v>
      </c>
      <c r="S2958">
        <f t="shared" si="685"/>
        <v>828.47034307457147</v>
      </c>
      <c r="T2958">
        <f t="shared" si="686"/>
        <v>-70.145033787029433</v>
      </c>
      <c r="U2958">
        <f t="shared" si="687"/>
        <v>4920.3257649835004</v>
      </c>
    </row>
    <row r="2959" spans="1:21" x14ac:dyDescent="0.25">
      <c r="A2959">
        <v>301.42099999999999</v>
      </c>
      <c r="B2959" s="3">
        <v>5.7835000000000001</v>
      </c>
      <c r="C2959" s="3">
        <f t="shared" si="673"/>
        <v>5783.5</v>
      </c>
      <c r="D2959">
        <v>0.73260000000000003</v>
      </c>
      <c r="E2959">
        <v>2.9952000000000001</v>
      </c>
      <c r="F2959">
        <v>2.9940000000000002</v>
      </c>
      <c r="G2959">
        <f t="shared" si="674"/>
        <v>-2.5799999999999823E-2</v>
      </c>
      <c r="H2959">
        <f t="shared" si="675"/>
        <v>-2.6999999999999691E-2</v>
      </c>
      <c r="I2959">
        <f t="shared" si="676"/>
        <v>7.0431591895500638</v>
      </c>
      <c r="K2959">
        <f t="shared" si="677"/>
        <v>821.15139589361831</v>
      </c>
      <c r="L2959">
        <f t="shared" si="678"/>
        <v>1.7554511510497191E-2</v>
      </c>
      <c r="M2959">
        <f t="shared" si="679"/>
        <v>1.884748598506935E-2</v>
      </c>
      <c r="N2959">
        <f t="shared" si="680"/>
        <v>-2.6172101948552669E-3</v>
      </c>
      <c r="O2959">
        <f t="shared" si="681"/>
        <v>2.6172101948552669E-3</v>
      </c>
      <c r="P2959">
        <f t="shared" si="682"/>
        <v>-12.301484487901785</v>
      </c>
      <c r="Q2959">
        <f t="shared" si="683"/>
        <v>-4.4853997655843962E-2</v>
      </c>
      <c r="R2959">
        <f t="shared" si="684"/>
        <v>758.10338111860835</v>
      </c>
      <c r="S2959">
        <f t="shared" si="685"/>
        <v>828.46884953200754</v>
      </c>
      <c r="T2959">
        <f t="shared" si="686"/>
        <v>-70.365468413399185</v>
      </c>
      <c r="U2959">
        <f t="shared" si="687"/>
        <v>4951.2991450370782</v>
      </c>
    </row>
    <row r="2960" spans="1:21" x14ac:dyDescent="0.25">
      <c r="A2960">
        <v>301.52100000000002</v>
      </c>
      <c r="B2960" s="3">
        <v>5.7881</v>
      </c>
      <c r="C2960" s="3">
        <f t="shared" si="673"/>
        <v>5788.1</v>
      </c>
      <c r="D2960">
        <v>0.7339</v>
      </c>
      <c r="E2960">
        <v>2.9952000000000001</v>
      </c>
      <c r="F2960">
        <v>2.9940000000000002</v>
      </c>
      <c r="G2960">
        <f t="shared" si="674"/>
        <v>-2.5799999999999823E-2</v>
      </c>
      <c r="H2960">
        <f t="shared" si="675"/>
        <v>-2.6999999999999691E-2</v>
      </c>
      <c r="I2960">
        <f t="shared" si="676"/>
        <v>7.0431591895500638</v>
      </c>
      <c r="K2960">
        <f t="shared" si="677"/>
        <v>821.80451189968915</v>
      </c>
      <c r="L2960">
        <f t="shared" si="678"/>
        <v>1.7554511510497191E-2</v>
      </c>
      <c r="M2960">
        <f t="shared" si="679"/>
        <v>1.8848514373170505E-2</v>
      </c>
      <c r="N2960">
        <f t="shared" si="680"/>
        <v>-2.6192918796956971E-3</v>
      </c>
      <c r="O2960">
        <f t="shared" si="681"/>
        <v>2.6192918796956971E-3</v>
      </c>
      <c r="P2960">
        <f t="shared" si="682"/>
        <v>-12.301831013199205</v>
      </c>
      <c r="Q2960">
        <f t="shared" si="683"/>
        <v>-4.4852852729181727E-2</v>
      </c>
      <c r="R2960">
        <f t="shared" si="684"/>
        <v>758.70389137105497</v>
      </c>
      <c r="S2960">
        <f t="shared" si="685"/>
        <v>828.47289047736012</v>
      </c>
      <c r="T2960">
        <f t="shared" si="686"/>
        <v>-69.768999106305159</v>
      </c>
      <c r="U2960">
        <f t="shared" si="687"/>
        <v>4867.7132362956099</v>
      </c>
    </row>
    <row r="2961" spans="1:21" x14ac:dyDescent="0.25">
      <c r="A2961">
        <v>301.62</v>
      </c>
      <c r="B2961" s="3">
        <v>5.7916999999999996</v>
      </c>
      <c r="C2961" s="3">
        <f t="shared" si="673"/>
        <v>5791.7</v>
      </c>
      <c r="D2961">
        <v>0.7339</v>
      </c>
      <c r="E2961">
        <v>2.9952000000000001</v>
      </c>
      <c r="F2961">
        <v>2.9940000000000002</v>
      </c>
      <c r="G2961">
        <f t="shared" si="674"/>
        <v>-2.5799999999999823E-2</v>
      </c>
      <c r="H2961">
        <f t="shared" si="675"/>
        <v>-2.6999999999999691E-2</v>
      </c>
      <c r="I2961">
        <f t="shared" si="676"/>
        <v>7.0431591895500638</v>
      </c>
      <c r="K2961">
        <f t="shared" si="677"/>
        <v>822.31564616530977</v>
      </c>
      <c r="L2961">
        <f t="shared" si="678"/>
        <v>1.7554511510497191E-2</v>
      </c>
      <c r="M2961">
        <f t="shared" si="679"/>
        <v>1.8849319198640975E-2</v>
      </c>
      <c r="N2961">
        <f t="shared" si="680"/>
        <v>-2.6209210243534247E-3</v>
      </c>
      <c r="O2961">
        <f t="shared" si="681"/>
        <v>2.6209210243534247E-3</v>
      </c>
      <c r="P2961">
        <f t="shared" si="682"/>
        <v>-12.302102220528523</v>
      </c>
      <c r="Q2961">
        <f t="shared" si="683"/>
        <v>-4.4851956699619978E-2</v>
      </c>
      <c r="R2961">
        <f t="shared" si="684"/>
        <v>759.17385312039846</v>
      </c>
      <c r="S2961">
        <f t="shared" si="685"/>
        <v>828.47605206032608</v>
      </c>
      <c r="T2961">
        <f t="shared" si="686"/>
        <v>-69.302198939927621</v>
      </c>
      <c r="U2961">
        <f t="shared" si="687"/>
        <v>4802.7947779093047</v>
      </c>
    </row>
    <row r="2962" spans="1:21" x14ac:dyDescent="0.25">
      <c r="A2962">
        <v>301.721</v>
      </c>
      <c r="B2962" s="3">
        <v>5.7870999999999997</v>
      </c>
      <c r="C2962" s="3">
        <f t="shared" si="673"/>
        <v>5787.0999999999995</v>
      </c>
      <c r="D2962">
        <v>0.7339</v>
      </c>
      <c r="E2962">
        <v>2.9952000000000001</v>
      </c>
      <c r="F2962">
        <v>2.9940000000000002</v>
      </c>
      <c r="G2962">
        <f t="shared" si="674"/>
        <v>-2.5799999999999823E-2</v>
      </c>
      <c r="H2962">
        <f t="shared" si="675"/>
        <v>-2.6999999999999691E-2</v>
      </c>
      <c r="I2962">
        <f t="shared" si="676"/>
        <v>7.0431591895500638</v>
      </c>
      <c r="K2962">
        <f t="shared" si="677"/>
        <v>821.66253015923883</v>
      </c>
      <c r="L2962">
        <f t="shared" si="678"/>
        <v>1.7554511510497191E-2</v>
      </c>
      <c r="M2962">
        <f t="shared" si="679"/>
        <v>1.8848290810539819E-2</v>
      </c>
      <c r="N2962">
        <f t="shared" si="680"/>
        <v>-2.6188393395129945E-3</v>
      </c>
      <c r="O2962">
        <f t="shared" si="681"/>
        <v>2.6188393395129945E-3</v>
      </c>
      <c r="P2962">
        <f t="shared" si="682"/>
        <v>-12.301755679952089</v>
      </c>
      <c r="Q2962">
        <f t="shared" si="683"/>
        <v>-4.4853101626282213E-2</v>
      </c>
      <c r="R2962">
        <f t="shared" si="684"/>
        <v>758.57334600497586</v>
      </c>
      <c r="S2962">
        <f t="shared" si="685"/>
        <v>828.47201212028858</v>
      </c>
      <c r="T2962">
        <f t="shared" si="686"/>
        <v>-69.898666115312722</v>
      </c>
      <c r="U2962">
        <f t="shared" si="687"/>
        <v>4885.8235246999666</v>
      </c>
    </row>
    <row r="2963" spans="1:21" x14ac:dyDescent="0.25">
      <c r="A2963">
        <v>301.82</v>
      </c>
      <c r="B2963" s="3">
        <v>5.7854999999999999</v>
      </c>
      <c r="C2963" s="3">
        <f t="shared" si="673"/>
        <v>5785.5</v>
      </c>
      <c r="D2963">
        <v>0.73450000000000004</v>
      </c>
      <c r="E2963">
        <v>2.9952000000000001</v>
      </c>
      <c r="F2963">
        <v>2.9940000000000002</v>
      </c>
      <c r="G2963">
        <f t="shared" si="674"/>
        <v>-2.5799999999999823E-2</v>
      </c>
      <c r="H2963">
        <f t="shared" si="675"/>
        <v>-2.6999999999999691E-2</v>
      </c>
      <c r="I2963">
        <f t="shared" si="676"/>
        <v>7.0431591895500638</v>
      </c>
      <c r="K2963">
        <f t="shared" si="677"/>
        <v>821.43535937451861</v>
      </c>
      <c r="L2963">
        <f t="shared" si="678"/>
        <v>1.7554511510497191E-2</v>
      </c>
      <c r="M2963">
        <f t="shared" si="679"/>
        <v>1.8847933110330721E-2</v>
      </c>
      <c r="N2963">
        <f t="shared" si="680"/>
        <v>-2.6181152752206712E-3</v>
      </c>
      <c r="O2963">
        <f t="shared" si="681"/>
        <v>2.6181152752206712E-3</v>
      </c>
      <c r="P2963">
        <f t="shared" si="682"/>
        <v>-12.301635148675782</v>
      </c>
      <c r="Q2963">
        <f t="shared" si="683"/>
        <v>-4.4853499861642991E-2</v>
      </c>
      <c r="R2963">
        <f t="shared" si="684"/>
        <v>758.36447302523084</v>
      </c>
      <c r="S2963">
        <f t="shared" si="685"/>
        <v>828.47060662268143</v>
      </c>
      <c r="T2963">
        <f t="shared" si="686"/>
        <v>-70.106133597450594</v>
      </c>
      <c r="U2963">
        <f t="shared" si="687"/>
        <v>4914.8699679835909</v>
      </c>
    </row>
    <row r="2964" spans="1:21" x14ac:dyDescent="0.25">
      <c r="A2964">
        <v>301.92099999999999</v>
      </c>
      <c r="B2964" s="3">
        <v>5.7847999999999997</v>
      </c>
      <c r="C2964" s="3">
        <f t="shared" si="673"/>
        <v>5784.7999999999993</v>
      </c>
      <c r="D2964">
        <v>0.7339</v>
      </c>
      <c r="E2964">
        <v>2.9950000000000001</v>
      </c>
      <c r="F2964">
        <v>2.9937</v>
      </c>
      <c r="G2964">
        <f t="shared" si="674"/>
        <v>-2.5999999999999801E-2</v>
      </c>
      <c r="H2964">
        <f t="shared" si="675"/>
        <v>-2.729999999999988E-2</v>
      </c>
      <c r="I2964">
        <f t="shared" si="676"/>
        <v>7.0419832128800088</v>
      </c>
      <c r="K2964">
        <f t="shared" si="677"/>
        <v>821.47313123658375</v>
      </c>
      <c r="L2964">
        <f t="shared" si="678"/>
        <v>1.7721492665417546E-2</v>
      </c>
      <c r="M2964">
        <f t="shared" si="679"/>
        <v>1.901497374034148E-2</v>
      </c>
      <c r="N2964">
        <f t="shared" si="680"/>
        <v>-2.6182351337285656E-3</v>
      </c>
      <c r="O2964">
        <f t="shared" si="681"/>
        <v>2.6182351337285656E-3</v>
      </c>
      <c r="P2964">
        <f t="shared" si="682"/>
        <v>-12.301655100744913</v>
      </c>
      <c r="Q2964">
        <f t="shared" si="683"/>
        <v>-4.4853433939463651E-2</v>
      </c>
      <c r="R2964">
        <f t="shared" si="684"/>
        <v>758.39920315928805</v>
      </c>
      <c r="S2964">
        <f t="shared" si="685"/>
        <v>828.47083929348503</v>
      </c>
      <c r="T2964">
        <f t="shared" si="686"/>
        <v>-70.071636134196979</v>
      </c>
      <c r="U2964">
        <f t="shared" si="687"/>
        <v>4910.0341905232999</v>
      </c>
    </row>
    <row r="2965" spans="1:21" x14ac:dyDescent="0.25">
      <c r="A2965">
        <v>302.02</v>
      </c>
      <c r="B2965" s="3">
        <v>5.7893999999999997</v>
      </c>
      <c r="C2965" s="3">
        <f t="shared" si="673"/>
        <v>5789.4</v>
      </c>
      <c r="D2965">
        <v>0.73450000000000004</v>
      </c>
      <c r="E2965">
        <v>2.9950000000000001</v>
      </c>
      <c r="F2965">
        <v>2.9937</v>
      </c>
      <c r="G2965">
        <f t="shared" si="674"/>
        <v>-2.5999999999999801E-2</v>
      </c>
      <c r="H2965">
        <f t="shared" si="675"/>
        <v>-2.729999999999988E-2</v>
      </c>
      <c r="I2965">
        <f t="shared" si="676"/>
        <v>7.0419832128800088</v>
      </c>
      <c r="K2965">
        <f t="shared" si="677"/>
        <v>822.1263563098255</v>
      </c>
      <c r="L2965">
        <f t="shared" si="678"/>
        <v>1.7721492665417546E-2</v>
      </c>
      <c r="M2965">
        <f t="shared" si="679"/>
        <v>1.9016002300178407E-2</v>
      </c>
      <c r="N2965">
        <f t="shared" si="680"/>
        <v>-2.6203171662001578E-3</v>
      </c>
      <c r="O2965">
        <f t="shared" si="681"/>
        <v>2.6203171662001578E-3</v>
      </c>
      <c r="P2965">
        <f t="shared" si="682"/>
        <v>-12.302001693525916</v>
      </c>
      <c r="Q2965">
        <f t="shared" si="683"/>
        <v>-4.4852288821604275E-2</v>
      </c>
      <c r="R2965">
        <f t="shared" si="684"/>
        <v>758.99981171926788</v>
      </c>
      <c r="S2965">
        <f t="shared" si="685"/>
        <v>828.4748802808698</v>
      </c>
      <c r="T2965">
        <f t="shared" si="686"/>
        <v>-69.475068561601915</v>
      </c>
      <c r="U2965">
        <f t="shared" si="687"/>
        <v>4826.7851516392866</v>
      </c>
    </row>
    <row r="2966" spans="1:21" x14ac:dyDescent="0.25">
      <c r="A2966">
        <v>302.12</v>
      </c>
      <c r="B2966" s="3">
        <v>5.7920999999999996</v>
      </c>
      <c r="C2966" s="3">
        <f t="shared" si="673"/>
        <v>5792.0999999999995</v>
      </c>
      <c r="D2966">
        <v>0.73650000000000004</v>
      </c>
      <c r="E2966">
        <v>2.9950000000000001</v>
      </c>
      <c r="F2966">
        <v>2.9937</v>
      </c>
      <c r="G2966">
        <f t="shared" si="674"/>
        <v>-2.5999999999999801E-2</v>
      </c>
      <c r="H2966">
        <f t="shared" si="675"/>
        <v>-2.729999999999988E-2</v>
      </c>
      <c r="I2966">
        <f t="shared" si="676"/>
        <v>7.0419832128800088</v>
      </c>
      <c r="K2966">
        <f t="shared" si="677"/>
        <v>822.50977102672812</v>
      </c>
      <c r="L2966">
        <f t="shared" si="678"/>
        <v>1.7721492665417546E-2</v>
      </c>
      <c r="M2966">
        <f t="shared" si="679"/>
        <v>1.9016606020082691E-2</v>
      </c>
      <c r="N2966">
        <f t="shared" si="680"/>
        <v>-2.6215392287378316E-3</v>
      </c>
      <c r="O2966">
        <f t="shared" si="681"/>
        <v>2.6215392287378316E-3</v>
      </c>
      <c r="P2966">
        <f t="shared" si="682"/>
        <v>-12.302205137515182</v>
      </c>
      <c r="Q2966">
        <f t="shared" si="683"/>
        <v>-4.4851616687208558E-2</v>
      </c>
      <c r="R2966">
        <f t="shared" si="684"/>
        <v>759.3523409630136</v>
      </c>
      <c r="S2966">
        <f t="shared" si="685"/>
        <v>828.47725156660636</v>
      </c>
      <c r="T2966">
        <f t="shared" si="686"/>
        <v>-69.124910603592753</v>
      </c>
      <c r="U2966">
        <f t="shared" si="687"/>
        <v>4778.2532659546896</v>
      </c>
    </row>
    <row r="2967" spans="1:21" x14ac:dyDescent="0.25">
      <c r="A2967">
        <v>302.221</v>
      </c>
      <c r="B2967" s="3">
        <v>5.7939999999999996</v>
      </c>
      <c r="C2967" s="3">
        <f t="shared" si="673"/>
        <v>5794</v>
      </c>
      <c r="D2967">
        <v>0.7339</v>
      </c>
      <c r="E2967">
        <v>2.9950000000000001</v>
      </c>
      <c r="F2967">
        <v>2.9937</v>
      </c>
      <c r="G2967">
        <f t="shared" si="674"/>
        <v>-2.5999999999999801E-2</v>
      </c>
      <c r="H2967">
        <f t="shared" si="675"/>
        <v>-2.729999999999988E-2</v>
      </c>
      <c r="I2967">
        <f t="shared" si="676"/>
        <v>7.0419832128800088</v>
      </c>
      <c r="K2967">
        <f t="shared" si="677"/>
        <v>822.77958138306712</v>
      </c>
      <c r="L2967">
        <f t="shared" si="678"/>
        <v>1.7721492665417546E-2</v>
      </c>
      <c r="M2967">
        <f t="shared" si="679"/>
        <v>1.9017030860015334E-2</v>
      </c>
      <c r="N2967">
        <f t="shared" si="680"/>
        <v>-2.6223991986717501E-3</v>
      </c>
      <c r="O2967">
        <f t="shared" si="681"/>
        <v>2.6223991986717501E-3</v>
      </c>
      <c r="P2967">
        <f t="shared" si="682"/>
        <v>-12.302348305837617</v>
      </c>
      <c r="Q2967">
        <f t="shared" si="683"/>
        <v>-4.4851143703744892E-2</v>
      </c>
      <c r="R2967">
        <f t="shared" si="684"/>
        <v>759.60041626934367</v>
      </c>
      <c r="S2967">
        <f t="shared" si="685"/>
        <v>828.47891998411512</v>
      </c>
      <c r="T2967">
        <f t="shared" si="686"/>
        <v>-68.878503714771455</v>
      </c>
      <c r="U2967">
        <f t="shared" si="687"/>
        <v>4744.2482739857851</v>
      </c>
    </row>
    <row r="2968" spans="1:21" x14ac:dyDescent="0.25">
      <c r="A2968">
        <v>302.32</v>
      </c>
      <c r="B2968" s="3">
        <v>5.7911000000000001</v>
      </c>
      <c r="C2968" s="3">
        <f t="shared" si="673"/>
        <v>5791.1</v>
      </c>
      <c r="D2968">
        <v>0.73319999999999996</v>
      </c>
      <c r="E2968">
        <v>2.9950000000000001</v>
      </c>
      <c r="F2968">
        <v>2.9937</v>
      </c>
      <c r="G2968">
        <f t="shared" si="674"/>
        <v>-2.5999999999999801E-2</v>
      </c>
      <c r="H2968">
        <f t="shared" si="675"/>
        <v>-2.729999999999988E-2</v>
      </c>
      <c r="I2968">
        <f t="shared" si="676"/>
        <v>7.0419832128800088</v>
      </c>
      <c r="K2968">
        <f t="shared" si="677"/>
        <v>822.36776557602354</v>
      </c>
      <c r="L2968">
        <f t="shared" si="678"/>
        <v>1.7721492665417546E-2</v>
      </c>
      <c r="M2968">
        <f t="shared" si="679"/>
        <v>1.901638242011814E-2</v>
      </c>
      <c r="N2968">
        <f t="shared" si="680"/>
        <v>-2.6210866129831377E-3</v>
      </c>
      <c r="O2968">
        <f t="shared" si="681"/>
        <v>2.6210866129831377E-3</v>
      </c>
      <c r="P2968">
        <f t="shared" si="682"/>
        <v>-12.302129787104956</v>
      </c>
      <c r="Q2968">
        <f t="shared" si="683"/>
        <v>-4.4851865625873635E-2</v>
      </c>
      <c r="R2968">
        <f t="shared" si="684"/>
        <v>759.22177473752379</v>
      </c>
      <c r="S2968">
        <f t="shared" si="685"/>
        <v>828.47637336419564</v>
      </c>
      <c r="T2968">
        <f t="shared" si="686"/>
        <v>-69.25459862667185</v>
      </c>
      <c r="U2968">
        <f t="shared" si="687"/>
        <v>4796.1994309414185</v>
      </c>
    </row>
    <row r="2969" spans="1:21" x14ac:dyDescent="0.25">
      <c r="A2969">
        <v>302.42099999999999</v>
      </c>
      <c r="B2969" s="3">
        <v>5.7888000000000002</v>
      </c>
      <c r="C2969" s="3">
        <f t="shared" si="673"/>
        <v>5788.8</v>
      </c>
      <c r="D2969">
        <v>0.73519999999999996</v>
      </c>
      <c r="E2969">
        <v>2.9944999999999999</v>
      </c>
      <c r="F2969">
        <v>2.9929999999999999</v>
      </c>
      <c r="G2969">
        <f t="shared" si="674"/>
        <v>-2.6499999999999968E-2</v>
      </c>
      <c r="H2969">
        <f t="shared" si="675"/>
        <v>-2.8000000000000025E-2</v>
      </c>
      <c r="I2969">
        <f t="shared" si="676"/>
        <v>7.0391612772789207</v>
      </c>
      <c r="K2969">
        <f t="shared" si="677"/>
        <v>822.37070184556649</v>
      </c>
      <c r="L2969">
        <f t="shared" si="678"/>
        <v>1.8122303216127976E-2</v>
      </c>
      <c r="M2969">
        <f t="shared" si="679"/>
        <v>1.9417197594241001E-2</v>
      </c>
      <c r="N2969">
        <f t="shared" si="680"/>
        <v>-2.6210946942813828E-3</v>
      </c>
      <c r="O2969">
        <f t="shared" si="681"/>
        <v>2.6210946942813828E-3</v>
      </c>
      <c r="P2969">
        <f t="shared" si="682"/>
        <v>-12.302131132452459</v>
      </c>
      <c r="Q2969">
        <f t="shared" si="683"/>
        <v>-4.4851861181159601E-2</v>
      </c>
      <c r="R2969">
        <f t="shared" si="684"/>
        <v>759.22447598878</v>
      </c>
      <c r="S2969">
        <f t="shared" si="685"/>
        <v>828.47638904472865</v>
      </c>
      <c r="T2969">
        <f t="shared" si="686"/>
        <v>-69.251913055948648</v>
      </c>
      <c r="U2969">
        <f t="shared" si="687"/>
        <v>4795.8274619086706</v>
      </c>
    </row>
    <row r="2970" spans="1:21" x14ac:dyDescent="0.25">
      <c r="A2970">
        <v>302.52</v>
      </c>
      <c r="B2970" s="3">
        <v>5.7865000000000002</v>
      </c>
      <c r="C2970" s="3">
        <f t="shared" si="673"/>
        <v>5786.5</v>
      </c>
      <c r="D2970">
        <v>0.73650000000000004</v>
      </c>
      <c r="E2970">
        <v>2.9944999999999999</v>
      </c>
      <c r="F2970">
        <v>2.9929999999999999</v>
      </c>
      <c r="G2970">
        <f t="shared" si="674"/>
        <v>-2.6499999999999968E-2</v>
      </c>
      <c r="H2970">
        <f t="shared" si="675"/>
        <v>-2.8000000000000025E-2</v>
      </c>
      <c r="I2970">
        <f t="shared" si="676"/>
        <v>7.0391612772789207</v>
      </c>
      <c r="K2970">
        <f t="shared" si="677"/>
        <v>822.04395837295647</v>
      </c>
      <c r="L2970">
        <f t="shared" si="678"/>
        <v>1.8122303216127976E-2</v>
      </c>
      <c r="M2970">
        <f t="shared" si="679"/>
        <v>1.9416683108152404E-2</v>
      </c>
      <c r="N2970">
        <f t="shared" si="680"/>
        <v>-2.620053260711666E-3</v>
      </c>
      <c r="O2970">
        <f t="shared" si="681"/>
        <v>2.620053260711666E-3</v>
      </c>
      <c r="P2970">
        <f t="shared" si="682"/>
        <v>-12.301957760499501</v>
      </c>
      <c r="Q2970">
        <f t="shared" si="683"/>
        <v>-4.4852433969622942E-2</v>
      </c>
      <c r="R2970">
        <f t="shared" si="684"/>
        <v>758.92405257040434</v>
      </c>
      <c r="S2970">
        <f t="shared" si="685"/>
        <v>828.4743681415373</v>
      </c>
      <c r="T2970">
        <f t="shared" si="686"/>
        <v>-69.550315571132955</v>
      </c>
      <c r="U2970">
        <f t="shared" si="687"/>
        <v>4837.2463960441792</v>
      </c>
    </row>
    <row r="2971" spans="1:21" x14ac:dyDescent="0.25">
      <c r="A2971">
        <v>302.62</v>
      </c>
      <c r="B2971" s="3">
        <v>5.7957000000000001</v>
      </c>
      <c r="C2971" s="3">
        <f t="shared" si="673"/>
        <v>5795.7</v>
      </c>
      <c r="D2971">
        <v>0.73580000000000001</v>
      </c>
      <c r="E2971">
        <v>2.9942000000000002</v>
      </c>
      <c r="F2971">
        <v>2.9927999999999999</v>
      </c>
      <c r="G2971">
        <f t="shared" si="674"/>
        <v>-2.6799999999999713E-2</v>
      </c>
      <c r="H2971">
        <f t="shared" si="675"/>
        <v>-2.8200000000000003E-2</v>
      </c>
      <c r="I2971">
        <f t="shared" si="676"/>
        <v>7.0379857404318376</v>
      </c>
      <c r="K2971">
        <f t="shared" si="677"/>
        <v>823.48845447424662</v>
      </c>
      <c r="L2971">
        <f t="shared" si="678"/>
        <v>1.8289316723671182E-2</v>
      </c>
      <c r="M2971">
        <f t="shared" si="679"/>
        <v>1.9585971100762465E-2</v>
      </c>
      <c r="N2971">
        <f t="shared" si="680"/>
        <v>-2.6246567889335048E-3</v>
      </c>
      <c r="O2971">
        <f t="shared" si="681"/>
        <v>2.6246567889335048E-3</v>
      </c>
      <c r="P2971">
        <f t="shared" si="682"/>
        <v>-12.302724166706943</v>
      </c>
      <c r="Q2971">
        <f t="shared" si="683"/>
        <v>-4.4849902029100934E-2</v>
      </c>
      <c r="R2971">
        <f t="shared" si="684"/>
        <v>760.25218371901178</v>
      </c>
      <c r="S2971">
        <f t="shared" si="685"/>
        <v>828.48329886724878</v>
      </c>
      <c r="T2971">
        <f t="shared" si="686"/>
        <v>-68.231115148236995</v>
      </c>
      <c r="U2971">
        <f t="shared" si="687"/>
        <v>4655.4850743719762</v>
      </c>
    </row>
    <row r="2972" spans="1:21" x14ac:dyDescent="0.25">
      <c r="A2972">
        <v>302.721</v>
      </c>
      <c r="B2972" s="3">
        <v>5.7907999999999999</v>
      </c>
      <c r="C2972" s="3">
        <f t="shared" si="673"/>
        <v>5790.8</v>
      </c>
      <c r="D2972">
        <v>0.7339</v>
      </c>
      <c r="E2972">
        <v>2.9942000000000002</v>
      </c>
      <c r="F2972">
        <v>2.9927999999999999</v>
      </c>
      <c r="G2972">
        <f t="shared" si="674"/>
        <v>-2.6799999999999713E-2</v>
      </c>
      <c r="H2972">
        <f t="shared" si="675"/>
        <v>-2.8200000000000003E-2</v>
      </c>
      <c r="I2972">
        <f t="shared" si="676"/>
        <v>7.0379857404318376</v>
      </c>
      <c r="K2972">
        <f t="shared" si="677"/>
        <v>822.79223254645126</v>
      </c>
      <c r="L2972">
        <f t="shared" si="678"/>
        <v>1.8289316723671182E-2</v>
      </c>
      <c r="M2972">
        <f t="shared" si="679"/>
        <v>1.9584874838628856E-2</v>
      </c>
      <c r="N2972">
        <f t="shared" si="680"/>
        <v>-2.6224377120479363E-3</v>
      </c>
      <c r="O2972">
        <f t="shared" si="681"/>
        <v>2.6224377120479363E-3</v>
      </c>
      <c r="P2972">
        <f t="shared" si="682"/>
        <v>-12.302354717646082</v>
      </c>
      <c r="Q2972">
        <f t="shared" si="683"/>
        <v>-4.4851122521387995E-2</v>
      </c>
      <c r="R2972">
        <f t="shared" si="684"/>
        <v>759.61205042016809</v>
      </c>
      <c r="S2972">
        <f t="shared" si="685"/>
        <v>828.47899469834078</v>
      </c>
      <c r="T2972">
        <f t="shared" si="686"/>
        <v>-68.866944278172696</v>
      </c>
      <c r="U2972">
        <f t="shared" si="687"/>
        <v>4742.6560142129429</v>
      </c>
    </row>
    <row r="2973" spans="1:21" x14ac:dyDescent="0.25">
      <c r="A2973">
        <v>302.82</v>
      </c>
      <c r="B2973" s="3">
        <v>5.7920999999999996</v>
      </c>
      <c r="C2973" s="3">
        <f t="shared" ref="C2973:C3036" si="688">B2973*1000</f>
        <v>5792.0999999999995</v>
      </c>
      <c r="D2973">
        <v>0.73719999999999997</v>
      </c>
      <c r="E2973">
        <v>2.9940000000000002</v>
      </c>
      <c r="F2973">
        <v>2.9925999999999999</v>
      </c>
      <c r="G2973">
        <f t="shared" ref="G2973:G3036" si="689">E2973-$B$7</f>
        <v>-2.6999999999999691E-2</v>
      </c>
      <c r="H2973">
        <f t="shared" ref="H2973:H3036" si="690">F2973-$B$7</f>
        <v>-2.8399999999999981E-2</v>
      </c>
      <c r="I2973">
        <f t="shared" ref="I2973:I3036" si="691">(PI()*E2973*F2973)/4</f>
        <v>7.037045336086913</v>
      </c>
      <c r="K2973">
        <f t="shared" ref="K2973:K3036" si="692">C2973/I2973</f>
        <v>823.08692403860653</v>
      </c>
      <c r="L2973">
        <f t="shared" ref="L2973:L3036" si="693">LN($J$28/I2973)</f>
        <v>1.8422944044450999E-2</v>
      </c>
      <c r="M2973">
        <f t="shared" ref="M2973:M3036" si="694">L2973+(($W$56-$W$57)/($W$56*$W$57))*K2973</f>
        <v>1.9718966176859216E-2</v>
      </c>
      <c r="N2973">
        <f t="shared" ref="N2973:N3036" si="695">(M2973-K2973)/$W$56</f>
        <v>-2.6233765600255053E-3</v>
      </c>
      <c r="O2973">
        <f t="shared" ref="O2973:O3036" si="696">ABS(N2973)</f>
        <v>2.6233765600255053E-3</v>
      </c>
      <c r="P2973">
        <f t="shared" ref="P2973:P3036" si="697">1/(1.1*O2973-$F$17)</f>
        <v>-12.30251102160137</v>
      </c>
      <c r="Q2973">
        <f t="shared" ref="Q2973:Q3036" si="698">(1.1/2)*(O2973-$F$17)</f>
        <v>-4.4850606155000333E-2</v>
      </c>
      <c r="R2973">
        <f t="shared" ref="R2973:R3036" si="699">ABS(K2973/((1+(2*P2973))*LN(1+Q2973)))</f>
        <v>759.8830022065722</v>
      </c>
      <c r="S2973">
        <f t="shared" ref="S2973:S3036" si="700">$S$21+($S$22*(O2973^$S$23))</f>
        <v>828.48081588565128</v>
      </c>
      <c r="T2973">
        <f t="shared" ref="T2973:T3036" si="701">R2973-S2973</f>
        <v>-68.597813679079081</v>
      </c>
      <c r="U2973">
        <f t="shared" ref="U2973:U3036" si="702">T2973^2</f>
        <v>4705.6600415496496</v>
      </c>
    </row>
    <row r="2974" spans="1:21" x14ac:dyDescent="0.25">
      <c r="A2974">
        <v>302.92099999999999</v>
      </c>
      <c r="B2974" s="3">
        <v>5.7914000000000003</v>
      </c>
      <c r="C2974" s="3">
        <f t="shared" si="688"/>
        <v>5791.4000000000005</v>
      </c>
      <c r="D2974">
        <v>0.73580000000000001</v>
      </c>
      <c r="E2974">
        <v>2.9939</v>
      </c>
      <c r="F2974">
        <v>2.9923999999999999</v>
      </c>
      <c r="G2974">
        <f t="shared" si="689"/>
        <v>-2.7099999999999902E-2</v>
      </c>
      <c r="H2974">
        <f t="shared" si="690"/>
        <v>-2.8599999999999959E-2</v>
      </c>
      <c r="I2974">
        <f t="shared" si="691"/>
        <v>7.0363400171202546</v>
      </c>
      <c r="K2974">
        <f t="shared" si="692"/>
        <v>823.06994629435667</v>
      </c>
      <c r="L2974">
        <f t="shared" si="693"/>
        <v>1.8523178486917844E-2</v>
      </c>
      <c r="M2974">
        <f t="shared" si="694"/>
        <v>1.9819173886387334E-2</v>
      </c>
      <c r="N2974">
        <f t="shared" si="695"/>
        <v>-2.6233221271692482E-3</v>
      </c>
      <c r="O2974">
        <f t="shared" si="696"/>
        <v>2.6233221271692482E-3</v>
      </c>
      <c r="P2974">
        <f t="shared" si="697"/>
        <v>-12.302501959247547</v>
      </c>
      <c r="Q2974">
        <f t="shared" si="698"/>
        <v>-4.4850636093071279E-2</v>
      </c>
      <c r="R2974">
        <f t="shared" si="699"/>
        <v>759.86739258174373</v>
      </c>
      <c r="S2974">
        <f t="shared" si="700"/>
        <v>828.48071030333688</v>
      </c>
      <c r="T2974">
        <f t="shared" si="701"/>
        <v>-68.613317721593148</v>
      </c>
      <c r="U2974">
        <f t="shared" si="702"/>
        <v>4707.7873687642887</v>
      </c>
    </row>
    <row r="2975" spans="1:21" x14ac:dyDescent="0.25">
      <c r="A2975">
        <v>303.02</v>
      </c>
      <c r="B2975" s="3">
        <v>5.7972999999999999</v>
      </c>
      <c r="C2975" s="3">
        <f t="shared" si="688"/>
        <v>5797.3</v>
      </c>
      <c r="D2975">
        <v>0.73909999999999998</v>
      </c>
      <c r="E2975">
        <v>2.9937999999999998</v>
      </c>
      <c r="F2975">
        <v>2.9923999999999999</v>
      </c>
      <c r="G2975">
        <f t="shared" si="689"/>
        <v>-2.7200000000000113E-2</v>
      </c>
      <c r="H2975">
        <f t="shared" si="690"/>
        <v>-2.8599999999999959E-2</v>
      </c>
      <c r="I2975">
        <f t="shared" si="691"/>
        <v>7.0361049945738392</v>
      </c>
      <c r="K2975">
        <f t="shared" si="692"/>
        <v>823.93597089168077</v>
      </c>
      <c r="L2975">
        <f t="shared" si="693"/>
        <v>1.8556580293958614E-2</v>
      </c>
      <c r="M2975">
        <f t="shared" si="694"/>
        <v>1.9853939324671128E-2</v>
      </c>
      <c r="N2975">
        <f t="shared" si="695"/>
        <v>-2.6260823117716585E-3</v>
      </c>
      <c r="O2975">
        <f t="shared" si="696"/>
        <v>2.6260823117716585E-3</v>
      </c>
      <c r="P2975">
        <f t="shared" si="697"/>
        <v>-12.302961510466295</v>
      </c>
      <c r="Q2975">
        <f t="shared" si="698"/>
        <v>-4.4849117991539955E-2</v>
      </c>
      <c r="R2975">
        <f t="shared" si="699"/>
        <v>760.66364618115813</v>
      </c>
      <c r="S2975">
        <f t="shared" si="700"/>
        <v>828.48606307391515</v>
      </c>
      <c r="T2975">
        <f t="shared" si="701"/>
        <v>-67.822416892757019</v>
      </c>
      <c r="U2975">
        <f t="shared" si="702"/>
        <v>4599.880233174933</v>
      </c>
    </row>
    <row r="2976" spans="1:21" x14ac:dyDescent="0.25">
      <c r="A2976">
        <v>303.12099999999998</v>
      </c>
      <c r="B2976" s="3">
        <v>5.7949999999999999</v>
      </c>
      <c r="C2976" s="3">
        <f t="shared" si="688"/>
        <v>5795</v>
      </c>
      <c r="D2976">
        <v>0.73980000000000001</v>
      </c>
      <c r="E2976">
        <v>2.9937999999999998</v>
      </c>
      <c r="F2976">
        <v>2.9923999999999999</v>
      </c>
      <c r="G2976">
        <f t="shared" si="689"/>
        <v>-2.7200000000000113E-2</v>
      </c>
      <c r="H2976">
        <f t="shared" si="690"/>
        <v>-2.8599999999999959E-2</v>
      </c>
      <c r="I2976">
        <f t="shared" si="691"/>
        <v>7.0361049945738392</v>
      </c>
      <c r="K2976">
        <f t="shared" si="692"/>
        <v>823.60908549105443</v>
      </c>
      <c r="L2976">
        <f t="shared" si="693"/>
        <v>1.8556580293958614E-2</v>
      </c>
      <c r="M2976">
        <f t="shared" si="694"/>
        <v>1.9853424615104493E-2</v>
      </c>
      <c r="N2976">
        <f t="shared" si="695"/>
        <v>-2.6250404258329942E-3</v>
      </c>
      <c r="O2976">
        <f t="shared" si="696"/>
        <v>2.6250404258329942E-3</v>
      </c>
      <c r="P2976">
        <f t="shared" si="697"/>
        <v>-12.302788039791025</v>
      </c>
      <c r="Q2976">
        <f t="shared" si="698"/>
        <v>-4.4849691028806218E-2</v>
      </c>
      <c r="R2976">
        <f t="shared" si="699"/>
        <v>760.36309707524629</v>
      </c>
      <c r="S2976">
        <f t="shared" si="700"/>
        <v>828.48404282996921</v>
      </c>
      <c r="T2976">
        <f t="shared" si="701"/>
        <v>-68.120945754722925</v>
      </c>
      <c r="U2976">
        <f t="shared" si="702"/>
        <v>4640.4632505179034</v>
      </c>
    </row>
    <row r="2977" spans="1:21" x14ac:dyDescent="0.25">
      <c r="A2977">
        <v>303.221</v>
      </c>
      <c r="B2977" s="3">
        <v>5.7930999999999999</v>
      </c>
      <c r="C2977" s="3">
        <f t="shared" si="688"/>
        <v>5793.1</v>
      </c>
      <c r="D2977">
        <v>0.73909999999999998</v>
      </c>
      <c r="E2977">
        <v>2.9937999999999998</v>
      </c>
      <c r="F2977">
        <v>2.9923000000000002</v>
      </c>
      <c r="G2977">
        <f t="shared" si="689"/>
        <v>-2.7200000000000113E-2</v>
      </c>
      <c r="H2977">
        <f t="shared" si="690"/>
        <v>-2.8699999999999726E-2</v>
      </c>
      <c r="I2977">
        <f t="shared" si="691"/>
        <v>7.0358698620716824</v>
      </c>
      <c r="K2977">
        <f t="shared" si="692"/>
        <v>823.36656498280456</v>
      </c>
      <c r="L2977">
        <f t="shared" si="693"/>
        <v>1.8589998844599186E-2</v>
      </c>
      <c r="M2977">
        <f t="shared" si="694"/>
        <v>1.9886461296057825E-2</v>
      </c>
      <c r="N2977">
        <f t="shared" si="695"/>
        <v>-2.6242673306587469E-3</v>
      </c>
      <c r="O2977">
        <f t="shared" si="696"/>
        <v>2.6242673306587469E-3</v>
      </c>
      <c r="P2977">
        <f t="shared" si="697"/>
        <v>-12.302659325079601</v>
      </c>
      <c r="Q2977">
        <f t="shared" si="698"/>
        <v>-4.4850116231152051E-2</v>
      </c>
      <c r="R2977">
        <f t="shared" si="699"/>
        <v>760.14011528195829</v>
      </c>
      <c r="S2977">
        <f t="shared" si="700"/>
        <v>828.48254357101098</v>
      </c>
      <c r="T2977">
        <f t="shared" si="701"/>
        <v>-68.342428289052691</v>
      </c>
      <c r="U2977">
        <f t="shared" si="702"/>
        <v>4670.6875044443095</v>
      </c>
    </row>
    <row r="2978" spans="1:21" x14ac:dyDescent="0.25">
      <c r="A2978">
        <v>303.32</v>
      </c>
      <c r="B2978" s="3">
        <v>5.7900999999999998</v>
      </c>
      <c r="C2978" s="3">
        <f t="shared" si="688"/>
        <v>5790.0999999999995</v>
      </c>
      <c r="D2978">
        <v>0.73980000000000001</v>
      </c>
      <c r="E2978">
        <v>2.9937999999999998</v>
      </c>
      <c r="F2978">
        <v>2.9923000000000002</v>
      </c>
      <c r="G2978">
        <f t="shared" si="689"/>
        <v>-2.7200000000000113E-2</v>
      </c>
      <c r="H2978">
        <f t="shared" si="690"/>
        <v>-2.8699999999999726E-2</v>
      </c>
      <c r="I2978">
        <f t="shared" si="691"/>
        <v>7.0358698620716824</v>
      </c>
      <c r="K2978">
        <f t="shared" si="692"/>
        <v>822.94017847213684</v>
      </c>
      <c r="L2978">
        <f t="shared" si="693"/>
        <v>1.8589998844599186E-2</v>
      </c>
      <c r="M2978">
        <f t="shared" si="694"/>
        <v>1.988578991331726E-2</v>
      </c>
      <c r="N2978">
        <f t="shared" si="695"/>
        <v>-2.6229083035836632E-3</v>
      </c>
      <c r="O2978">
        <f t="shared" si="696"/>
        <v>2.6229083035836632E-3</v>
      </c>
      <c r="P2978">
        <f t="shared" si="697"/>
        <v>-12.302433063506131</v>
      </c>
      <c r="Q2978">
        <f t="shared" si="698"/>
        <v>-4.4850863696043346E-2</v>
      </c>
      <c r="R2978">
        <f t="shared" si="699"/>
        <v>759.74807912675772</v>
      </c>
      <c r="S2978">
        <f t="shared" si="700"/>
        <v>828.47990758940978</v>
      </c>
      <c r="T2978">
        <f t="shared" si="701"/>
        <v>-68.731828462652061</v>
      </c>
      <c r="U2978">
        <f t="shared" si="702"/>
        <v>4724.0642438194282</v>
      </c>
    </row>
    <row r="2979" spans="1:21" x14ac:dyDescent="0.25">
      <c r="A2979">
        <v>303.42099999999999</v>
      </c>
      <c r="B2979" s="3">
        <v>5.7927</v>
      </c>
      <c r="C2979" s="3">
        <f t="shared" si="688"/>
        <v>5792.7</v>
      </c>
      <c r="D2979">
        <v>0.73909999999999998</v>
      </c>
      <c r="E2979">
        <v>2.9935999999999998</v>
      </c>
      <c r="F2979">
        <v>2.9923000000000002</v>
      </c>
      <c r="G2979">
        <f t="shared" si="689"/>
        <v>-2.7400000000000091E-2</v>
      </c>
      <c r="H2979">
        <f t="shared" si="690"/>
        <v>-2.8699999999999726E-2</v>
      </c>
      <c r="I2979">
        <f t="shared" si="691"/>
        <v>7.0353998326868146</v>
      </c>
      <c r="K2979">
        <f t="shared" si="692"/>
        <v>823.36471810554815</v>
      </c>
      <c r="L2979">
        <f t="shared" si="693"/>
        <v>1.8656805805909428E-2</v>
      </c>
      <c r="M2979">
        <f t="shared" si="694"/>
        <v>1.9953265349298786E-2</v>
      </c>
      <c r="N2979">
        <f t="shared" si="695"/>
        <v>-2.6242612311486949E-3</v>
      </c>
      <c r="O2979">
        <f t="shared" si="696"/>
        <v>2.6242612311486949E-3</v>
      </c>
      <c r="P2979">
        <f t="shared" si="697"/>
        <v>-12.302658309566345</v>
      </c>
      <c r="Q2979">
        <f t="shared" si="698"/>
        <v>-4.4850119585882572E-2</v>
      </c>
      <c r="R2979">
        <f t="shared" si="699"/>
        <v>760.138417447758</v>
      </c>
      <c r="S2979">
        <f t="shared" si="700"/>
        <v>828.48253174156434</v>
      </c>
      <c r="T2979">
        <f t="shared" si="701"/>
        <v>-68.344114293806342</v>
      </c>
      <c r="U2979">
        <f t="shared" si="702"/>
        <v>4670.917958604864</v>
      </c>
    </row>
    <row r="2980" spans="1:21" x14ac:dyDescent="0.25">
      <c r="A2980">
        <v>303.52</v>
      </c>
      <c r="B2980" s="3">
        <v>5.7967000000000004</v>
      </c>
      <c r="C2980" s="3">
        <f t="shared" si="688"/>
        <v>5796.7000000000007</v>
      </c>
      <c r="D2980">
        <v>0.73909999999999998</v>
      </c>
      <c r="E2980">
        <v>2.9935999999999998</v>
      </c>
      <c r="F2980">
        <v>2.9921000000000002</v>
      </c>
      <c r="G2980">
        <f t="shared" si="689"/>
        <v>-2.7400000000000091E-2</v>
      </c>
      <c r="H2980">
        <f t="shared" si="690"/>
        <v>-2.8899999999999704E-2</v>
      </c>
      <c r="I2980">
        <f t="shared" si="691"/>
        <v>7.0349295990984251</v>
      </c>
      <c r="K2980">
        <f t="shared" si="692"/>
        <v>823.98834534788921</v>
      </c>
      <c r="L2980">
        <f t="shared" si="693"/>
        <v>1.8723646257775818E-2</v>
      </c>
      <c r="M2980">
        <f t="shared" si="694"/>
        <v>2.0021087756636514E-2</v>
      </c>
      <c r="N2980">
        <f t="shared" si="695"/>
        <v>-2.6262487130407639E-3</v>
      </c>
      <c r="O2980">
        <f t="shared" si="696"/>
        <v>2.6262487130407639E-3</v>
      </c>
      <c r="P2980">
        <f t="shared" si="697"/>
        <v>-12.302989216198238</v>
      </c>
      <c r="Q2980">
        <f t="shared" si="698"/>
        <v>-4.4849026470841942E-2</v>
      </c>
      <c r="R2980">
        <f t="shared" si="699"/>
        <v>760.71180150310261</v>
      </c>
      <c r="S2980">
        <f t="shared" si="700"/>
        <v>828.48638570061212</v>
      </c>
      <c r="T2980">
        <f t="shared" si="701"/>
        <v>-67.774584197509512</v>
      </c>
      <c r="U2980">
        <f t="shared" si="702"/>
        <v>4593.3942631453065</v>
      </c>
    </row>
    <row r="2981" spans="1:21" x14ac:dyDescent="0.25">
      <c r="A2981">
        <v>303.62099999999998</v>
      </c>
      <c r="B2981" s="3">
        <v>5.7927</v>
      </c>
      <c r="C2981" s="3">
        <f t="shared" si="688"/>
        <v>5792.7</v>
      </c>
      <c r="D2981">
        <v>0.73980000000000001</v>
      </c>
      <c r="E2981">
        <v>2.9933999999999998</v>
      </c>
      <c r="F2981">
        <v>2.992</v>
      </c>
      <c r="G2981">
        <f t="shared" si="689"/>
        <v>-2.7600000000000069E-2</v>
      </c>
      <c r="H2981">
        <f t="shared" si="690"/>
        <v>-2.8999999999999915E-2</v>
      </c>
      <c r="I2981">
        <f t="shared" si="691"/>
        <v>7.0342245000432539</v>
      </c>
      <c r="K2981">
        <f t="shared" si="692"/>
        <v>823.5022922518865</v>
      </c>
      <c r="L2981">
        <f t="shared" si="693"/>
        <v>1.8823879583929216E-2</v>
      </c>
      <c r="M2981">
        <f t="shared" si="694"/>
        <v>2.0120555749808002E-2</v>
      </c>
      <c r="N2981">
        <f t="shared" si="695"/>
        <v>-2.6246991904341974E-3</v>
      </c>
      <c r="O2981">
        <f t="shared" si="696"/>
        <v>2.6246991904341974E-3</v>
      </c>
      <c r="P2981">
        <f t="shared" si="697"/>
        <v>-12.302731226252352</v>
      </c>
      <c r="Q2981">
        <f t="shared" si="698"/>
        <v>-4.4849878708275559E-2</v>
      </c>
      <c r="R2981">
        <f t="shared" si="699"/>
        <v>760.26490867689017</v>
      </c>
      <c r="S2981">
        <f t="shared" si="700"/>
        <v>828.48338109592919</v>
      </c>
      <c r="T2981">
        <f t="shared" si="701"/>
        <v>-68.218472419039017</v>
      </c>
      <c r="U2981">
        <f t="shared" si="702"/>
        <v>4653.7599791871871</v>
      </c>
    </row>
    <row r="2982" spans="1:21" x14ac:dyDescent="0.25">
      <c r="A2982">
        <v>303.721</v>
      </c>
      <c r="B2982" s="3">
        <v>5.7937000000000003</v>
      </c>
      <c r="C2982" s="3">
        <f t="shared" si="688"/>
        <v>5793.7000000000007</v>
      </c>
      <c r="D2982">
        <v>0.73650000000000004</v>
      </c>
      <c r="E2982">
        <v>2.9933000000000001</v>
      </c>
      <c r="F2982">
        <v>2.9918999999999998</v>
      </c>
      <c r="G2982">
        <f t="shared" si="689"/>
        <v>-2.7699999999999836E-2</v>
      </c>
      <c r="H2982">
        <f t="shared" si="690"/>
        <v>-2.9100000000000126E-2</v>
      </c>
      <c r="I2982">
        <f t="shared" si="691"/>
        <v>7.0337544156805141</v>
      </c>
      <c r="K2982">
        <f t="shared" si="692"/>
        <v>823.69950066552917</v>
      </c>
      <c r="L2982">
        <f t="shared" si="693"/>
        <v>1.8890709988741705E-2</v>
      </c>
      <c r="M2982">
        <f t="shared" si="694"/>
        <v>2.0187696676463706E-2</v>
      </c>
      <c r="N2982">
        <f t="shared" si="695"/>
        <v>-2.6253275422755411E-3</v>
      </c>
      <c r="O2982">
        <f t="shared" si="696"/>
        <v>2.6253275422755411E-3</v>
      </c>
      <c r="P2982">
        <f t="shared" si="697"/>
        <v>-12.30283584327179</v>
      </c>
      <c r="Q2982">
        <f t="shared" si="698"/>
        <v>-4.4849533114762814E-2</v>
      </c>
      <c r="R2982">
        <f t="shared" si="699"/>
        <v>760.44622909935811</v>
      </c>
      <c r="S2982">
        <f t="shared" si="700"/>
        <v>828.48459958823207</v>
      </c>
      <c r="T2982">
        <f t="shared" si="701"/>
        <v>-68.038370488873966</v>
      </c>
      <c r="U2982">
        <f t="shared" si="702"/>
        <v>4629.2198587812754</v>
      </c>
    </row>
    <row r="2983" spans="1:21" x14ac:dyDescent="0.25">
      <c r="A2983">
        <v>303.82</v>
      </c>
      <c r="B2983" s="3">
        <v>5.7946999999999997</v>
      </c>
      <c r="C2983" s="3">
        <f t="shared" si="688"/>
        <v>5794.7</v>
      </c>
      <c r="D2983">
        <v>0.74039999999999995</v>
      </c>
      <c r="E2983">
        <v>2.9931000000000001</v>
      </c>
      <c r="F2983">
        <v>2.9916999999999998</v>
      </c>
      <c r="G2983">
        <f t="shared" si="689"/>
        <v>-2.7899999999999814E-2</v>
      </c>
      <c r="H2983">
        <f t="shared" si="690"/>
        <v>-2.9300000000000104E-2</v>
      </c>
      <c r="I2983">
        <f t="shared" si="691"/>
        <v>7.0328142940789284</v>
      </c>
      <c r="K2983">
        <f t="shared" si="692"/>
        <v>823.95180047320139</v>
      </c>
      <c r="L2983">
        <f t="shared" si="693"/>
        <v>1.9024377498193839E-2</v>
      </c>
      <c r="M2983">
        <f t="shared" si="694"/>
        <v>2.0321761453962743E-2</v>
      </c>
      <c r="N2983">
        <f t="shared" si="695"/>
        <v>-2.6261312745771981E-3</v>
      </c>
      <c r="O2983">
        <f t="shared" si="696"/>
        <v>2.6261312745771981E-3</v>
      </c>
      <c r="P2983">
        <f t="shared" si="697"/>
        <v>-12.302969662737109</v>
      </c>
      <c r="Q2983">
        <f t="shared" si="698"/>
        <v>-4.4849091061996901E-2</v>
      </c>
      <c r="R2983">
        <f t="shared" si="699"/>
        <v>760.67820215604797</v>
      </c>
      <c r="S2983">
        <f t="shared" si="700"/>
        <v>828.48615800618097</v>
      </c>
      <c r="T2983">
        <f t="shared" si="701"/>
        <v>-67.807955850132998</v>
      </c>
      <c r="U2983">
        <f t="shared" si="702"/>
        <v>4597.9188765735862</v>
      </c>
    </row>
    <row r="2984" spans="1:21" x14ac:dyDescent="0.25">
      <c r="A2984">
        <v>303.92099999999999</v>
      </c>
      <c r="B2984" s="3">
        <v>5.7967000000000004</v>
      </c>
      <c r="C2984" s="3">
        <f t="shared" si="688"/>
        <v>5796.7000000000007</v>
      </c>
      <c r="D2984">
        <v>0.73909999999999998</v>
      </c>
      <c r="E2984">
        <v>2.9929999999999999</v>
      </c>
      <c r="F2984">
        <v>2.9916999999999998</v>
      </c>
      <c r="G2984">
        <f t="shared" si="689"/>
        <v>-2.8000000000000025E-2</v>
      </c>
      <c r="H2984">
        <f t="shared" si="690"/>
        <v>-2.9300000000000104E-2</v>
      </c>
      <c r="I2984">
        <f t="shared" si="691"/>
        <v>7.0325793265103842</v>
      </c>
      <c r="K2984">
        <f t="shared" si="692"/>
        <v>824.2637204458473</v>
      </c>
      <c r="L2984">
        <f t="shared" si="693"/>
        <v>1.90577882330661E-2</v>
      </c>
      <c r="M2984">
        <f t="shared" si="694"/>
        <v>2.0355663334030345E-2</v>
      </c>
      <c r="N2984">
        <f t="shared" si="695"/>
        <v>-2.6271253545288751E-3</v>
      </c>
      <c r="O2984">
        <f t="shared" si="696"/>
        <v>2.6271253545288751E-3</v>
      </c>
      <c r="P2984">
        <f t="shared" si="697"/>
        <v>-12.303135178648285</v>
      </c>
      <c r="Q2984">
        <f t="shared" si="698"/>
        <v>-4.484854431802348E-2</v>
      </c>
      <c r="R2984">
        <f t="shared" si="699"/>
        <v>760.96499070315451</v>
      </c>
      <c r="S2984">
        <f t="shared" si="700"/>
        <v>828.48808523984485</v>
      </c>
      <c r="T2984">
        <f t="shared" si="701"/>
        <v>-67.523094536690337</v>
      </c>
      <c r="U2984">
        <f t="shared" si="702"/>
        <v>4559.3682958108202</v>
      </c>
    </row>
    <row r="2985" spans="1:21" x14ac:dyDescent="0.25">
      <c r="A2985">
        <v>304.02</v>
      </c>
      <c r="B2985" s="3">
        <v>5.7960000000000003</v>
      </c>
      <c r="C2985" s="3">
        <f t="shared" si="688"/>
        <v>5796</v>
      </c>
      <c r="D2985">
        <v>0.73909999999999998</v>
      </c>
      <c r="E2985">
        <v>2.9929000000000001</v>
      </c>
      <c r="F2985">
        <v>2.9916</v>
      </c>
      <c r="G2985">
        <f t="shared" si="689"/>
        <v>-2.8099999999999792E-2</v>
      </c>
      <c r="H2985">
        <f t="shared" si="690"/>
        <v>-2.9399999999999871E-2</v>
      </c>
      <c r="I2985">
        <f t="shared" si="691"/>
        <v>7.032109297125519</v>
      </c>
      <c r="K2985">
        <f t="shared" si="692"/>
        <v>824.21927121769886</v>
      </c>
      <c r="L2985">
        <f t="shared" si="693"/>
        <v>1.9124626454319022E-2</v>
      </c>
      <c r="M2985">
        <f t="shared" si="694"/>
        <v>2.0422431566097719E-2</v>
      </c>
      <c r="N2985">
        <f t="shared" si="695"/>
        <v>-2.6269834679116819E-3</v>
      </c>
      <c r="O2985">
        <f t="shared" si="696"/>
        <v>2.6269834679116819E-3</v>
      </c>
      <c r="P2985">
        <f t="shared" si="697"/>
        <v>-12.303111554025801</v>
      </c>
      <c r="Q2985">
        <f t="shared" si="698"/>
        <v>-4.4848622355662934E-2</v>
      </c>
      <c r="R2985">
        <f t="shared" si="699"/>
        <v>760.92412308040252</v>
      </c>
      <c r="S2985">
        <f t="shared" si="700"/>
        <v>828.48781018055809</v>
      </c>
      <c r="T2985">
        <f t="shared" si="701"/>
        <v>-67.563687100155562</v>
      </c>
      <c r="U2985">
        <f t="shared" si="702"/>
        <v>4564.8518145677272</v>
      </c>
    </row>
    <row r="2986" spans="1:21" x14ac:dyDescent="0.25">
      <c r="A2986">
        <v>304.12099999999998</v>
      </c>
      <c r="B2986" s="3">
        <v>5.8018999999999998</v>
      </c>
      <c r="C2986" s="3">
        <f t="shared" si="688"/>
        <v>5801.9</v>
      </c>
      <c r="D2986">
        <v>0.73980000000000001</v>
      </c>
      <c r="E2986">
        <v>2.9929000000000001</v>
      </c>
      <c r="F2986">
        <v>2.9914999999999998</v>
      </c>
      <c r="G2986">
        <f t="shared" si="689"/>
        <v>-2.8099999999999792E-2</v>
      </c>
      <c r="H2986">
        <f t="shared" si="690"/>
        <v>-2.9500000000000082E-2</v>
      </c>
      <c r="I2986">
        <f t="shared" si="691"/>
        <v>7.0318742353091954</v>
      </c>
      <c r="K2986">
        <f t="shared" si="692"/>
        <v>825.08585987884737</v>
      </c>
      <c r="L2986">
        <f t="shared" si="693"/>
        <v>1.9158053941745214E-2</v>
      </c>
      <c r="M2986">
        <f t="shared" si="694"/>
        <v>2.045722357293461E-2</v>
      </c>
      <c r="N2986">
        <f t="shared" si="695"/>
        <v>-2.6297454502799446E-3</v>
      </c>
      <c r="O2986">
        <f t="shared" si="696"/>
        <v>2.6297454502799446E-3</v>
      </c>
      <c r="P2986">
        <f t="shared" si="697"/>
        <v>-12.303571450144643</v>
      </c>
      <c r="Q2986">
        <f t="shared" si="698"/>
        <v>-4.4847103265360393E-2</v>
      </c>
      <c r="R2986">
        <f t="shared" si="699"/>
        <v>761.7208859389799</v>
      </c>
      <c r="S2986">
        <f t="shared" si="700"/>
        <v>828.49316345099589</v>
      </c>
      <c r="T2986">
        <f t="shared" si="701"/>
        <v>-66.772277512015989</v>
      </c>
      <c r="U2986">
        <f t="shared" si="702"/>
        <v>4458.5370441416762</v>
      </c>
    </row>
    <row r="2987" spans="1:21" x14ac:dyDescent="0.25">
      <c r="A2987">
        <v>304.22000000000003</v>
      </c>
      <c r="B2987" s="3">
        <v>5.7920999999999996</v>
      </c>
      <c r="C2987" s="3">
        <f t="shared" si="688"/>
        <v>5792.0999999999995</v>
      </c>
      <c r="D2987">
        <v>0.74109999999999998</v>
      </c>
      <c r="E2987">
        <v>2.9927000000000001</v>
      </c>
      <c r="F2987">
        <v>2.9914999999999998</v>
      </c>
      <c r="G2987">
        <f t="shared" si="689"/>
        <v>-2.829999999999977E-2</v>
      </c>
      <c r="H2987">
        <f t="shared" si="690"/>
        <v>-2.9500000000000082E-2</v>
      </c>
      <c r="I2987">
        <f t="shared" si="691"/>
        <v>7.0314043315880337</v>
      </c>
      <c r="K2987">
        <f t="shared" si="692"/>
        <v>823.74725259070135</v>
      </c>
      <c r="L2987">
        <f t="shared" si="693"/>
        <v>1.9224880993360696E-2</v>
      </c>
      <c r="M2987">
        <f t="shared" si="694"/>
        <v>2.0521942870652694E-2</v>
      </c>
      <c r="N2987">
        <f t="shared" si="695"/>
        <v>-2.6254786774766461E-3</v>
      </c>
      <c r="O2987">
        <f t="shared" si="696"/>
        <v>2.6254786774766461E-3</v>
      </c>
      <c r="P2987">
        <f t="shared" si="697"/>
        <v>-12.302861006691428</v>
      </c>
      <c r="Q2987">
        <f t="shared" si="698"/>
        <v>-4.4849449990402204E-2</v>
      </c>
      <c r="R2987">
        <f t="shared" si="699"/>
        <v>760.49013506155211</v>
      </c>
      <c r="S2987">
        <f t="shared" si="700"/>
        <v>828.48489265038461</v>
      </c>
      <c r="T2987">
        <f t="shared" si="701"/>
        <v>-67.994757588832499</v>
      </c>
      <c r="U2987">
        <f t="shared" si="702"/>
        <v>4623.2870595640943</v>
      </c>
    </row>
    <row r="2988" spans="1:21" x14ac:dyDescent="0.25">
      <c r="A2988">
        <v>304.32100000000003</v>
      </c>
      <c r="B2988" s="3">
        <v>5.7946999999999997</v>
      </c>
      <c r="C2988" s="3">
        <f t="shared" si="688"/>
        <v>5794.7</v>
      </c>
      <c r="D2988">
        <v>0.74039999999999995</v>
      </c>
      <c r="E2988">
        <v>2.9925999999999999</v>
      </c>
      <c r="F2988">
        <v>2.9914999999999998</v>
      </c>
      <c r="G2988">
        <f t="shared" si="689"/>
        <v>-2.8399999999999981E-2</v>
      </c>
      <c r="H2988">
        <f t="shared" si="690"/>
        <v>-2.9500000000000082E-2</v>
      </c>
      <c r="I2988">
        <f t="shared" si="691"/>
        <v>7.0311693797274533</v>
      </c>
      <c r="K2988">
        <f t="shared" si="692"/>
        <v>824.14456074796158</v>
      </c>
      <c r="L2988">
        <f t="shared" si="693"/>
        <v>1.9258296193938578E-2</v>
      </c>
      <c r="M2988">
        <f t="shared" si="694"/>
        <v>2.0555983667568164E-2</v>
      </c>
      <c r="N2988">
        <f t="shared" si="695"/>
        <v>-2.6267449162462285E-3</v>
      </c>
      <c r="O2988">
        <f t="shared" si="696"/>
        <v>2.6267449162462285E-3</v>
      </c>
      <c r="P2988">
        <f t="shared" si="697"/>
        <v>-12.30307183453615</v>
      </c>
      <c r="Q2988">
        <f t="shared" si="698"/>
        <v>-4.4848753559078934E-2</v>
      </c>
      <c r="R2988">
        <f t="shared" si="699"/>
        <v>760.85543262835529</v>
      </c>
      <c r="S2988">
        <f t="shared" si="700"/>
        <v>828.48734771445106</v>
      </c>
      <c r="T2988">
        <f t="shared" si="701"/>
        <v>-67.631915086095773</v>
      </c>
      <c r="U2988">
        <f t="shared" si="702"/>
        <v>4574.075938212869</v>
      </c>
    </row>
    <row r="2989" spans="1:21" x14ac:dyDescent="0.25">
      <c r="A2989">
        <v>304.42099999999999</v>
      </c>
      <c r="B2989" s="3">
        <v>5.7976999999999999</v>
      </c>
      <c r="C2989" s="3">
        <f t="shared" si="688"/>
        <v>5797.7</v>
      </c>
      <c r="D2989">
        <v>0.74239999999999995</v>
      </c>
      <c r="E2989">
        <v>2.9925999999999999</v>
      </c>
      <c r="F2989">
        <v>2.9914000000000001</v>
      </c>
      <c r="G2989">
        <f t="shared" si="689"/>
        <v>-2.8399999999999981E-2</v>
      </c>
      <c r="H2989">
        <f t="shared" si="690"/>
        <v>-2.9599999999999849E-2</v>
      </c>
      <c r="I2989">
        <f t="shared" si="691"/>
        <v>7.0309343414730749</v>
      </c>
      <c r="K2989">
        <f t="shared" si="692"/>
        <v>824.59879703346849</v>
      </c>
      <c r="L2989">
        <f t="shared" si="693"/>
        <v>1.9291724798798846E-2</v>
      </c>
      <c r="M2989">
        <f t="shared" si="694"/>
        <v>2.0590127507067894E-2</v>
      </c>
      <c r="N2989">
        <f t="shared" si="695"/>
        <v>-2.6281926027104936E-3</v>
      </c>
      <c r="O2989">
        <f t="shared" si="696"/>
        <v>2.6281926027104936E-3</v>
      </c>
      <c r="P2989">
        <f t="shared" si="697"/>
        <v>-12.303312882144761</v>
      </c>
      <c r="Q2989">
        <f t="shared" si="698"/>
        <v>-4.4847957331523587E-2</v>
      </c>
      <c r="R2989">
        <f t="shared" si="699"/>
        <v>761.27306986402982</v>
      </c>
      <c r="S2989">
        <f t="shared" si="700"/>
        <v>828.49015400089002</v>
      </c>
      <c r="T2989">
        <f t="shared" si="701"/>
        <v>-67.217084136860194</v>
      </c>
      <c r="U2989">
        <f t="shared" si="702"/>
        <v>4518.1363998617426</v>
      </c>
    </row>
    <row r="2990" spans="1:21" x14ac:dyDescent="0.25">
      <c r="A2990">
        <v>304.52</v>
      </c>
      <c r="B2990" s="3">
        <v>5.798</v>
      </c>
      <c r="C2990" s="3">
        <f t="shared" si="688"/>
        <v>5798</v>
      </c>
      <c r="D2990">
        <v>0.73909999999999998</v>
      </c>
      <c r="E2990">
        <v>2.9925000000000002</v>
      </c>
      <c r="F2990">
        <v>2.9912000000000001</v>
      </c>
      <c r="G2990">
        <f t="shared" si="689"/>
        <v>-2.8499999999999748E-2</v>
      </c>
      <c r="H2990">
        <f t="shared" si="690"/>
        <v>-2.9799999999999827E-2</v>
      </c>
      <c r="I2990">
        <f t="shared" si="691"/>
        <v>7.0302293366656841</v>
      </c>
      <c r="K2990">
        <f t="shared" si="692"/>
        <v>824.72416223478297</v>
      </c>
      <c r="L2990">
        <f t="shared" si="693"/>
        <v>1.9392001678311736E-2</v>
      </c>
      <c r="M2990">
        <f t="shared" si="694"/>
        <v>2.0690601785021689E-2</v>
      </c>
      <c r="N2990">
        <f t="shared" si="695"/>
        <v>-2.6285918611752704E-3</v>
      </c>
      <c r="O2990">
        <f t="shared" si="696"/>
        <v>2.6285918611752704E-3</v>
      </c>
      <c r="P2990">
        <f t="shared" si="697"/>
        <v>-12.303379362495413</v>
      </c>
      <c r="Q2990">
        <f t="shared" si="698"/>
        <v>-4.4847737739367961E-2</v>
      </c>
      <c r="R2990">
        <f t="shared" si="699"/>
        <v>761.38833405366711</v>
      </c>
      <c r="S2990">
        <f t="shared" si="700"/>
        <v>828.49092783980859</v>
      </c>
      <c r="T2990">
        <f t="shared" si="701"/>
        <v>-67.102593786141483</v>
      </c>
      <c r="U2990">
        <f t="shared" si="702"/>
        <v>4502.758092827914</v>
      </c>
    </row>
    <row r="2991" spans="1:21" x14ac:dyDescent="0.25">
      <c r="A2991">
        <v>304.62</v>
      </c>
      <c r="B2991" s="3">
        <v>5.7930999999999999</v>
      </c>
      <c r="C2991" s="3">
        <f t="shared" si="688"/>
        <v>5793.1</v>
      </c>
      <c r="D2991">
        <v>0.73980000000000001</v>
      </c>
      <c r="E2991">
        <v>2.9923999999999999</v>
      </c>
      <c r="F2991">
        <v>2.9912000000000001</v>
      </c>
      <c r="G2991">
        <f t="shared" si="689"/>
        <v>-2.8599999999999959E-2</v>
      </c>
      <c r="H2991">
        <f t="shared" si="690"/>
        <v>-2.9799999999999827E-2</v>
      </c>
      <c r="I2991">
        <f t="shared" si="691"/>
        <v>7.029994408367048</v>
      </c>
      <c r="K2991">
        <f t="shared" si="692"/>
        <v>824.05470950376503</v>
      </c>
      <c r="L2991">
        <f t="shared" si="693"/>
        <v>1.9425419112190142E-2</v>
      </c>
      <c r="M2991">
        <f t="shared" si="694"/>
        <v>2.0722965107201004E-2</v>
      </c>
      <c r="N2991">
        <f t="shared" si="695"/>
        <v>-2.6264579995744749E-3</v>
      </c>
      <c r="O2991">
        <f t="shared" si="696"/>
        <v>2.6264579995744749E-3</v>
      </c>
      <c r="P2991">
        <f t="shared" si="697"/>
        <v>-12.303024062483454</v>
      </c>
      <c r="Q2991">
        <f t="shared" si="698"/>
        <v>-4.4848911363248395E-2</v>
      </c>
      <c r="R2991">
        <f t="shared" si="699"/>
        <v>760.77282136907638</v>
      </c>
      <c r="S2991">
        <f t="shared" si="700"/>
        <v>828.48679146369125</v>
      </c>
      <c r="T2991">
        <f t="shared" si="701"/>
        <v>-67.713970094614865</v>
      </c>
      <c r="U2991">
        <f t="shared" si="702"/>
        <v>4585.1817459743961</v>
      </c>
    </row>
    <row r="2992" spans="1:21" x14ac:dyDescent="0.25">
      <c r="A2992">
        <v>304.721</v>
      </c>
      <c r="B2992" s="3">
        <v>5.7969999999999997</v>
      </c>
      <c r="C2992" s="3">
        <f t="shared" si="688"/>
        <v>5797</v>
      </c>
      <c r="D2992">
        <v>0.73909999999999998</v>
      </c>
      <c r="E2992">
        <v>2.9923999999999999</v>
      </c>
      <c r="F2992">
        <v>2.9908999999999999</v>
      </c>
      <c r="G2992">
        <f t="shared" si="689"/>
        <v>-2.8599999999999959E-2</v>
      </c>
      <c r="H2992">
        <f t="shared" si="690"/>
        <v>-3.0100000000000016E-2</v>
      </c>
      <c r="I2992">
        <f t="shared" si="691"/>
        <v>7.0292893407278028</v>
      </c>
      <c r="K2992">
        <f t="shared" si="692"/>
        <v>824.6921870767361</v>
      </c>
      <c r="L2992">
        <f t="shared" si="693"/>
        <v>1.9525718338298616E-2</v>
      </c>
      <c r="M2992">
        <f t="shared" si="694"/>
        <v>2.0824268097334096E-2</v>
      </c>
      <c r="N2992">
        <f t="shared" si="695"/>
        <v>-2.6284895201553944E-3</v>
      </c>
      <c r="O2992">
        <f t="shared" si="696"/>
        <v>2.6284895201553944E-3</v>
      </c>
      <c r="P2992">
        <f t="shared" si="697"/>
        <v>-12.303362321668912</v>
      </c>
      <c r="Q2992">
        <f t="shared" si="698"/>
        <v>-4.48477940269289E-2</v>
      </c>
      <c r="R2992">
        <f t="shared" si="699"/>
        <v>761.35893583627592</v>
      </c>
      <c r="S2992">
        <f t="shared" si="700"/>
        <v>828.49072948790899</v>
      </c>
      <c r="T2992">
        <f t="shared" si="701"/>
        <v>-67.131793651633075</v>
      </c>
      <c r="U2992">
        <f t="shared" si="702"/>
        <v>4506.677718885443</v>
      </c>
    </row>
    <row r="2993" spans="1:21" x14ac:dyDescent="0.25">
      <c r="A2993">
        <v>304.82100000000003</v>
      </c>
      <c r="B2993" s="3">
        <v>5.8022999999999998</v>
      </c>
      <c r="C2993" s="3">
        <f t="shared" si="688"/>
        <v>5802.3</v>
      </c>
      <c r="D2993">
        <v>0.74239999999999995</v>
      </c>
      <c r="E2993">
        <v>2.9923000000000002</v>
      </c>
      <c r="F2993">
        <v>2.9908999999999999</v>
      </c>
      <c r="G2993">
        <f t="shared" si="689"/>
        <v>-2.8699999999999726E-2</v>
      </c>
      <c r="H2993">
        <f t="shared" si="690"/>
        <v>-3.0100000000000016E-2</v>
      </c>
      <c r="I2993">
        <f t="shared" si="691"/>
        <v>7.0290544359911129</v>
      </c>
      <c r="K2993">
        <f t="shared" si="692"/>
        <v>825.47376077929925</v>
      </c>
      <c r="L2993">
        <f t="shared" si="693"/>
        <v>1.9559136888938886E-2</v>
      </c>
      <c r="M2993">
        <f t="shared" si="694"/>
        <v>2.0858917303919741E-2</v>
      </c>
      <c r="N2993">
        <f t="shared" si="695"/>
        <v>-2.6309805333080078E-3</v>
      </c>
      <c r="O2993">
        <f t="shared" si="696"/>
        <v>2.6309805333080078E-3</v>
      </c>
      <c r="P2993">
        <f t="shared" si="697"/>
        <v>-12.303777114244879</v>
      </c>
      <c r="Q2993">
        <f t="shared" si="698"/>
        <v>-4.4846423969694953E-2</v>
      </c>
      <c r="R2993">
        <f t="shared" si="699"/>
        <v>762.07753070976253</v>
      </c>
      <c r="S2993">
        <f t="shared" si="700"/>
        <v>828.49555655948313</v>
      </c>
      <c r="T2993">
        <f t="shared" si="701"/>
        <v>-66.418025849720607</v>
      </c>
      <c r="U2993">
        <f t="shared" si="702"/>
        <v>4411.3541577741544</v>
      </c>
    </row>
    <row r="2994" spans="1:21" x14ac:dyDescent="0.25">
      <c r="A2994">
        <v>304.92099999999999</v>
      </c>
      <c r="B2994" s="3">
        <v>5.8026</v>
      </c>
      <c r="C2994" s="3">
        <f t="shared" si="688"/>
        <v>5802.6</v>
      </c>
      <c r="D2994">
        <v>0.73980000000000001</v>
      </c>
      <c r="E2994">
        <v>2.992</v>
      </c>
      <c r="F2994">
        <v>2.9908000000000001</v>
      </c>
      <c r="G2994">
        <f t="shared" si="689"/>
        <v>-2.8999999999999915E-2</v>
      </c>
      <c r="H2994">
        <f t="shared" si="690"/>
        <v>-3.0199999999999783E-2</v>
      </c>
      <c r="I2994">
        <f t="shared" si="691"/>
        <v>7.028114730650552</v>
      </c>
      <c r="K2994">
        <f t="shared" si="692"/>
        <v>825.62681777149749</v>
      </c>
      <c r="L2994">
        <f t="shared" si="693"/>
        <v>1.9692834553215674E-2</v>
      </c>
      <c r="M2994">
        <f t="shared" si="694"/>
        <v>2.0992855969776819E-2</v>
      </c>
      <c r="N2994">
        <f t="shared" si="695"/>
        <v>-2.6314679476426477E-3</v>
      </c>
      <c r="O2994">
        <f t="shared" si="696"/>
        <v>2.6314679476426477E-3</v>
      </c>
      <c r="P2994">
        <f t="shared" si="697"/>
        <v>-12.303858279612101</v>
      </c>
      <c r="Q2994">
        <f t="shared" si="698"/>
        <v>-4.4846155891810909E-2</v>
      </c>
      <c r="R2994">
        <f t="shared" si="699"/>
        <v>762.21825425277837</v>
      </c>
      <c r="S2994">
        <f t="shared" si="700"/>
        <v>828.49650085441385</v>
      </c>
      <c r="T2994">
        <f t="shared" si="701"/>
        <v>-66.278246601635487</v>
      </c>
      <c r="U2994">
        <f t="shared" si="702"/>
        <v>4392.8059725872063</v>
      </c>
    </row>
    <row r="2995" spans="1:21" x14ac:dyDescent="0.25">
      <c r="A2995">
        <v>305.02100000000002</v>
      </c>
      <c r="B2995" s="3">
        <v>5.7992999999999997</v>
      </c>
      <c r="C2995" s="3">
        <f t="shared" si="688"/>
        <v>5799.2999999999993</v>
      </c>
      <c r="D2995">
        <v>0.74180000000000001</v>
      </c>
      <c r="E2995">
        <v>2.992</v>
      </c>
      <c r="F2995">
        <v>2.9906000000000001</v>
      </c>
      <c r="G2995">
        <f t="shared" si="689"/>
        <v>-2.8999999999999915E-2</v>
      </c>
      <c r="H2995">
        <f t="shared" si="690"/>
        <v>-3.0399999999999761E-2</v>
      </c>
      <c r="I2995">
        <f t="shared" si="691"/>
        <v>7.0276447483895756</v>
      </c>
      <c r="K2995">
        <f t="shared" si="692"/>
        <v>825.21245845970532</v>
      </c>
      <c r="L2995">
        <f t="shared" si="693"/>
        <v>1.9759708529232742E-2</v>
      </c>
      <c r="M2995">
        <f t="shared" si="694"/>
        <v>2.1059077500926685E-2</v>
      </c>
      <c r="N2995">
        <f t="shared" si="695"/>
        <v>-2.6301470418608401E-3</v>
      </c>
      <c r="O2995">
        <f t="shared" si="696"/>
        <v>2.6301470418608401E-3</v>
      </c>
      <c r="P2995">
        <f t="shared" si="697"/>
        <v>-12.303638321794226</v>
      </c>
      <c r="Q2995">
        <f t="shared" si="698"/>
        <v>-4.4846882389990905E-2</v>
      </c>
      <c r="R2995">
        <f t="shared" si="699"/>
        <v>761.83728544388691</v>
      </c>
      <c r="S2995">
        <f t="shared" si="700"/>
        <v>828.49394162793419</v>
      </c>
      <c r="T2995">
        <f t="shared" si="701"/>
        <v>-66.656656184047279</v>
      </c>
      <c r="U2995">
        <f t="shared" si="702"/>
        <v>4443.109813638288</v>
      </c>
    </row>
    <row r="2996" spans="1:21" x14ac:dyDescent="0.25">
      <c r="A2996">
        <v>305.12</v>
      </c>
      <c r="B2996" s="3">
        <v>5.7976999999999999</v>
      </c>
      <c r="C2996" s="3">
        <f t="shared" si="688"/>
        <v>5797.7</v>
      </c>
      <c r="D2996">
        <v>0.74239999999999995</v>
      </c>
      <c r="E2996">
        <v>2.992</v>
      </c>
      <c r="F2996">
        <v>2.9906000000000001</v>
      </c>
      <c r="G2996">
        <f t="shared" si="689"/>
        <v>-2.8999999999999915E-2</v>
      </c>
      <c r="H2996">
        <f t="shared" si="690"/>
        <v>-3.0399999999999761E-2</v>
      </c>
      <c r="I2996">
        <f t="shared" si="691"/>
        <v>7.0276447483895756</v>
      </c>
      <c r="K2996">
        <f t="shared" si="692"/>
        <v>824.98478616588795</v>
      </c>
      <c r="L2996">
        <f t="shared" si="693"/>
        <v>1.9759708529232742E-2</v>
      </c>
      <c r="M2996">
        <f t="shared" si="694"/>
        <v>2.1058719011047784E-2</v>
      </c>
      <c r="N2996">
        <f t="shared" si="695"/>
        <v>-2.6294213791022789E-3</v>
      </c>
      <c r="O2996">
        <f t="shared" si="696"/>
        <v>2.6294213791022789E-3</v>
      </c>
      <c r="P2996">
        <f t="shared" si="697"/>
        <v>-12.303517487456105</v>
      </c>
      <c r="Q2996">
        <f t="shared" si="698"/>
        <v>-4.4847281504508105E-2</v>
      </c>
      <c r="R2996">
        <f t="shared" si="699"/>
        <v>761.62795894290809</v>
      </c>
      <c r="S2996">
        <f t="shared" si="700"/>
        <v>828.49253545318209</v>
      </c>
      <c r="T2996">
        <f t="shared" si="701"/>
        <v>-66.864576510273992</v>
      </c>
      <c r="U2996">
        <f t="shared" si="702"/>
        <v>4470.8715918982844</v>
      </c>
    </row>
    <row r="2997" spans="1:21" x14ac:dyDescent="0.25">
      <c r="A2997">
        <v>305.221</v>
      </c>
      <c r="B2997" s="3">
        <v>5.8015999999999996</v>
      </c>
      <c r="C2997" s="3">
        <f t="shared" si="688"/>
        <v>5801.5999999999995</v>
      </c>
      <c r="D2997">
        <v>0.74239999999999995</v>
      </c>
      <c r="E2997">
        <v>2.9918999999999998</v>
      </c>
      <c r="F2997">
        <v>2.9906000000000001</v>
      </c>
      <c r="G2997">
        <f t="shared" si="689"/>
        <v>-2.9100000000000126E-2</v>
      </c>
      <c r="H2997">
        <f t="shared" si="690"/>
        <v>-3.0399999999999761E-2</v>
      </c>
      <c r="I2997">
        <f t="shared" si="691"/>
        <v>7.0274098672148293</v>
      </c>
      <c r="K2997">
        <f t="shared" si="692"/>
        <v>825.56732987303974</v>
      </c>
      <c r="L2997">
        <f t="shared" si="693"/>
        <v>1.9793131547668638E-2</v>
      </c>
      <c r="M2997">
        <f t="shared" si="694"/>
        <v>2.1093059295346512E-2</v>
      </c>
      <c r="N2997">
        <f t="shared" si="695"/>
        <v>-2.6312780214391598E-3</v>
      </c>
      <c r="O2997">
        <f t="shared" si="696"/>
        <v>2.6312780214391598E-3</v>
      </c>
      <c r="P2997">
        <f t="shared" si="697"/>
        <v>-12.303826652532177</v>
      </c>
      <c r="Q2997">
        <f t="shared" si="698"/>
        <v>-4.4846260351222828E-2</v>
      </c>
      <c r="R2997">
        <f t="shared" si="699"/>
        <v>762.1635605368474</v>
      </c>
      <c r="S2997">
        <f t="shared" si="700"/>
        <v>828.49613290812454</v>
      </c>
      <c r="T2997">
        <f t="shared" si="701"/>
        <v>-66.332572371277138</v>
      </c>
      <c r="U2997">
        <f t="shared" si="702"/>
        <v>4400.0101573907195</v>
      </c>
    </row>
    <row r="2998" spans="1:21" x14ac:dyDescent="0.25">
      <c r="A2998">
        <v>305.32</v>
      </c>
      <c r="B2998" s="3">
        <v>5.8029000000000002</v>
      </c>
      <c r="C2998" s="3">
        <f t="shared" si="688"/>
        <v>5802.9000000000005</v>
      </c>
      <c r="D2998">
        <v>0.74109999999999998</v>
      </c>
      <c r="E2998">
        <v>2.9918999999999998</v>
      </c>
      <c r="F2998">
        <v>2.9904000000000002</v>
      </c>
      <c r="G2998">
        <f t="shared" si="689"/>
        <v>-2.9100000000000126E-2</v>
      </c>
      <c r="H2998">
        <f t="shared" si="690"/>
        <v>-3.0599999999999739E-2</v>
      </c>
      <c r="I2998">
        <f t="shared" si="691"/>
        <v>7.0269399006618158</v>
      </c>
      <c r="K2998">
        <f t="shared" si="692"/>
        <v>825.80754667525594</v>
      </c>
      <c r="L2998">
        <f t="shared" si="693"/>
        <v>1.986000999611361E-2</v>
      </c>
      <c r="M2998">
        <f t="shared" si="694"/>
        <v>2.11603159860927E-2</v>
      </c>
      <c r="N2998">
        <f t="shared" si="695"/>
        <v>-2.6320434543038755E-3</v>
      </c>
      <c r="O2998">
        <f t="shared" si="696"/>
        <v>2.6320434543038755E-3</v>
      </c>
      <c r="P2998">
        <f t="shared" si="697"/>
        <v>-12.303954115696852</v>
      </c>
      <c r="Q2998">
        <f t="shared" si="698"/>
        <v>-4.4845839363147233E-2</v>
      </c>
      <c r="R2998">
        <f t="shared" si="699"/>
        <v>762.38441963555147</v>
      </c>
      <c r="S2998">
        <f t="shared" si="700"/>
        <v>828.49761572544639</v>
      </c>
      <c r="T2998">
        <f t="shared" si="701"/>
        <v>-66.113196089894927</v>
      </c>
      <c r="U2998">
        <f t="shared" si="702"/>
        <v>4370.9546972208982</v>
      </c>
    </row>
    <row r="2999" spans="1:21" x14ac:dyDescent="0.25">
      <c r="A2999">
        <v>305.42099999999999</v>
      </c>
      <c r="B2999" s="3">
        <v>5.7960000000000003</v>
      </c>
      <c r="C2999" s="3">
        <f t="shared" si="688"/>
        <v>5796</v>
      </c>
      <c r="D2999">
        <v>0.74829999999999997</v>
      </c>
      <c r="E2999">
        <v>2.9918</v>
      </c>
      <c r="F2999">
        <v>2.9904000000000002</v>
      </c>
      <c r="G2999">
        <f t="shared" si="689"/>
        <v>-2.9199999999999893E-2</v>
      </c>
      <c r="H2999">
        <f t="shared" si="690"/>
        <v>-3.0599999999999739E-2</v>
      </c>
      <c r="I2999">
        <f t="shared" si="691"/>
        <v>7.0267050351950342</v>
      </c>
      <c r="K2999">
        <f t="shared" si="692"/>
        <v>824.85318096736148</v>
      </c>
      <c r="L2999">
        <f t="shared" si="693"/>
        <v>1.9893434131684776E-2</v>
      </c>
      <c r="M2999">
        <f t="shared" si="694"/>
        <v>2.1192237389639192E-2</v>
      </c>
      <c r="N2999">
        <f t="shared" si="695"/>
        <v>-2.6290014859758773E-3</v>
      </c>
      <c r="O2999">
        <f t="shared" si="696"/>
        <v>2.6290014859758773E-3</v>
      </c>
      <c r="P2999">
        <f t="shared" si="697"/>
        <v>-12.303447569686739</v>
      </c>
      <c r="Q2999">
        <f t="shared" si="698"/>
        <v>-4.4847512445727628E-2</v>
      </c>
      <c r="R2999">
        <f t="shared" si="699"/>
        <v>761.50695875114138</v>
      </c>
      <c r="S2999">
        <f t="shared" si="700"/>
        <v>828.49172172179874</v>
      </c>
      <c r="T2999">
        <f t="shared" si="701"/>
        <v>-66.984762970657357</v>
      </c>
      <c r="U2999">
        <f t="shared" si="702"/>
        <v>4486.9584702351494</v>
      </c>
    </row>
    <row r="3000" spans="1:21" x14ac:dyDescent="0.25">
      <c r="A3000">
        <v>305.52100000000002</v>
      </c>
      <c r="B3000" s="3">
        <v>5.8009000000000004</v>
      </c>
      <c r="C3000" s="3">
        <f t="shared" si="688"/>
        <v>5800.9000000000005</v>
      </c>
      <c r="D3000">
        <v>0.745</v>
      </c>
      <c r="E3000">
        <v>2.9916999999999998</v>
      </c>
      <c r="F3000">
        <v>2.9904000000000002</v>
      </c>
      <c r="G3000">
        <f t="shared" si="689"/>
        <v>-2.9300000000000104E-2</v>
      </c>
      <c r="H3000">
        <f t="shared" si="690"/>
        <v>-3.0599999999999739E-2</v>
      </c>
      <c r="I3000">
        <f t="shared" si="691"/>
        <v>7.0264701697282517</v>
      </c>
      <c r="K3000">
        <f t="shared" si="692"/>
        <v>825.57811530911977</v>
      </c>
      <c r="L3000">
        <f t="shared" si="693"/>
        <v>1.992685938446645E-2</v>
      </c>
      <c r="M3000">
        <f t="shared" si="694"/>
        <v>2.1226804114753885E-2</v>
      </c>
      <c r="N3000">
        <f t="shared" si="695"/>
        <v>-2.6313119717618133E-3</v>
      </c>
      <c r="O3000">
        <f t="shared" si="696"/>
        <v>2.6313119717618133E-3</v>
      </c>
      <c r="P3000">
        <f t="shared" si="697"/>
        <v>-12.303832306029596</v>
      </c>
      <c r="Q3000">
        <f t="shared" si="698"/>
        <v>-4.4846241678545368E-2</v>
      </c>
      <c r="R3000">
        <f t="shared" si="699"/>
        <v>762.17347734237933</v>
      </c>
      <c r="S3000">
        <f t="shared" si="700"/>
        <v>828.49619868126751</v>
      </c>
      <c r="T3000">
        <f t="shared" si="701"/>
        <v>-66.322721338888186</v>
      </c>
      <c r="U3000">
        <f t="shared" si="702"/>
        <v>4398.7033657958145</v>
      </c>
    </row>
    <row r="3001" spans="1:21" x14ac:dyDescent="0.25">
      <c r="A3001">
        <v>305.62</v>
      </c>
      <c r="B3001" s="3">
        <v>5.8009000000000004</v>
      </c>
      <c r="C3001" s="3">
        <f t="shared" si="688"/>
        <v>5800.9000000000005</v>
      </c>
      <c r="D3001">
        <v>0.74239999999999995</v>
      </c>
      <c r="E3001">
        <v>2.9916</v>
      </c>
      <c r="F3001">
        <v>2.9903</v>
      </c>
      <c r="G3001">
        <f t="shared" si="689"/>
        <v>-2.9399999999999871E-2</v>
      </c>
      <c r="H3001">
        <f t="shared" si="690"/>
        <v>-3.069999999999995E-2</v>
      </c>
      <c r="I3001">
        <f t="shared" si="691"/>
        <v>7.0260003445469064</v>
      </c>
      <c r="K3001">
        <f t="shared" si="692"/>
        <v>825.63332131093</v>
      </c>
      <c r="L3001">
        <f t="shared" si="693"/>
        <v>1.9993726656102856E-2</v>
      </c>
      <c r="M3001">
        <f t="shared" si="694"/>
        <v>2.1293758313053926E-2</v>
      </c>
      <c r="N3001">
        <f t="shared" si="695"/>
        <v>-2.6314877174167923E-3</v>
      </c>
      <c r="O3001">
        <f t="shared" si="696"/>
        <v>2.6314877174167923E-3</v>
      </c>
      <c r="P3001">
        <f t="shared" si="697"/>
        <v>-12.303861571743413</v>
      </c>
      <c r="Q3001">
        <f t="shared" si="698"/>
        <v>-4.4846145018435125E-2</v>
      </c>
      <c r="R3001">
        <f t="shared" si="699"/>
        <v>762.22423484434182</v>
      </c>
      <c r="S3001">
        <f t="shared" si="700"/>
        <v>828.49653915402166</v>
      </c>
      <c r="T3001">
        <f t="shared" si="701"/>
        <v>-66.272304309679839</v>
      </c>
      <c r="U3001">
        <f t="shared" si="702"/>
        <v>4392.0183185148089</v>
      </c>
    </row>
    <row r="3002" spans="1:21" x14ac:dyDescent="0.25">
      <c r="A3002">
        <v>305.721</v>
      </c>
      <c r="B3002" s="3">
        <v>5.7969999999999997</v>
      </c>
      <c r="C3002" s="3">
        <f t="shared" si="688"/>
        <v>5797</v>
      </c>
      <c r="D3002">
        <v>0.74639999999999995</v>
      </c>
      <c r="E3002">
        <v>2.9914999999999998</v>
      </c>
      <c r="F3002">
        <v>2.9902000000000002</v>
      </c>
      <c r="G3002">
        <f t="shared" si="689"/>
        <v>-2.9500000000000082E-2</v>
      </c>
      <c r="H3002">
        <f t="shared" si="690"/>
        <v>-3.0799999999999716E-2</v>
      </c>
      <c r="I3002">
        <f t="shared" si="691"/>
        <v>7.0255305350735249</v>
      </c>
      <c r="K3002">
        <f t="shared" si="692"/>
        <v>825.13341463106065</v>
      </c>
      <c r="L3002">
        <f t="shared" si="693"/>
        <v>2.0060596163430037E-2</v>
      </c>
      <c r="M3002">
        <f t="shared" si="694"/>
        <v>2.1359840673723412E-2</v>
      </c>
      <c r="N3002">
        <f t="shared" si="695"/>
        <v>-2.6298941454496404E-3</v>
      </c>
      <c r="O3002">
        <f t="shared" si="696"/>
        <v>2.6298941454496404E-3</v>
      </c>
      <c r="P3002">
        <f t="shared" si="697"/>
        <v>-12.303596210268417</v>
      </c>
      <c r="Q3002">
        <f t="shared" si="698"/>
        <v>-4.4847021483017058E-2</v>
      </c>
      <c r="R3002">
        <f t="shared" si="699"/>
        <v>761.76461214600522</v>
      </c>
      <c r="S3002">
        <f t="shared" si="700"/>
        <v>828.49345158795586</v>
      </c>
      <c r="T3002">
        <f t="shared" si="701"/>
        <v>-66.72883944195064</v>
      </c>
      <c r="U3002">
        <f t="shared" si="702"/>
        <v>4452.7380132696271</v>
      </c>
    </row>
    <row r="3003" spans="1:21" x14ac:dyDescent="0.25">
      <c r="A3003">
        <v>305.82</v>
      </c>
      <c r="B3003" s="3">
        <v>5.7969999999999997</v>
      </c>
      <c r="C3003" s="3">
        <f t="shared" si="688"/>
        <v>5797</v>
      </c>
      <c r="D3003">
        <v>0.74639999999999995</v>
      </c>
      <c r="E3003">
        <v>2.9912999999999998</v>
      </c>
      <c r="F3003">
        <v>2.9902000000000002</v>
      </c>
      <c r="G3003">
        <f t="shared" si="689"/>
        <v>-2.970000000000006E-2</v>
      </c>
      <c r="H3003">
        <f t="shared" si="690"/>
        <v>-3.0799999999999716E-2</v>
      </c>
      <c r="I3003">
        <f t="shared" si="691"/>
        <v>7.0250608355558875</v>
      </c>
      <c r="K3003">
        <f t="shared" si="692"/>
        <v>825.18858351513313</v>
      </c>
      <c r="L3003">
        <f t="shared" si="693"/>
        <v>2.0127454490659565E-2</v>
      </c>
      <c r="M3003">
        <f t="shared" si="694"/>
        <v>2.1426785869171461E-2</v>
      </c>
      <c r="N3003">
        <f t="shared" si="695"/>
        <v>-2.630069772827297E-3</v>
      </c>
      <c r="O3003">
        <f t="shared" si="696"/>
        <v>2.630069772827297E-3</v>
      </c>
      <c r="P3003">
        <f t="shared" si="697"/>
        <v>-12.303625455163896</v>
      </c>
      <c r="Q3003">
        <f t="shared" si="698"/>
        <v>-4.4846924887959348E-2</v>
      </c>
      <c r="R3003">
        <f t="shared" si="699"/>
        <v>761.81533575183664</v>
      </c>
      <c r="S3003">
        <f t="shared" si="700"/>
        <v>828.49379190493244</v>
      </c>
      <c r="T3003">
        <f t="shared" si="701"/>
        <v>-66.678456153095794</v>
      </c>
      <c r="U3003">
        <f t="shared" si="702"/>
        <v>4446.0165149603181</v>
      </c>
    </row>
    <row r="3004" spans="1:21" x14ac:dyDescent="0.25">
      <c r="A3004">
        <v>305.92099999999999</v>
      </c>
      <c r="B3004" s="3">
        <v>5.8056000000000001</v>
      </c>
      <c r="C3004" s="3">
        <f t="shared" si="688"/>
        <v>5805.6</v>
      </c>
      <c r="D3004">
        <v>0.745</v>
      </c>
      <c r="E3004">
        <v>2.9910000000000001</v>
      </c>
      <c r="F3004">
        <v>2.9902000000000002</v>
      </c>
      <c r="G3004">
        <f t="shared" si="689"/>
        <v>-2.9999999999999805E-2</v>
      </c>
      <c r="H3004">
        <f t="shared" si="690"/>
        <v>-3.0799999999999716E-2</v>
      </c>
      <c r="I3004">
        <f t="shared" si="691"/>
        <v>7.0243562862794304</v>
      </c>
      <c r="K3004">
        <f t="shared" si="692"/>
        <v>826.49566214914125</v>
      </c>
      <c r="L3004">
        <f t="shared" si="693"/>
        <v>2.0227750363568293E-2</v>
      </c>
      <c r="M3004">
        <f t="shared" si="694"/>
        <v>2.1529139851362449E-2</v>
      </c>
      <c r="N3004">
        <f t="shared" si="695"/>
        <v>-2.6342355212818571E-3</v>
      </c>
      <c r="O3004">
        <f t="shared" si="696"/>
        <v>2.6342355212818571E-3</v>
      </c>
      <c r="P3004">
        <f t="shared" si="697"/>
        <v>-12.304319162706843</v>
      </c>
      <c r="Q3004">
        <f t="shared" si="698"/>
        <v>-4.4844633726309334E-2</v>
      </c>
      <c r="R3004">
        <f t="shared" si="699"/>
        <v>763.01708146941041</v>
      </c>
      <c r="S3004">
        <f t="shared" si="700"/>
        <v>828.50186130306815</v>
      </c>
      <c r="T3004">
        <f t="shared" si="701"/>
        <v>-65.48477983365774</v>
      </c>
      <c r="U3004">
        <f t="shared" si="702"/>
        <v>4288.2563898626277</v>
      </c>
    </row>
    <row r="3005" spans="1:21" x14ac:dyDescent="0.25">
      <c r="A3005">
        <v>306.02</v>
      </c>
      <c r="B3005" s="3">
        <v>5.8009000000000004</v>
      </c>
      <c r="C3005" s="3">
        <f t="shared" si="688"/>
        <v>5800.9000000000005</v>
      </c>
      <c r="D3005">
        <v>0.74639999999999995</v>
      </c>
      <c r="E3005">
        <v>2.9910000000000001</v>
      </c>
      <c r="F3005">
        <v>2.9902000000000002</v>
      </c>
      <c r="G3005">
        <f t="shared" si="689"/>
        <v>-2.9999999999999805E-2</v>
      </c>
      <c r="H3005">
        <f t="shared" si="690"/>
        <v>-3.0799999999999716E-2</v>
      </c>
      <c r="I3005">
        <f t="shared" si="691"/>
        <v>7.0243562862794304</v>
      </c>
      <c r="K3005">
        <f t="shared" si="692"/>
        <v>825.82656169232348</v>
      </c>
      <c r="L3005">
        <f t="shared" si="693"/>
        <v>2.0227750363568293E-2</v>
      </c>
      <c r="M3005">
        <f t="shared" si="694"/>
        <v>2.15280862943498E-2</v>
      </c>
      <c r="N3005">
        <f t="shared" si="695"/>
        <v>-2.6321028890010133E-3</v>
      </c>
      <c r="O3005">
        <f t="shared" si="696"/>
        <v>2.6321028890010133E-3</v>
      </c>
      <c r="P3005">
        <f t="shared" si="697"/>
        <v>-12.303964013128114</v>
      </c>
      <c r="Q3005">
        <f t="shared" si="698"/>
        <v>-4.4845806674063807E-2</v>
      </c>
      <c r="R3005">
        <f t="shared" si="699"/>
        <v>762.40190368951221</v>
      </c>
      <c r="S3005">
        <f t="shared" si="700"/>
        <v>828.49773085673769</v>
      </c>
      <c r="T3005">
        <f t="shared" si="701"/>
        <v>-66.09582716722548</v>
      </c>
      <c r="U3005">
        <f t="shared" si="702"/>
        <v>4368.6583689197414</v>
      </c>
    </row>
    <row r="3006" spans="1:21" x14ac:dyDescent="0.25">
      <c r="A3006">
        <v>306.12</v>
      </c>
      <c r="B3006" s="3">
        <v>5.8009000000000004</v>
      </c>
      <c r="C3006" s="3">
        <f t="shared" si="688"/>
        <v>5800.9000000000005</v>
      </c>
      <c r="D3006">
        <v>0.74570000000000003</v>
      </c>
      <c r="E3006">
        <v>2.9910000000000001</v>
      </c>
      <c r="F3006">
        <v>2.9902000000000002</v>
      </c>
      <c r="G3006">
        <f t="shared" si="689"/>
        <v>-2.9999999999999805E-2</v>
      </c>
      <c r="H3006">
        <f t="shared" si="690"/>
        <v>-3.0799999999999716E-2</v>
      </c>
      <c r="I3006">
        <f t="shared" si="691"/>
        <v>7.0243562862794304</v>
      </c>
      <c r="K3006">
        <f t="shared" si="692"/>
        <v>825.82656169232348</v>
      </c>
      <c r="L3006">
        <f t="shared" si="693"/>
        <v>2.0227750363568293E-2</v>
      </c>
      <c r="M3006">
        <f t="shared" si="694"/>
        <v>2.15280862943498E-2</v>
      </c>
      <c r="N3006">
        <f t="shared" si="695"/>
        <v>-2.6321028890010133E-3</v>
      </c>
      <c r="O3006">
        <f t="shared" si="696"/>
        <v>2.6321028890010133E-3</v>
      </c>
      <c r="P3006">
        <f t="shared" si="697"/>
        <v>-12.303964013128114</v>
      </c>
      <c r="Q3006">
        <f t="shared" si="698"/>
        <v>-4.4845806674063807E-2</v>
      </c>
      <c r="R3006">
        <f t="shared" si="699"/>
        <v>762.40190368951221</v>
      </c>
      <c r="S3006">
        <f t="shared" si="700"/>
        <v>828.49773085673769</v>
      </c>
      <c r="T3006">
        <f t="shared" si="701"/>
        <v>-66.09582716722548</v>
      </c>
      <c r="U3006">
        <f t="shared" si="702"/>
        <v>4368.6583689197414</v>
      </c>
    </row>
    <row r="3007" spans="1:21" x14ac:dyDescent="0.25">
      <c r="A3007">
        <v>306.221</v>
      </c>
      <c r="B3007" s="3">
        <v>5.8003</v>
      </c>
      <c r="C3007" s="3">
        <f t="shared" si="688"/>
        <v>5800.3</v>
      </c>
      <c r="D3007">
        <v>0.74829999999999997</v>
      </c>
      <c r="E3007">
        <v>2.9910000000000001</v>
      </c>
      <c r="F3007">
        <v>2.9902000000000002</v>
      </c>
      <c r="G3007">
        <f t="shared" si="689"/>
        <v>-2.9999999999999805E-2</v>
      </c>
      <c r="H3007">
        <f t="shared" si="690"/>
        <v>-3.0799999999999716E-2</v>
      </c>
      <c r="I3007">
        <f t="shared" si="691"/>
        <v>7.0243562862794304</v>
      </c>
      <c r="K3007">
        <f t="shared" si="692"/>
        <v>825.74114461272973</v>
      </c>
      <c r="L3007">
        <f t="shared" si="693"/>
        <v>2.0227750363568293E-2</v>
      </c>
      <c r="M3007">
        <f t="shared" si="694"/>
        <v>2.1527951797709888E-2</v>
      </c>
      <c r="N3007">
        <f t="shared" si="695"/>
        <v>-2.6318306380715439E-3</v>
      </c>
      <c r="O3007">
        <f t="shared" si="696"/>
        <v>2.6318306380715439E-3</v>
      </c>
      <c r="P3007">
        <f t="shared" si="697"/>
        <v>-12.303918676359709</v>
      </c>
      <c r="Q3007">
        <f t="shared" si="698"/>
        <v>-4.4845956412075012E-2</v>
      </c>
      <c r="R3007">
        <f t="shared" si="699"/>
        <v>762.32337005297279</v>
      </c>
      <c r="S3007">
        <f t="shared" si="700"/>
        <v>828.49720346937852</v>
      </c>
      <c r="T3007">
        <f t="shared" si="701"/>
        <v>-66.173833416405728</v>
      </c>
      <c r="U3007">
        <f t="shared" si="702"/>
        <v>4378.9762290222152</v>
      </c>
    </row>
    <row r="3008" spans="1:21" x14ac:dyDescent="0.25">
      <c r="A3008">
        <v>306.32</v>
      </c>
      <c r="B3008" s="3">
        <v>5.7986000000000004</v>
      </c>
      <c r="C3008" s="3">
        <f t="shared" si="688"/>
        <v>5798.6</v>
      </c>
      <c r="D3008">
        <v>0.73909999999999998</v>
      </c>
      <c r="E3008">
        <v>2.9910000000000001</v>
      </c>
      <c r="F3008">
        <v>2.9902000000000002</v>
      </c>
      <c r="G3008">
        <f t="shared" si="689"/>
        <v>-2.9999999999999805E-2</v>
      </c>
      <c r="H3008">
        <f t="shared" si="690"/>
        <v>-3.0799999999999716E-2</v>
      </c>
      <c r="I3008">
        <f t="shared" si="691"/>
        <v>7.0243562862794304</v>
      </c>
      <c r="K3008">
        <f t="shared" si="692"/>
        <v>825.49912955388072</v>
      </c>
      <c r="L3008">
        <f t="shared" si="693"/>
        <v>2.0227750363568293E-2</v>
      </c>
      <c r="M3008">
        <f t="shared" si="694"/>
        <v>2.1527570723896803E-2</v>
      </c>
      <c r="N3008">
        <f t="shared" si="695"/>
        <v>-2.6310592604380468E-3</v>
      </c>
      <c r="O3008">
        <f t="shared" si="696"/>
        <v>2.6310592604380468E-3</v>
      </c>
      <c r="P3008">
        <f t="shared" si="697"/>
        <v>-12.303790223996932</v>
      </c>
      <c r="Q3008">
        <f t="shared" si="698"/>
        <v>-4.4846380669773429E-2</v>
      </c>
      <c r="R3008">
        <f t="shared" si="699"/>
        <v>762.10085771031231</v>
      </c>
      <c r="S3008">
        <f t="shared" si="700"/>
        <v>828.49570908667397</v>
      </c>
      <c r="T3008">
        <f t="shared" si="701"/>
        <v>-66.394851376361657</v>
      </c>
      <c r="U3008">
        <f t="shared" si="702"/>
        <v>4408.2762892891533</v>
      </c>
    </row>
    <row r="3009" spans="1:21" x14ac:dyDescent="0.25">
      <c r="A3009">
        <v>306.42099999999999</v>
      </c>
      <c r="B3009" s="3">
        <v>5.8041999999999998</v>
      </c>
      <c r="C3009" s="3">
        <f t="shared" si="688"/>
        <v>5804.2</v>
      </c>
      <c r="D3009">
        <v>0.749</v>
      </c>
      <c r="E3009">
        <v>2.9904999999999999</v>
      </c>
      <c r="F3009">
        <v>2.9895999999999998</v>
      </c>
      <c r="G3009">
        <f t="shared" si="689"/>
        <v>-3.0499999999999972E-2</v>
      </c>
      <c r="H3009">
        <f t="shared" si="690"/>
        <v>-3.1400000000000095E-2</v>
      </c>
      <c r="I3009">
        <f t="shared" si="691"/>
        <v>7.0217727975607493</v>
      </c>
      <c r="K3009">
        <f t="shared" si="692"/>
        <v>826.60037106530774</v>
      </c>
      <c r="L3009">
        <f t="shared" si="693"/>
        <v>2.0595608117458294E-2</v>
      </c>
      <c r="M3009">
        <f t="shared" si="694"/>
        <v>2.1897162478571233E-2</v>
      </c>
      <c r="N3009">
        <f t="shared" si="695"/>
        <v>-2.6345680888445978E-3</v>
      </c>
      <c r="O3009">
        <f t="shared" si="696"/>
        <v>2.6345680888445978E-3</v>
      </c>
      <c r="P3009">
        <f t="shared" si="697"/>
        <v>-12.304374547393536</v>
      </c>
      <c r="Q3009">
        <f t="shared" si="698"/>
        <v>-4.4844450814149832E-2</v>
      </c>
      <c r="R3009">
        <f t="shared" si="699"/>
        <v>763.11335292713648</v>
      </c>
      <c r="S3009">
        <f t="shared" si="700"/>
        <v>828.50250529375501</v>
      </c>
      <c r="T3009">
        <f t="shared" si="701"/>
        <v>-65.389152366618532</v>
      </c>
      <c r="U3009">
        <f t="shared" si="702"/>
        <v>4275.7412472248543</v>
      </c>
    </row>
    <row r="3010" spans="1:21" x14ac:dyDescent="0.25">
      <c r="A3010">
        <v>306.52</v>
      </c>
      <c r="B3010" s="3">
        <v>5.8038999999999996</v>
      </c>
      <c r="C3010" s="3">
        <f t="shared" si="688"/>
        <v>5803.9</v>
      </c>
      <c r="D3010">
        <v>0.74639999999999995</v>
      </c>
      <c r="E3010">
        <v>2.9904999999999999</v>
      </c>
      <c r="F3010">
        <v>2.9895999999999998</v>
      </c>
      <c r="G3010">
        <f t="shared" si="689"/>
        <v>-3.0499999999999972E-2</v>
      </c>
      <c r="H3010">
        <f t="shared" si="690"/>
        <v>-3.1400000000000095E-2</v>
      </c>
      <c r="I3010">
        <f t="shared" si="691"/>
        <v>7.0217727975607493</v>
      </c>
      <c r="K3010">
        <f t="shared" si="692"/>
        <v>826.55764681195342</v>
      </c>
      <c r="L3010">
        <f t="shared" si="693"/>
        <v>2.0595608117458294E-2</v>
      </c>
      <c r="M3010">
        <f t="shared" si="694"/>
        <v>2.189709520550891E-2</v>
      </c>
      <c r="N3010">
        <f t="shared" si="695"/>
        <v>-2.6344319132958443E-3</v>
      </c>
      <c r="O3010">
        <f t="shared" si="696"/>
        <v>2.6344319132958443E-3</v>
      </c>
      <c r="P3010">
        <f t="shared" si="697"/>
        <v>-12.304351869114006</v>
      </c>
      <c r="Q3010">
        <f t="shared" si="698"/>
        <v>-4.4844525710701647E-2</v>
      </c>
      <c r="R3010">
        <f t="shared" si="699"/>
        <v>763.07407198090357</v>
      </c>
      <c r="S3010">
        <f t="shared" si="700"/>
        <v>828.5022416045457</v>
      </c>
      <c r="T3010">
        <f t="shared" si="701"/>
        <v>-65.428169623642134</v>
      </c>
      <c r="U3010">
        <f t="shared" si="702"/>
        <v>4280.8453803000875</v>
      </c>
    </row>
    <row r="3011" spans="1:21" x14ac:dyDescent="0.25">
      <c r="A3011">
        <v>306.62</v>
      </c>
      <c r="B3011" s="3">
        <v>5.8052000000000001</v>
      </c>
      <c r="C3011" s="3">
        <f t="shared" si="688"/>
        <v>5805.2</v>
      </c>
      <c r="D3011">
        <v>0.74770000000000003</v>
      </c>
      <c r="E3011">
        <v>2.9904999999999999</v>
      </c>
      <c r="F3011">
        <v>2.9895999999999998</v>
      </c>
      <c r="G3011">
        <f t="shared" si="689"/>
        <v>-3.0499999999999972E-2</v>
      </c>
      <c r="H3011">
        <f t="shared" si="690"/>
        <v>-3.1400000000000095E-2</v>
      </c>
      <c r="I3011">
        <f t="shared" si="691"/>
        <v>7.0217727975607493</v>
      </c>
      <c r="K3011">
        <f t="shared" si="692"/>
        <v>826.74278524315582</v>
      </c>
      <c r="L3011">
        <f t="shared" si="693"/>
        <v>2.0595608117458294E-2</v>
      </c>
      <c r="M3011">
        <f t="shared" si="694"/>
        <v>2.1897386722112309E-2</v>
      </c>
      <c r="N3011">
        <f t="shared" si="695"/>
        <v>-2.6350220073404441E-3</v>
      </c>
      <c r="O3011">
        <f t="shared" si="696"/>
        <v>2.6350220073404441E-3</v>
      </c>
      <c r="P3011">
        <f t="shared" si="697"/>
        <v>-12.3044501422624</v>
      </c>
      <c r="Q3011">
        <f t="shared" si="698"/>
        <v>-4.4844201158977116E-2</v>
      </c>
      <c r="R3011">
        <f t="shared" si="699"/>
        <v>763.24428929063686</v>
      </c>
      <c r="S3011">
        <f t="shared" si="700"/>
        <v>828.50338421841434</v>
      </c>
      <c r="T3011">
        <f t="shared" si="701"/>
        <v>-65.259094927777483</v>
      </c>
      <c r="U3011">
        <f t="shared" si="702"/>
        <v>4258.7494707926726</v>
      </c>
    </row>
    <row r="3012" spans="1:21" x14ac:dyDescent="0.25">
      <c r="A3012">
        <v>306.721</v>
      </c>
      <c r="B3012" s="3">
        <v>5.8059000000000003</v>
      </c>
      <c r="C3012" s="3">
        <f t="shared" si="688"/>
        <v>5805.9000000000005</v>
      </c>
      <c r="D3012">
        <v>0.74639999999999995</v>
      </c>
      <c r="E3012">
        <v>2.9904999999999999</v>
      </c>
      <c r="F3012">
        <v>2.9895999999999998</v>
      </c>
      <c r="G3012">
        <f t="shared" si="689"/>
        <v>-3.0499999999999972E-2</v>
      </c>
      <c r="H3012">
        <f t="shared" si="690"/>
        <v>-3.1400000000000095E-2</v>
      </c>
      <c r="I3012">
        <f t="shared" si="691"/>
        <v>7.0217727975607493</v>
      </c>
      <c r="K3012">
        <f t="shared" si="692"/>
        <v>826.84247516764947</v>
      </c>
      <c r="L3012">
        <f t="shared" si="693"/>
        <v>2.0595608117458294E-2</v>
      </c>
      <c r="M3012">
        <f t="shared" si="694"/>
        <v>2.1897543692591063E-2</v>
      </c>
      <c r="N3012">
        <f t="shared" si="695"/>
        <v>-2.6353397502875361E-3</v>
      </c>
      <c r="O3012">
        <f t="shared" si="696"/>
        <v>2.6353397502875361E-3</v>
      </c>
      <c r="P3012">
        <f t="shared" si="697"/>
        <v>-12.304503059223286</v>
      </c>
      <c r="Q3012">
        <f t="shared" si="698"/>
        <v>-4.4844026400356216E-2</v>
      </c>
      <c r="R3012">
        <f t="shared" si="699"/>
        <v>763.33594463163445</v>
      </c>
      <c r="S3012">
        <f t="shared" si="700"/>
        <v>828.50399942964145</v>
      </c>
      <c r="T3012">
        <f t="shared" si="701"/>
        <v>-65.168054798007006</v>
      </c>
      <c r="U3012">
        <f t="shared" si="702"/>
        <v>4246.875366156044</v>
      </c>
    </row>
    <row r="3013" spans="1:21" x14ac:dyDescent="0.25">
      <c r="A3013">
        <v>306.82</v>
      </c>
      <c r="B3013" s="3">
        <v>5.8102</v>
      </c>
      <c r="C3013" s="3">
        <f t="shared" si="688"/>
        <v>5810.2</v>
      </c>
      <c r="D3013">
        <v>0.74570000000000003</v>
      </c>
      <c r="E3013">
        <v>2.9904999999999999</v>
      </c>
      <c r="F3013">
        <v>2.9895999999999998</v>
      </c>
      <c r="G3013">
        <f t="shared" si="689"/>
        <v>-3.0499999999999972E-2</v>
      </c>
      <c r="H3013">
        <f t="shared" si="690"/>
        <v>-3.1400000000000095E-2</v>
      </c>
      <c r="I3013">
        <f t="shared" si="691"/>
        <v>7.0217727975607493</v>
      </c>
      <c r="K3013">
        <f t="shared" si="692"/>
        <v>827.45485613239578</v>
      </c>
      <c r="L3013">
        <f t="shared" si="693"/>
        <v>2.0595608117458294E-2</v>
      </c>
      <c r="M3013">
        <f t="shared" si="694"/>
        <v>2.189850793981769E-2</v>
      </c>
      <c r="N3013">
        <f t="shared" si="695"/>
        <v>-2.637291599819673E-3</v>
      </c>
      <c r="O3013">
        <f t="shared" si="696"/>
        <v>2.637291599819673E-3</v>
      </c>
      <c r="P3013">
        <f t="shared" si="697"/>
        <v>-12.304828130540205</v>
      </c>
      <c r="Q3013">
        <f t="shared" si="698"/>
        <v>-4.4842952883113546E-2</v>
      </c>
      <c r="R3013">
        <f t="shared" si="699"/>
        <v>763.89896824791674</v>
      </c>
      <c r="S3013">
        <f t="shared" si="700"/>
        <v>828.50777793359362</v>
      </c>
      <c r="T3013">
        <f t="shared" si="701"/>
        <v>-64.608809685676874</v>
      </c>
      <c r="U3013">
        <f t="shared" si="702"/>
        <v>4174.2982890000139</v>
      </c>
    </row>
    <row r="3014" spans="1:21" x14ac:dyDescent="0.25">
      <c r="A3014">
        <v>306.92099999999999</v>
      </c>
      <c r="B3014" s="3">
        <v>5.7995999999999999</v>
      </c>
      <c r="C3014" s="3">
        <f t="shared" si="688"/>
        <v>5799.5999999999995</v>
      </c>
      <c r="D3014">
        <v>0.747</v>
      </c>
      <c r="E3014">
        <v>2.9904999999999999</v>
      </c>
      <c r="F3014">
        <v>2.9891999999999999</v>
      </c>
      <c r="G3014">
        <f t="shared" si="689"/>
        <v>-3.0499999999999972E-2</v>
      </c>
      <c r="H3014">
        <f t="shared" si="690"/>
        <v>-3.180000000000005E-2</v>
      </c>
      <c r="I3014">
        <f t="shared" si="691"/>
        <v>7.0208333042776934</v>
      </c>
      <c r="K3014">
        <f t="shared" si="692"/>
        <v>826.05578976877086</v>
      </c>
      <c r="L3014">
        <f t="shared" si="693"/>
        <v>2.0729414232597308E-2</v>
      </c>
      <c r="M3014">
        <f t="shared" si="694"/>
        <v>2.2030111102973128E-2</v>
      </c>
      <c r="N3014">
        <f t="shared" si="695"/>
        <v>-2.6328319115630086E-3</v>
      </c>
      <c r="O3014">
        <f t="shared" si="696"/>
        <v>2.6328319115630086E-3</v>
      </c>
      <c r="P3014">
        <f t="shared" si="697"/>
        <v>-12.304085415743797</v>
      </c>
      <c r="Q3014">
        <f t="shared" si="698"/>
        <v>-4.4845405711654705E-2</v>
      </c>
      <c r="R3014">
        <f t="shared" si="699"/>
        <v>762.6126606928616</v>
      </c>
      <c r="S3014">
        <f t="shared" si="700"/>
        <v>828.49914296591135</v>
      </c>
      <c r="T3014">
        <f t="shared" si="701"/>
        <v>-65.886482273049751</v>
      </c>
      <c r="U3014">
        <f t="shared" si="702"/>
        <v>4341.0285463168993</v>
      </c>
    </row>
    <row r="3015" spans="1:21" x14ac:dyDescent="0.25">
      <c r="A3015">
        <v>307.02</v>
      </c>
      <c r="B3015" s="3">
        <v>5.8018999999999998</v>
      </c>
      <c r="C3015" s="3">
        <f t="shared" si="688"/>
        <v>5801.9</v>
      </c>
      <c r="D3015">
        <v>0.74639999999999995</v>
      </c>
      <c r="E3015">
        <v>2.9901</v>
      </c>
      <c r="F3015">
        <v>2.9891999999999999</v>
      </c>
      <c r="G3015">
        <f t="shared" si="689"/>
        <v>-3.0899999999999928E-2</v>
      </c>
      <c r="H3015">
        <f t="shared" si="690"/>
        <v>-3.180000000000005E-2</v>
      </c>
      <c r="I3015">
        <f t="shared" si="691"/>
        <v>7.0198942194016833</v>
      </c>
      <c r="K3015">
        <f t="shared" si="692"/>
        <v>826.49393547336172</v>
      </c>
      <c r="L3015">
        <f t="shared" si="693"/>
        <v>2.0863180075688551E-2</v>
      </c>
      <c r="M3015">
        <f t="shared" si="694"/>
        <v>2.2164566844681134E-2</v>
      </c>
      <c r="N3015">
        <f t="shared" si="695"/>
        <v>-2.6342279925101984E-3</v>
      </c>
      <c r="O3015">
        <f t="shared" si="696"/>
        <v>2.6342279925101984E-3</v>
      </c>
      <c r="P3015">
        <f t="shared" si="697"/>
        <v>-12.304317908896229</v>
      </c>
      <c r="Q3015">
        <f t="shared" si="698"/>
        <v>-4.4844637867133746E-2</v>
      </c>
      <c r="R3015">
        <f t="shared" si="699"/>
        <v>763.01549635881304</v>
      </c>
      <c r="S3015">
        <f t="shared" si="700"/>
        <v>828.50184672382295</v>
      </c>
      <c r="T3015">
        <f t="shared" si="701"/>
        <v>-65.486350365009912</v>
      </c>
      <c r="U3015">
        <f t="shared" si="702"/>
        <v>4288.4620841288342</v>
      </c>
    </row>
    <row r="3016" spans="1:21" x14ac:dyDescent="0.25">
      <c r="A3016">
        <v>307.12099999999998</v>
      </c>
      <c r="B3016" s="3">
        <v>5.8110999999999997</v>
      </c>
      <c r="C3016" s="3">
        <f t="shared" si="688"/>
        <v>5811.0999999999995</v>
      </c>
      <c r="D3016">
        <v>0.74439999999999995</v>
      </c>
      <c r="E3016">
        <v>2.9901</v>
      </c>
      <c r="F3016">
        <v>2.9891999999999999</v>
      </c>
      <c r="G3016">
        <f t="shared" si="689"/>
        <v>-3.0899999999999928E-2</v>
      </c>
      <c r="H3016">
        <f t="shared" si="690"/>
        <v>-3.180000000000005E-2</v>
      </c>
      <c r="I3016">
        <f t="shared" si="691"/>
        <v>7.0198942194016833</v>
      </c>
      <c r="K3016">
        <f t="shared" si="692"/>
        <v>827.80449653204153</v>
      </c>
      <c r="L3016">
        <f t="shared" si="693"/>
        <v>2.0863180075688551E-2</v>
      </c>
      <c r="M3016">
        <f t="shared" si="694"/>
        <v>2.2166630437344698E-2</v>
      </c>
      <c r="N3016">
        <f t="shared" si="695"/>
        <v>-2.6384051602154038E-3</v>
      </c>
      <c r="O3016">
        <f t="shared" si="696"/>
        <v>2.6384051602154038E-3</v>
      </c>
      <c r="P3016">
        <f t="shared" si="697"/>
        <v>-12.305013596457458</v>
      </c>
      <c r="Q3016">
        <f t="shared" si="698"/>
        <v>-4.4842340424895884E-2</v>
      </c>
      <c r="R3016">
        <f t="shared" si="699"/>
        <v>764.22042738367861</v>
      </c>
      <c r="S3016">
        <f t="shared" si="700"/>
        <v>828.509933127507</v>
      </c>
      <c r="T3016">
        <f t="shared" si="701"/>
        <v>-64.289505743828386</v>
      </c>
      <c r="U3016">
        <f t="shared" si="702"/>
        <v>4133.1405487857428</v>
      </c>
    </row>
    <row r="3017" spans="1:21" x14ac:dyDescent="0.25">
      <c r="A3017">
        <v>307.221</v>
      </c>
      <c r="B3017" s="3">
        <v>5.8128000000000002</v>
      </c>
      <c r="C3017" s="3">
        <f t="shared" si="688"/>
        <v>5812.8</v>
      </c>
      <c r="D3017">
        <v>0.74960000000000004</v>
      </c>
      <c r="E3017">
        <v>2.99</v>
      </c>
      <c r="F3017">
        <v>2.9891000000000001</v>
      </c>
      <c r="G3017">
        <f t="shared" si="689"/>
        <v>-3.0999999999999694E-2</v>
      </c>
      <c r="H3017">
        <f t="shared" si="690"/>
        <v>-3.1899999999999817E-2</v>
      </c>
      <c r="I3017">
        <f t="shared" si="691"/>
        <v>7.0194246141318253</v>
      </c>
      <c r="K3017">
        <f t="shared" si="692"/>
        <v>828.10206242508912</v>
      </c>
      <c r="L3017">
        <f t="shared" si="693"/>
        <v>2.0930078658960589E-2</v>
      </c>
      <c r="M3017">
        <f t="shared" si="694"/>
        <v>2.2233997564062118E-2</v>
      </c>
      <c r="N3017">
        <f t="shared" si="695"/>
        <v>-2.6393533824926774E-3</v>
      </c>
      <c r="O3017">
        <f t="shared" si="696"/>
        <v>2.6393533824926774E-3</v>
      </c>
      <c r="P3017">
        <f t="shared" si="697"/>
        <v>-12.305171529357199</v>
      </c>
      <c r="Q3017">
        <f t="shared" si="698"/>
        <v>-4.4841818902643389E-2</v>
      </c>
      <c r="R3017">
        <f t="shared" si="699"/>
        <v>764.49400773977311</v>
      </c>
      <c r="S3017">
        <f t="shared" si="700"/>
        <v>828.51176803786404</v>
      </c>
      <c r="T3017">
        <f t="shared" si="701"/>
        <v>-64.017760298090934</v>
      </c>
      <c r="U3017">
        <f t="shared" si="702"/>
        <v>4098.2736335838281</v>
      </c>
    </row>
    <row r="3018" spans="1:21" x14ac:dyDescent="0.25">
      <c r="A3018">
        <v>307.32</v>
      </c>
      <c r="B3018" s="3">
        <v>5.8087999999999997</v>
      </c>
      <c r="C3018" s="3">
        <f t="shared" si="688"/>
        <v>5808.8</v>
      </c>
      <c r="D3018">
        <v>0.75160000000000005</v>
      </c>
      <c r="E3018">
        <v>2.9897999999999998</v>
      </c>
      <c r="F3018">
        <v>2.9889000000000001</v>
      </c>
      <c r="G3018">
        <f t="shared" si="689"/>
        <v>-3.1200000000000117E-2</v>
      </c>
      <c r="H3018">
        <f t="shared" si="690"/>
        <v>-3.2099999999999795E-2</v>
      </c>
      <c r="I3018">
        <f t="shared" si="691"/>
        <v>7.0184854507159971</v>
      </c>
      <c r="K3018">
        <f t="shared" si="692"/>
        <v>827.64294957787661</v>
      </c>
      <c r="L3018">
        <f t="shared" si="693"/>
        <v>2.1063882539009707E-2</v>
      </c>
      <c r="M3018">
        <f t="shared" si="694"/>
        <v>2.2367078530900149E-2</v>
      </c>
      <c r="N3018">
        <f t="shared" si="695"/>
        <v>-2.6378896198790678E-3</v>
      </c>
      <c r="O3018">
        <f t="shared" si="696"/>
        <v>2.6378896198790678E-3</v>
      </c>
      <c r="P3018">
        <f t="shared" si="697"/>
        <v>-12.304927731392862</v>
      </c>
      <c r="Q3018">
        <f t="shared" si="698"/>
        <v>-4.4842623972080872E-2</v>
      </c>
      <c r="R3018">
        <f t="shared" si="699"/>
        <v>764.0719026016983</v>
      </c>
      <c r="S3018">
        <f t="shared" si="700"/>
        <v>828.50893539175672</v>
      </c>
      <c r="T3018">
        <f t="shared" si="701"/>
        <v>-64.437032790058424</v>
      </c>
      <c r="U3018">
        <f t="shared" si="702"/>
        <v>4152.1311947870645</v>
      </c>
    </row>
    <row r="3019" spans="1:21" x14ac:dyDescent="0.25">
      <c r="A3019">
        <v>307.42099999999999</v>
      </c>
      <c r="B3019" s="3">
        <v>5.8064999999999998</v>
      </c>
      <c r="C3019" s="3">
        <f t="shared" si="688"/>
        <v>5806.5</v>
      </c>
      <c r="D3019">
        <v>0.74829999999999997</v>
      </c>
      <c r="E3019">
        <v>2.9897999999999998</v>
      </c>
      <c r="F3019">
        <v>2.9889000000000001</v>
      </c>
      <c r="G3019">
        <f t="shared" si="689"/>
        <v>-3.1200000000000117E-2</v>
      </c>
      <c r="H3019">
        <f t="shared" si="690"/>
        <v>-3.2099999999999795E-2</v>
      </c>
      <c r="I3019">
        <f t="shared" si="691"/>
        <v>7.0184854507159971</v>
      </c>
      <c r="K3019">
        <f t="shared" si="692"/>
        <v>827.31524354839894</v>
      </c>
      <c r="L3019">
        <f t="shared" si="693"/>
        <v>2.1063882539009707E-2</v>
      </c>
      <c r="M3019">
        <f t="shared" si="694"/>
        <v>2.2366562529181837E-2</v>
      </c>
      <c r="N3019">
        <f t="shared" si="695"/>
        <v>-2.6368451183397699E-3</v>
      </c>
      <c r="O3019">
        <f t="shared" si="696"/>
        <v>2.6368451183397699E-3</v>
      </c>
      <c r="P3019">
        <f t="shared" si="697"/>
        <v>-12.304753769644281</v>
      </c>
      <c r="Q3019">
        <f t="shared" si="698"/>
        <v>-4.4843198447927488E-2</v>
      </c>
      <c r="R3019">
        <f t="shared" si="699"/>
        <v>763.77061039730881</v>
      </c>
      <c r="S3019">
        <f t="shared" si="700"/>
        <v>828.50691370745142</v>
      </c>
      <c r="T3019">
        <f t="shared" si="701"/>
        <v>-64.736303310142603</v>
      </c>
      <c r="U3019">
        <f t="shared" si="702"/>
        <v>4190.7889662627804</v>
      </c>
    </row>
    <row r="3020" spans="1:21" x14ac:dyDescent="0.25">
      <c r="A3020">
        <v>307.52</v>
      </c>
      <c r="B3020" s="3">
        <v>5.8048999999999999</v>
      </c>
      <c r="C3020" s="3">
        <f t="shared" si="688"/>
        <v>5804.9</v>
      </c>
      <c r="D3020">
        <v>0.749</v>
      </c>
      <c r="E3020">
        <v>2.9897</v>
      </c>
      <c r="F3020">
        <v>2.9887000000000001</v>
      </c>
      <c r="G3020">
        <f t="shared" si="689"/>
        <v>-3.1299999999999883E-2</v>
      </c>
      <c r="H3020">
        <f t="shared" si="690"/>
        <v>-3.2299999999999773E-2</v>
      </c>
      <c r="I3020">
        <f t="shared" si="691"/>
        <v>7.0177810820811182</v>
      </c>
      <c r="K3020">
        <f t="shared" si="692"/>
        <v>827.17028817299047</v>
      </c>
      <c r="L3020">
        <f t="shared" si="693"/>
        <v>2.1164246639937146E-2</v>
      </c>
      <c r="M3020">
        <f t="shared" si="694"/>
        <v>2.2466698385231056E-2</v>
      </c>
      <c r="N3020">
        <f t="shared" si="695"/>
        <v>-2.6363827803607951E-3</v>
      </c>
      <c r="O3020">
        <f t="shared" si="696"/>
        <v>2.6363827803607951E-3</v>
      </c>
      <c r="P3020">
        <f t="shared" si="697"/>
        <v>-12.304676768816751</v>
      </c>
      <c r="Q3020">
        <f t="shared" si="698"/>
        <v>-4.4843452733815924E-2</v>
      </c>
      <c r="R3020">
        <f t="shared" si="699"/>
        <v>763.63733880170946</v>
      </c>
      <c r="S3020">
        <f t="shared" si="700"/>
        <v>828.50601872718937</v>
      </c>
      <c r="T3020">
        <f t="shared" si="701"/>
        <v>-64.86867992547991</v>
      </c>
      <c r="U3020">
        <f t="shared" si="702"/>
        <v>4207.94563527436</v>
      </c>
    </row>
    <row r="3021" spans="1:21" x14ac:dyDescent="0.25">
      <c r="A3021">
        <v>307.62099999999998</v>
      </c>
      <c r="B3021" s="3">
        <v>5.8026</v>
      </c>
      <c r="C3021" s="3">
        <f t="shared" si="688"/>
        <v>5802.6</v>
      </c>
      <c r="D3021">
        <v>0.74829999999999997</v>
      </c>
      <c r="E3021">
        <v>2.9895999999999998</v>
      </c>
      <c r="F3021">
        <v>2.9887000000000001</v>
      </c>
      <c r="G3021">
        <f t="shared" si="689"/>
        <v>-3.1400000000000095E-2</v>
      </c>
      <c r="H3021">
        <f t="shared" si="690"/>
        <v>-3.2299999999999773E-2</v>
      </c>
      <c r="I3021">
        <f t="shared" si="691"/>
        <v>7.0175463501320232</v>
      </c>
      <c r="K3021">
        <f t="shared" si="692"/>
        <v>826.87020654887931</v>
      </c>
      <c r="L3021">
        <f t="shared" si="693"/>
        <v>2.1197695371397127E-2</v>
      </c>
      <c r="M3021">
        <f t="shared" si="694"/>
        <v>2.249967461200773E-2</v>
      </c>
      <c r="N3021">
        <f t="shared" si="695"/>
        <v>-2.6354262198235801E-3</v>
      </c>
      <c r="O3021">
        <f t="shared" si="696"/>
        <v>2.6354262198235801E-3</v>
      </c>
      <c r="P3021">
        <f t="shared" si="697"/>
        <v>-12.30451745995234</v>
      </c>
      <c r="Q3021">
        <f t="shared" si="698"/>
        <v>-4.4843978842111387E-2</v>
      </c>
      <c r="R3021">
        <f t="shared" si="699"/>
        <v>763.36144324706402</v>
      </c>
      <c r="S3021">
        <f t="shared" si="700"/>
        <v>828.50416684609536</v>
      </c>
      <c r="T3021">
        <f t="shared" si="701"/>
        <v>-65.142723599031342</v>
      </c>
      <c r="U3021">
        <f t="shared" si="702"/>
        <v>4243.5744378997952</v>
      </c>
    </row>
    <row r="3022" spans="1:21" x14ac:dyDescent="0.25">
      <c r="A3022">
        <v>307.721</v>
      </c>
      <c r="B3022" s="3">
        <v>5.8125</v>
      </c>
      <c r="C3022" s="3">
        <f t="shared" si="688"/>
        <v>5812.5</v>
      </c>
      <c r="D3022">
        <v>0.749</v>
      </c>
      <c r="E3022">
        <v>2.9895</v>
      </c>
      <c r="F3022">
        <v>2.9885999999999999</v>
      </c>
      <c r="G3022">
        <f t="shared" si="689"/>
        <v>-3.1499999999999861E-2</v>
      </c>
      <c r="H3022">
        <f t="shared" si="690"/>
        <v>-3.2399999999999984E-2</v>
      </c>
      <c r="I3022">
        <f t="shared" si="691"/>
        <v>7.0170768234019798</v>
      </c>
      <c r="K3022">
        <f t="shared" si="692"/>
        <v>828.33637799365238</v>
      </c>
      <c r="L3022">
        <f t="shared" si="693"/>
        <v>2.1264605145092184E-2</v>
      </c>
      <c r="M3022">
        <f t="shared" si="694"/>
        <v>2.2568893000487974E-2</v>
      </c>
      <c r="N3022">
        <f t="shared" si="695"/>
        <v>-2.6400991532020395E-3</v>
      </c>
      <c r="O3022">
        <f t="shared" si="696"/>
        <v>2.6400991532020395E-3</v>
      </c>
      <c r="P3022">
        <f t="shared" si="697"/>
        <v>-12.305295745413057</v>
      </c>
      <c r="Q3022">
        <f t="shared" si="698"/>
        <v>-4.4841408728753238E-2</v>
      </c>
      <c r="R3022">
        <f t="shared" si="699"/>
        <v>764.70943659889804</v>
      </c>
      <c r="S3022">
        <f t="shared" si="700"/>
        <v>828.51321099779148</v>
      </c>
      <c r="T3022">
        <f t="shared" si="701"/>
        <v>-63.803774398893438</v>
      </c>
      <c r="U3022">
        <f t="shared" si="702"/>
        <v>4070.9216275448898</v>
      </c>
    </row>
    <row r="3023" spans="1:21" x14ac:dyDescent="0.25">
      <c r="A3023">
        <v>307.82</v>
      </c>
      <c r="B3023" s="3">
        <v>5.8102</v>
      </c>
      <c r="C3023" s="3">
        <f t="shared" si="688"/>
        <v>5810.2</v>
      </c>
      <c r="D3023">
        <v>0.74960000000000004</v>
      </c>
      <c r="E3023">
        <v>2.9893999999999998</v>
      </c>
      <c r="F3023">
        <v>2.9885000000000002</v>
      </c>
      <c r="G3023">
        <f t="shared" si="689"/>
        <v>-3.1600000000000072E-2</v>
      </c>
      <c r="H3023">
        <f t="shared" si="690"/>
        <v>-3.2499999999999751E-2</v>
      </c>
      <c r="I3023">
        <f t="shared" si="691"/>
        <v>7.0166073123799011</v>
      </c>
      <c r="K3023">
        <f t="shared" si="692"/>
        <v>828.06401175517533</v>
      </c>
      <c r="L3023">
        <f t="shared" si="693"/>
        <v>2.1331517157320932E-2</v>
      </c>
      <c r="M3023">
        <f t="shared" si="694"/>
        <v>2.2635376148324789E-2</v>
      </c>
      <c r="N3023">
        <f t="shared" si="695"/>
        <v>-2.6392308236030835E-3</v>
      </c>
      <c r="O3023">
        <f t="shared" si="696"/>
        <v>2.6392308236030835E-3</v>
      </c>
      <c r="P3023">
        <f t="shared" si="697"/>
        <v>-12.305151116108526</v>
      </c>
      <c r="Q3023">
        <f t="shared" si="698"/>
        <v>-4.4841886310032664E-2</v>
      </c>
      <c r="R3023">
        <f t="shared" si="699"/>
        <v>764.45902577731613</v>
      </c>
      <c r="S3023">
        <f t="shared" si="700"/>
        <v>828.51153088829528</v>
      </c>
      <c r="T3023">
        <f t="shared" si="701"/>
        <v>-64.052505110979155</v>
      </c>
      <c r="U3023">
        <f t="shared" si="702"/>
        <v>4102.7234109920109</v>
      </c>
    </row>
    <row r="3024" spans="1:21" x14ac:dyDescent="0.25">
      <c r="A3024">
        <v>307.92099999999999</v>
      </c>
      <c r="B3024" s="3">
        <v>5.8087999999999997</v>
      </c>
      <c r="C3024" s="3">
        <f t="shared" si="688"/>
        <v>5808.8</v>
      </c>
      <c r="D3024">
        <v>0.75160000000000005</v>
      </c>
      <c r="E3024">
        <v>2.9893000000000001</v>
      </c>
      <c r="F3024">
        <v>2.9885000000000002</v>
      </c>
      <c r="G3024">
        <f t="shared" si="689"/>
        <v>-3.1699999999999839E-2</v>
      </c>
      <c r="H3024">
        <f t="shared" si="690"/>
        <v>-3.2499999999999751E-2</v>
      </c>
      <c r="I3024">
        <f t="shared" si="691"/>
        <v>7.0163725961387708</v>
      </c>
      <c r="K3024">
        <f t="shared" si="692"/>
        <v>827.89217938578145</v>
      </c>
      <c r="L3024">
        <f t="shared" si="693"/>
        <v>2.1364969245570496E-2</v>
      </c>
      <c r="M3024">
        <f t="shared" si="694"/>
        <v>2.2668557671525515E-2</v>
      </c>
      <c r="N3024">
        <f t="shared" si="695"/>
        <v>-2.6386830335138013E-3</v>
      </c>
      <c r="O3024">
        <f t="shared" si="696"/>
        <v>2.6386830335138013E-3</v>
      </c>
      <c r="P3024">
        <f t="shared" si="697"/>
        <v>-12.30505987773415</v>
      </c>
      <c r="Q3024">
        <f t="shared" si="698"/>
        <v>-4.4842187594581764E-2</v>
      </c>
      <c r="R3024">
        <f t="shared" si="699"/>
        <v>764.30104440688967</v>
      </c>
      <c r="S3024">
        <f t="shared" si="700"/>
        <v>828.51047086903725</v>
      </c>
      <c r="T3024">
        <f t="shared" si="701"/>
        <v>-64.209426462147576</v>
      </c>
      <c r="U3024">
        <f t="shared" si="702"/>
        <v>4122.8504465979377</v>
      </c>
    </row>
    <row r="3025" spans="1:21" x14ac:dyDescent="0.25">
      <c r="A3025">
        <v>308.02</v>
      </c>
      <c r="B3025" s="3">
        <v>5.8131000000000004</v>
      </c>
      <c r="C3025" s="3">
        <f t="shared" si="688"/>
        <v>5813.1</v>
      </c>
      <c r="D3025">
        <v>0.74770000000000003</v>
      </c>
      <c r="E3025">
        <v>2.9893000000000001</v>
      </c>
      <c r="F3025">
        <v>2.9883999999999999</v>
      </c>
      <c r="G3025">
        <f t="shared" si="689"/>
        <v>-3.1699999999999839E-2</v>
      </c>
      <c r="H3025">
        <f t="shared" si="690"/>
        <v>-3.2599999999999962E-2</v>
      </c>
      <c r="I3025">
        <f t="shared" si="691"/>
        <v>7.0161378170657862</v>
      </c>
      <c r="K3025">
        <f t="shared" si="692"/>
        <v>828.53275570791061</v>
      </c>
      <c r="L3025">
        <f t="shared" si="693"/>
        <v>2.1398431408233224E-2</v>
      </c>
      <c r="M3025">
        <f t="shared" si="694"/>
        <v>2.2703028477463614E-2</v>
      </c>
      <c r="N3025">
        <f t="shared" si="695"/>
        <v>-2.6407246438077368E-3</v>
      </c>
      <c r="O3025">
        <f t="shared" si="696"/>
        <v>2.6407246438077368E-3</v>
      </c>
      <c r="P3025">
        <f t="shared" si="697"/>
        <v>-12.305399929470141</v>
      </c>
      <c r="Q3025">
        <f t="shared" si="698"/>
        <v>-4.4841064708920103E-2</v>
      </c>
      <c r="R3025">
        <f t="shared" si="699"/>
        <v>764.8899845827334</v>
      </c>
      <c r="S3025">
        <f t="shared" si="700"/>
        <v>828.5144211071638</v>
      </c>
      <c r="T3025">
        <f t="shared" si="701"/>
        <v>-63.624436524430394</v>
      </c>
      <c r="U3025">
        <f t="shared" si="702"/>
        <v>4048.0689230512721</v>
      </c>
    </row>
    <row r="3026" spans="1:21" x14ac:dyDescent="0.25">
      <c r="A3026">
        <v>308.12</v>
      </c>
      <c r="B3026" s="3">
        <v>5.8105000000000002</v>
      </c>
      <c r="C3026" s="3">
        <f t="shared" si="688"/>
        <v>5810.5</v>
      </c>
      <c r="D3026">
        <v>0.74639999999999995</v>
      </c>
      <c r="E3026">
        <v>2.9889999999999999</v>
      </c>
      <c r="F3026">
        <v>2.9883000000000002</v>
      </c>
      <c r="G3026">
        <f t="shared" si="689"/>
        <v>-3.2000000000000028E-2</v>
      </c>
      <c r="H3026">
        <f t="shared" si="690"/>
        <v>-3.2699999999999729E-2</v>
      </c>
      <c r="I3026">
        <f t="shared" si="691"/>
        <v>7.0151989363932978</v>
      </c>
      <c r="K3026">
        <f t="shared" si="692"/>
        <v>828.27301872458861</v>
      </c>
      <c r="L3026">
        <f t="shared" si="693"/>
        <v>2.1532257670176379E-2</v>
      </c>
      <c r="M3026">
        <f t="shared" si="694"/>
        <v>2.2836445760878305E-2</v>
      </c>
      <c r="N3026">
        <f t="shared" si="695"/>
        <v>-2.6398963543152252E-3</v>
      </c>
      <c r="O3026">
        <f t="shared" si="696"/>
        <v>2.6398963543152252E-3</v>
      </c>
      <c r="P3026">
        <f t="shared" si="697"/>
        <v>-12.305261966849917</v>
      </c>
      <c r="Q3026">
        <f t="shared" si="698"/>
        <v>-4.4841520268140991E-2</v>
      </c>
      <c r="R3026">
        <f t="shared" si="699"/>
        <v>764.65118573401492</v>
      </c>
      <c r="S3026">
        <f t="shared" si="700"/>
        <v>828.51281862701944</v>
      </c>
      <c r="T3026">
        <f t="shared" si="701"/>
        <v>-63.861632893004526</v>
      </c>
      <c r="U3026">
        <f t="shared" si="702"/>
        <v>4078.3081557608775</v>
      </c>
    </row>
    <row r="3027" spans="1:21" x14ac:dyDescent="0.25">
      <c r="A3027">
        <v>308.22000000000003</v>
      </c>
      <c r="B3027" s="3">
        <v>5.8151000000000002</v>
      </c>
      <c r="C3027" s="3">
        <f t="shared" si="688"/>
        <v>5815.1</v>
      </c>
      <c r="D3027">
        <v>0.75160000000000005</v>
      </c>
      <c r="E3027">
        <v>2.9889999999999999</v>
      </c>
      <c r="F3027">
        <v>2.9882</v>
      </c>
      <c r="G3027">
        <f t="shared" si="689"/>
        <v>-3.2000000000000028E-2</v>
      </c>
      <c r="H3027">
        <f t="shared" si="690"/>
        <v>-3.279999999999994E-2</v>
      </c>
      <c r="I3027">
        <f t="shared" si="691"/>
        <v>7.0149641808822585</v>
      </c>
      <c r="K3027">
        <f t="shared" si="692"/>
        <v>828.95647790301996</v>
      </c>
      <c r="L3027">
        <f t="shared" si="693"/>
        <v>2.1565722072421606E-2</v>
      </c>
      <c r="M3027">
        <f t="shared" si="694"/>
        <v>2.2870986329195396E-2</v>
      </c>
      <c r="N3027">
        <f t="shared" si="695"/>
        <v>-2.6420746456679418E-3</v>
      </c>
      <c r="O3027">
        <f t="shared" si="696"/>
        <v>2.6420746456679418E-3</v>
      </c>
      <c r="P3027">
        <f t="shared" si="697"/>
        <v>-12.305624796847233</v>
      </c>
      <c r="Q3027">
        <f t="shared" si="698"/>
        <v>-4.4840322207896993E-2</v>
      </c>
      <c r="R3027">
        <f t="shared" si="699"/>
        <v>765.2795494335702</v>
      </c>
      <c r="S3027">
        <f t="shared" si="700"/>
        <v>828.5170325061348</v>
      </c>
      <c r="T3027">
        <f t="shared" si="701"/>
        <v>-63.237483072564601</v>
      </c>
      <c r="U3027">
        <f t="shared" si="702"/>
        <v>3998.9792653528943</v>
      </c>
    </row>
    <row r="3028" spans="1:21" x14ac:dyDescent="0.25">
      <c r="A3028">
        <v>308.32100000000003</v>
      </c>
      <c r="B3028" s="3">
        <v>5.8110999999999997</v>
      </c>
      <c r="C3028" s="3">
        <f t="shared" si="688"/>
        <v>5811.0999999999995</v>
      </c>
      <c r="D3028">
        <v>0.75229999999999997</v>
      </c>
      <c r="E3028">
        <v>2.9889999999999999</v>
      </c>
      <c r="F3028">
        <v>2.9882</v>
      </c>
      <c r="G3028">
        <f t="shared" si="689"/>
        <v>-3.2000000000000028E-2</v>
      </c>
      <c r="H3028">
        <f t="shared" si="690"/>
        <v>-3.279999999999994E-2</v>
      </c>
      <c r="I3028">
        <f t="shared" si="691"/>
        <v>7.0149641808822585</v>
      </c>
      <c r="K3028">
        <f t="shared" si="692"/>
        <v>828.38626829155794</v>
      </c>
      <c r="L3028">
        <f t="shared" si="693"/>
        <v>2.1565722072421606E-2</v>
      </c>
      <c r="M3028">
        <f t="shared" si="694"/>
        <v>2.287008848444172E-2</v>
      </c>
      <c r="N3028">
        <f t="shared" si="695"/>
        <v>-2.6402572094192285E-3</v>
      </c>
      <c r="O3028">
        <f t="shared" si="696"/>
        <v>2.6402572094192285E-3</v>
      </c>
      <c r="P3028">
        <f t="shared" si="697"/>
        <v>-12.305322071681775</v>
      </c>
      <c r="Q3028">
        <f t="shared" si="698"/>
        <v>-4.4841321797833789E-2</v>
      </c>
      <c r="R3028">
        <f t="shared" si="699"/>
        <v>764.75530635902783</v>
      </c>
      <c r="S3028">
        <f t="shared" si="700"/>
        <v>828.51351679308266</v>
      </c>
      <c r="T3028">
        <f t="shared" si="701"/>
        <v>-63.758210434054831</v>
      </c>
      <c r="U3028">
        <f t="shared" si="702"/>
        <v>4065.1093977532182</v>
      </c>
    </row>
    <row r="3029" spans="1:21" x14ac:dyDescent="0.25">
      <c r="A3029">
        <v>308.42099999999999</v>
      </c>
      <c r="B3029" s="3">
        <v>5.8117999999999999</v>
      </c>
      <c r="C3029" s="3">
        <f t="shared" si="688"/>
        <v>5811.8</v>
      </c>
      <c r="D3029">
        <v>0.74639999999999995</v>
      </c>
      <c r="E3029">
        <v>2.9889999999999999</v>
      </c>
      <c r="F3029">
        <v>2.9881000000000002</v>
      </c>
      <c r="G3029">
        <f t="shared" si="689"/>
        <v>-3.2000000000000028E-2</v>
      </c>
      <c r="H3029">
        <f t="shared" si="690"/>
        <v>-3.2899999999999707E-2</v>
      </c>
      <c r="I3029">
        <f t="shared" si="691"/>
        <v>7.0147294253712191</v>
      </c>
      <c r="K3029">
        <f t="shared" si="692"/>
        <v>828.51378115591967</v>
      </c>
      <c r="L3029">
        <f t="shared" si="693"/>
        <v>2.1599187594570524E-2</v>
      </c>
      <c r="M3029">
        <f t="shared" si="694"/>
        <v>2.2903754786714282E-2</v>
      </c>
      <c r="N3029">
        <f t="shared" si="695"/>
        <v>-2.6406635261063943E-3</v>
      </c>
      <c r="O3029">
        <f t="shared" si="696"/>
        <v>2.6406635261063943E-3</v>
      </c>
      <c r="P3029">
        <f t="shared" si="697"/>
        <v>-12.305389749399216</v>
      </c>
      <c r="Q3029">
        <f t="shared" si="698"/>
        <v>-4.4841098323655841E-2</v>
      </c>
      <c r="R3029">
        <f t="shared" si="699"/>
        <v>764.87254037004084</v>
      </c>
      <c r="S3029">
        <f t="shared" si="700"/>
        <v>828.51430287046924</v>
      </c>
      <c r="T3029">
        <f t="shared" si="701"/>
        <v>-63.641762500428399</v>
      </c>
      <c r="U3029">
        <f t="shared" si="702"/>
        <v>4050.2739341609345</v>
      </c>
    </row>
    <row r="3030" spans="1:21" x14ac:dyDescent="0.25">
      <c r="A3030">
        <v>308.52</v>
      </c>
      <c r="B3030" s="3">
        <v>5.8131000000000004</v>
      </c>
      <c r="C3030" s="3">
        <f t="shared" si="688"/>
        <v>5813.1</v>
      </c>
      <c r="D3030">
        <v>0.75160000000000005</v>
      </c>
      <c r="E3030">
        <v>2.9889000000000001</v>
      </c>
      <c r="F3030">
        <v>2.9878999999999998</v>
      </c>
      <c r="G3030">
        <f t="shared" si="689"/>
        <v>-3.2099999999999795E-2</v>
      </c>
      <c r="H3030">
        <f t="shared" si="690"/>
        <v>-3.3100000000000129E-2</v>
      </c>
      <c r="I3030">
        <f t="shared" si="691"/>
        <v>7.0140252452318972</v>
      </c>
      <c r="K3030">
        <f t="shared" si="692"/>
        <v>828.78230356409392</v>
      </c>
      <c r="L3030">
        <f t="shared" si="693"/>
        <v>2.1699578563897096E-2</v>
      </c>
      <c r="M3030">
        <f t="shared" si="694"/>
        <v>2.300456856798681E-2</v>
      </c>
      <c r="N3030">
        <f t="shared" si="695"/>
        <v>-2.641519070969068E-3</v>
      </c>
      <c r="O3030">
        <f t="shared" si="696"/>
        <v>2.641519070969068E-3</v>
      </c>
      <c r="P3030">
        <f t="shared" si="697"/>
        <v>-12.305532254775677</v>
      </c>
      <c r="Q3030">
        <f t="shared" si="698"/>
        <v>-4.4840627773981373E-2</v>
      </c>
      <c r="R3030">
        <f t="shared" si="699"/>
        <v>765.11941671363195</v>
      </c>
      <c r="S3030">
        <f t="shared" si="700"/>
        <v>828.51595788544614</v>
      </c>
      <c r="T3030">
        <f t="shared" si="701"/>
        <v>-63.396541171814192</v>
      </c>
      <c r="U3030">
        <f t="shared" si="702"/>
        <v>4019.1214325495321</v>
      </c>
    </row>
    <row r="3031" spans="1:21" x14ac:dyDescent="0.25">
      <c r="A3031">
        <v>308.62</v>
      </c>
      <c r="B3031" s="3">
        <v>5.8110999999999997</v>
      </c>
      <c r="C3031" s="3">
        <f t="shared" si="688"/>
        <v>5811.0999999999995</v>
      </c>
      <c r="D3031">
        <v>0.75229999999999997</v>
      </c>
      <c r="E3031">
        <v>2.9887000000000001</v>
      </c>
      <c r="F3031">
        <v>2.9878999999999998</v>
      </c>
      <c r="G3031">
        <f t="shared" si="689"/>
        <v>-3.2299999999999773E-2</v>
      </c>
      <c r="H3031">
        <f t="shared" si="690"/>
        <v>-3.3100000000000129E-2</v>
      </c>
      <c r="I3031">
        <f t="shared" si="691"/>
        <v>7.0135559069974152</v>
      </c>
      <c r="K3031">
        <f t="shared" si="692"/>
        <v>828.55260256815984</v>
      </c>
      <c r="L3031">
        <f t="shared" si="693"/>
        <v>2.1766495052144629E-2</v>
      </c>
      <c r="M3031">
        <f t="shared" si="694"/>
        <v>2.3071123371987062E-2</v>
      </c>
      <c r="N3031">
        <f t="shared" si="695"/>
        <v>-2.6407867288186994E-3</v>
      </c>
      <c r="O3031">
        <f t="shared" si="696"/>
        <v>2.6407867288186994E-3</v>
      </c>
      <c r="P3031">
        <f t="shared" si="697"/>
        <v>-12.305410270678253</v>
      </c>
      <c r="Q3031">
        <f t="shared" si="698"/>
        <v>-4.4841030562164069E-2</v>
      </c>
      <c r="R3031">
        <f t="shared" si="699"/>
        <v>764.90823294209531</v>
      </c>
      <c r="S3031">
        <f t="shared" si="700"/>
        <v>828.51454121406937</v>
      </c>
      <c r="T3031">
        <f t="shared" si="701"/>
        <v>-63.606308271974058</v>
      </c>
      <c r="U3031">
        <f t="shared" si="702"/>
        <v>4045.7624519893952</v>
      </c>
    </row>
    <row r="3032" spans="1:21" x14ac:dyDescent="0.25">
      <c r="A3032">
        <v>308.721</v>
      </c>
      <c r="B3032" s="3">
        <v>5.8085000000000004</v>
      </c>
      <c r="C3032" s="3">
        <f t="shared" si="688"/>
        <v>5808.5</v>
      </c>
      <c r="D3032">
        <v>0.75490000000000002</v>
      </c>
      <c r="E3032">
        <v>2.9887000000000001</v>
      </c>
      <c r="F3032">
        <v>2.9878</v>
      </c>
      <c r="G3032">
        <f t="shared" si="689"/>
        <v>-3.2299999999999773E-2</v>
      </c>
      <c r="H3032">
        <f t="shared" si="690"/>
        <v>-3.3199999999999896E-2</v>
      </c>
      <c r="I3032">
        <f t="shared" si="691"/>
        <v>7.0133211750483211</v>
      </c>
      <c r="K3032">
        <f t="shared" si="692"/>
        <v>828.20961068562212</v>
      </c>
      <c r="L3032">
        <f t="shared" si="693"/>
        <v>2.1799963934454204E-2</v>
      </c>
      <c r="M3032">
        <f t="shared" si="694"/>
        <v>2.3104052183669802E-2</v>
      </c>
      <c r="N3032">
        <f t="shared" si="695"/>
        <v>-2.6396933998122036E-3</v>
      </c>
      <c r="O3032">
        <f t="shared" si="696"/>
        <v>2.6396933998122036E-3</v>
      </c>
      <c r="P3032">
        <f t="shared" si="697"/>
        <v>-12.30522816255271</v>
      </c>
      <c r="Q3032">
        <f t="shared" si="698"/>
        <v>-4.4841631893117642E-2</v>
      </c>
      <c r="R3032">
        <f t="shared" si="699"/>
        <v>764.59288999282182</v>
      </c>
      <c r="S3032">
        <f t="shared" si="700"/>
        <v>828.51242594309372</v>
      </c>
      <c r="T3032">
        <f t="shared" si="701"/>
        <v>-63.919535950271893</v>
      </c>
      <c r="U3032">
        <f t="shared" si="702"/>
        <v>4085.707076098101</v>
      </c>
    </row>
    <row r="3033" spans="1:21" x14ac:dyDescent="0.25">
      <c r="A3033">
        <v>308.82100000000003</v>
      </c>
      <c r="B3033" s="3">
        <v>5.8144</v>
      </c>
      <c r="C3033" s="3">
        <f t="shared" si="688"/>
        <v>5814.4</v>
      </c>
      <c r="D3033">
        <v>0.74829999999999997</v>
      </c>
      <c r="E3033">
        <v>2.9885000000000002</v>
      </c>
      <c r="F3033">
        <v>2.9876999999999998</v>
      </c>
      <c r="G3033">
        <f t="shared" si="689"/>
        <v>-3.2499999999999751E-2</v>
      </c>
      <c r="H3033">
        <f t="shared" si="690"/>
        <v>-3.3300000000000107E-2</v>
      </c>
      <c r="I3033">
        <f t="shared" si="691"/>
        <v>7.01261713628067</v>
      </c>
      <c r="K3033">
        <f t="shared" si="692"/>
        <v>829.13410029451904</v>
      </c>
      <c r="L3033">
        <f t="shared" si="693"/>
        <v>2.1900354903331355E-2</v>
      </c>
      <c r="M3033">
        <f t="shared" si="694"/>
        <v>2.3205898842048656E-2</v>
      </c>
      <c r="N3033">
        <f t="shared" si="695"/>
        <v>-2.6426397171637954E-3</v>
      </c>
      <c r="O3033">
        <f t="shared" si="696"/>
        <v>2.6426397171637954E-3</v>
      </c>
      <c r="P3033">
        <f t="shared" si="697"/>
        <v>-12.305718922227964</v>
      </c>
      <c r="Q3033">
        <f t="shared" si="698"/>
        <v>-4.4840011418574278E-2</v>
      </c>
      <c r="R3033">
        <f t="shared" si="699"/>
        <v>765.44285372720151</v>
      </c>
      <c r="S3033">
        <f t="shared" si="700"/>
        <v>828.51812540329342</v>
      </c>
      <c r="T3033">
        <f t="shared" si="701"/>
        <v>-63.075271676091916</v>
      </c>
      <c r="U3033">
        <f t="shared" si="702"/>
        <v>3978.4898970128029</v>
      </c>
    </row>
    <row r="3034" spans="1:21" x14ac:dyDescent="0.25">
      <c r="A3034">
        <v>308.92099999999999</v>
      </c>
      <c r="B3034" s="3">
        <v>5.8085000000000004</v>
      </c>
      <c r="C3034" s="3">
        <f t="shared" si="688"/>
        <v>5808.5</v>
      </c>
      <c r="D3034">
        <v>0.751</v>
      </c>
      <c r="E3034">
        <v>2.9885000000000002</v>
      </c>
      <c r="F3034">
        <v>2.9876</v>
      </c>
      <c r="G3034">
        <f t="shared" si="689"/>
        <v>-3.2499999999999751E-2</v>
      </c>
      <c r="H3034">
        <f t="shared" si="690"/>
        <v>-3.3399999999999874E-2</v>
      </c>
      <c r="I3034">
        <f t="shared" si="691"/>
        <v>7.0123824200395388</v>
      </c>
      <c r="K3034">
        <f t="shared" si="692"/>
        <v>828.32048397714868</v>
      </c>
      <c r="L3034">
        <f t="shared" si="693"/>
        <v>2.1933826026123256E-2</v>
      </c>
      <c r="M3034">
        <f t="shared" si="694"/>
        <v>2.3238088855004155E-2</v>
      </c>
      <c r="N3034">
        <f t="shared" si="695"/>
        <v>-2.6400463609843553E-3</v>
      </c>
      <c r="O3034">
        <f t="shared" si="696"/>
        <v>2.6400463609843553E-3</v>
      </c>
      <c r="P3034">
        <f t="shared" si="697"/>
        <v>-12.305286952224362</v>
      </c>
      <c r="Q3034">
        <f t="shared" si="698"/>
        <v>-4.4841437764472962E-2</v>
      </c>
      <c r="R3034">
        <f t="shared" si="699"/>
        <v>764.69482634311737</v>
      </c>
      <c r="S3034">
        <f t="shared" si="700"/>
        <v>828.51310885774456</v>
      </c>
      <c r="T3034">
        <f t="shared" si="701"/>
        <v>-63.818282514627185</v>
      </c>
      <c r="U3034">
        <f t="shared" si="702"/>
        <v>4072.7731831167698</v>
      </c>
    </row>
    <row r="3035" spans="1:21" x14ac:dyDescent="0.25">
      <c r="A3035">
        <v>309.02100000000002</v>
      </c>
      <c r="B3035" s="3">
        <v>5.8114999999999997</v>
      </c>
      <c r="C3035" s="3">
        <f t="shared" si="688"/>
        <v>5811.5</v>
      </c>
      <c r="D3035">
        <v>0.75160000000000005</v>
      </c>
      <c r="E3035">
        <v>2.9883999999999999</v>
      </c>
      <c r="F3035">
        <v>2.9876</v>
      </c>
      <c r="G3035">
        <f t="shared" si="689"/>
        <v>-3.2599999999999962E-2</v>
      </c>
      <c r="H3035">
        <f t="shared" si="690"/>
        <v>-3.3399999999999874E-2</v>
      </c>
      <c r="I3035">
        <f t="shared" si="691"/>
        <v>7.0121477744842409</v>
      </c>
      <c r="K3035">
        <f t="shared" si="692"/>
        <v>828.77603081139409</v>
      </c>
      <c r="L3035">
        <f t="shared" si="693"/>
        <v>2.1967288188786262E-2</v>
      </c>
      <c r="M3035">
        <f t="shared" si="694"/>
        <v>2.3272268315879887E-2</v>
      </c>
      <c r="N3035">
        <f t="shared" si="695"/>
        <v>-2.6414982244700978E-3</v>
      </c>
      <c r="O3035">
        <f t="shared" si="696"/>
        <v>2.6414982244700978E-3</v>
      </c>
      <c r="P3035">
        <f t="shared" si="697"/>
        <v>-12.305528782401664</v>
      </c>
      <c r="Q3035">
        <f t="shared" si="698"/>
        <v>-4.4840639239555807E-2</v>
      </c>
      <c r="R3035">
        <f t="shared" si="699"/>
        <v>765.11365065237317</v>
      </c>
      <c r="S3035">
        <f t="shared" si="700"/>
        <v>828.51591756133359</v>
      </c>
      <c r="T3035">
        <f t="shared" si="701"/>
        <v>-63.402266908960428</v>
      </c>
      <c r="U3035">
        <f t="shared" si="702"/>
        <v>4019.8474491950583</v>
      </c>
    </row>
    <row r="3036" spans="1:21" x14ac:dyDescent="0.25">
      <c r="A3036">
        <v>309.12</v>
      </c>
      <c r="B3036" s="3">
        <v>5.8167</v>
      </c>
      <c r="C3036" s="3">
        <f t="shared" si="688"/>
        <v>5816.7</v>
      </c>
      <c r="D3036">
        <v>0.75029999999999997</v>
      </c>
      <c r="E3036">
        <v>2.9883000000000002</v>
      </c>
      <c r="F3036">
        <v>2.9874999999999998</v>
      </c>
      <c r="G3036">
        <f t="shared" si="689"/>
        <v>-3.2699999999999729E-2</v>
      </c>
      <c r="H3036">
        <f t="shared" si="690"/>
        <v>-3.3500000000000085E-2</v>
      </c>
      <c r="I3036">
        <f t="shared" si="691"/>
        <v>7.0116784283957765</v>
      </c>
      <c r="K3036">
        <f t="shared" si="692"/>
        <v>829.57312709088694</v>
      </c>
      <c r="L3036">
        <f t="shared" si="693"/>
        <v>2.2034223714348093E-2</v>
      </c>
      <c r="M3036">
        <f t="shared" si="694"/>
        <v>2.3340458939037988E-2</v>
      </c>
      <c r="N3036">
        <f t="shared" si="695"/>
        <v>-2.644038606097669E-3</v>
      </c>
      <c r="O3036">
        <f t="shared" si="696"/>
        <v>2.644038606097669E-3</v>
      </c>
      <c r="P3036">
        <f t="shared" si="697"/>
        <v>-12.305951944871948</v>
      </c>
      <c r="Q3036">
        <f t="shared" si="698"/>
        <v>-4.4839242029660643E-2</v>
      </c>
      <c r="R3036">
        <f t="shared" si="699"/>
        <v>765.8464867730396</v>
      </c>
      <c r="S3036">
        <f t="shared" si="700"/>
        <v>828.52083057344282</v>
      </c>
      <c r="T3036">
        <f t="shared" si="701"/>
        <v>-62.674343800403221</v>
      </c>
      <c r="U3036">
        <f t="shared" si="702"/>
        <v>3928.0733708111416</v>
      </c>
    </row>
    <row r="3037" spans="1:21" x14ac:dyDescent="0.25">
      <c r="A3037">
        <v>309.221</v>
      </c>
      <c r="B3037" s="3">
        <v>5.8108000000000004</v>
      </c>
      <c r="C3037" s="3">
        <f t="shared" ref="C3037:C3100" si="703">B3037*1000</f>
        <v>5810.8</v>
      </c>
      <c r="D3037">
        <v>0.75429999999999997</v>
      </c>
      <c r="E3037">
        <v>2.9883000000000002</v>
      </c>
      <c r="F3037">
        <v>2.9874000000000001</v>
      </c>
      <c r="G3037">
        <f t="shared" ref="G3037:G3100" si="704">E3037-$B$7</f>
        <v>-3.2699999999999729E-2</v>
      </c>
      <c r="H3037">
        <f t="shared" ref="H3037:H3100" si="705">F3037-$B$7</f>
        <v>-3.3599999999999852E-2</v>
      </c>
      <c r="I3037">
        <f t="shared" ref="I3037:I3100" si="706">(PI()*E3037*F3037)/4</f>
        <v>7.0114437278626092</v>
      </c>
      <c r="K3037">
        <f t="shared" ref="K3037:K3100" si="707">C3037/I3037</f>
        <v>828.75941468496717</v>
      </c>
      <c r="L3037">
        <f t="shared" ref="L3037:L3100" si="708">LN($J$28/I3037)</f>
        <v>2.2067697077922058E-2</v>
      </c>
      <c r="M3037">
        <f t="shared" ref="M3037:M3100" si="709">L3037+(($W$56-$W$57)/($W$56*$W$57))*K3037</f>
        <v>2.3372651041475751E-2</v>
      </c>
      <c r="N3037">
        <f t="shared" ref="N3037:N3100" si="710">(M3037-K3037)/$W$56</f>
        <v>-2.6414449436468479E-3</v>
      </c>
      <c r="O3037">
        <f t="shared" ref="O3037:O3100" si="711">ABS(N3037)</f>
        <v>2.6414449436468479E-3</v>
      </c>
      <c r="P3037">
        <f t="shared" ref="P3037:P3100" si="712">1/(1.1*O3037-$F$17)</f>
        <v>-12.305519907493665</v>
      </c>
      <c r="Q3037">
        <f t="shared" ref="Q3037:Q3100" si="713">(1.1/2)*(O3037-$F$17)</f>
        <v>-4.4840668544008595E-2</v>
      </c>
      <c r="R3037">
        <f t="shared" ref="R3037:R3100" si="714">ABS(K3037/((1+(2*P3037))*LN(1+Q3037)))</f>
        <v>765.09837440494698</v>
      </c>
      <c r="S3037">
        <f t="shared" ref="S3037:S3100" si="715">$S$21+($S$22*(O3037^$S$23))</f>
        <v>828.51581449779383</v>
      </c>
      <c r="T3037">
        <f t="shared" ref="T3037:T3100" si="716">R3037-S3037</f>
        <v>-63.417440092846846</v>
      </c>
      <c r="U3037">
        <f t="shared" ref="U3037:U3100" si="717">T3037^2</f>
        <v>4021.7717079298186</v>
      </c>
    </row>
    <row r="3038" spans="1:21" x14ac:dyDescent="0.25">
      <c r="A3038">
        <v>309.32</v>
      </c>
      <c r="B3038" s="3">
        <v>5.8125</v>
      </c>
      <c r="C3038" s="3">
        <f t="shared" si="703"/>
        <v>5812.5</v>
      </c>
      <c r="D3038">
        <v>0.75619999999999998</v>
      </c>
      <c r="E3038">
        <v>2.9883000000000002</v>
      </c>
      <c r="F3038">
        <v>2.9874000000000001</v>
      </c>
      <c r="G3038">
        <f t="shared" si="704"/>
        <v>-3.2699999999999729E-2</v>
      </c>
      <c r="H3038">
        <f t="shared" si="705"/>
        <v>-3.3599999999999852E-2</v>
      </c>
      <c r="I3038">
        <f t="shared" si="706"/>
        <v>7.0114437278626092</v>
      </c>
      <c r="K3038">
        <f t="shared" si="707"/>
        <v>829.00187544853918</v>
      </c>
      <c r="L3038">
        <f t="shared" si="708"/>
        <v>2.2067697077922058E-2</v>
      </c>
      <c r="M3038">
        <f t="shared" si="709"/>
        <v>2.3373032817089787E-2</v>
      </c>
      <c r="N3038">
        <f t="shared" si="710"/>
        <v>-2.6422177418806004E-3</v>
      </c>
      <c r="O3038">
        <f t="shared" si="711"/>
        <v>2.6422177418806004E-3</v>
      </c>
      <c r="P3038">
        <f t="shared" si="712"/>
        <v>-12.305648632607243</v>
      </c>
      <c r="Q3038">
        <f t="shared" si="713"/>
        <v>-4.4840243504980032E-2</v>
      </c>
      <c r="R3038">
        <f t="shared" si="714"/>
        <v>765.32128910485949</v>
      </c>
      <c r="S3038">
        <f t="shared" si="715"/>
        <v>828.5173092754294</v>
      </c>
      <c r="T3038">
        <f t="shared" si="716"/>
        <v>-63.196020170569909</v>
      </c>
      <c r="U3038">
        <f t="shared" si="717"/>
        <v>3993.7369653990786</v>
      </c>
    </row>
    <row r="3039" spans="1:21" x14ac:dyDescent="0.25">
      <c r="A3039">
        <v>309.42099999999999</v>
      </c>
      <c r="B3039" s="3">
        <v>5.8154000000000003</v>
      </c>
      <c r="C3039" s="3">
        <f t="shared" si="703"/>
        <v>5815.4000000000005</v>
      </c>
      <c r="D3039">
        <v>0.75560000000000005</v>
      </c>
      <c r="E3039">
        <v>2.9883000000000002</v>
      </c>
      <c r="F3039">
        <v>2.9872000000000001</v>
      </c>
      <c r="G3039">
        <f t="shared" si="704"/>
        <v>-3.2699999999999729E-2</v>
      </c>
      <c r="H3039">
        <f t="shared" si="705"/>
        <v>-3.379999999999983E-2</v>
      </c>
      <c r="I3039">
        <f t="shared" si="706"/>
        <v>7.0109743267962727</v>
      </c>
      <c r="K3039">
        <f t="shared" si="707"/>
        <v>829.47101628560654</v>
      </c>
      <c r="L3039">
        <f t="shared" si="708"/>
        <v>2.2134647166656106E-2</v>
      </c>
      <c r="M3039">
        <f t="shared" si="709"/>
        <v>2.3440721608979354E-2</v>
      </c>
      <c r="N3039">
        <f t="shared" si="710"/>
        <v>-2.6437128269654387E-3</v>
      </c>
      <c r="O3039">
        <f t="shared" si="711"/>
        <v>2.6437128269654387E-3</v>
      </c>
      <c r="P3039">
        <f t="shared" si="712"/>
        <v>-12.305897676791298</v>
      </c>
      <c r="Q3039">
        <f t="shared" si="713"/>
        <v>-4.4839421208183371E-2</v>
      </c>
      <c r="R3039">
        <f t="shared" si="714"/>
        <v>765.7526086657042</v>
      </c>
      <c r="S3039">
        <f t="shared" si="715"/>
        <v>828.52020063320072</v>
      </c>
      <c r="T3039">
        <f t="shared" si="716"/>
        <v>-62.767591967496514</v>
      </c>
      <c r="U3039">
        <f t="shared" si="717"/>
        <v>3939.7706013981328</v>
      </c>
    </row>
    <row r="3040" spans="1:21" x14ac:dyDescent="0.25">
      <c r="A3040">
        <v>309.52100000000002</v>
      </c>
      <c r="B3040" s="3">
        <v>5.8154000000000003</v>
      </c>
      <c r="C3040" s="3">
        <f t="shared" si="703"/>
        <v>5815.4000000000005</v>
      </c>
      <c r="D3040">
        <v>0.75429999999999997</v>
      </c>
      <c r="E3040">
        <v>2.9881000000000002</v>
      </c>
      <c r="F3040">
        <v>2.9872000000000001</v>
      </c>
      <c r="G3040">
        <f t="shared" si="704"/>
        <v>-3.2899999999999707E-2</v>
      </c>
      <c r="H3040">
        <f t="shared" si="705"/>
        <v>-3.379999999999983E-2</v>
      </c>
      <c r="I3040">
        <f t="shared" si="706"/>
        <v>7.010505098517533</v>
      </c>
      <c r="K3040">
        <f t="shared" si="707"/>
        <v>829.52653457591043</v>
      </c>
      <c r="L3040">
        <f t="shared" si="708"/>
        <v>2.2201577091050043E-2</v>
      </c>
      <c r="M3040">
        <f t="shared" si="709"/>
        <v>2.3507738951762391E-2</v>
      </c>
      <c r="N3040">
        <f t="shared" si="710"/>
        <v>-2.6438895677817573E-3</v>
      </c>
      <c r="O3040">
        <f t="shared" si="711"/>
        <v>2.6438895677817573E-3</v>
      </c>
      <c r="P3040">
        <f t="shared" si="712"/>
        <v>-12.305927118104677</v>
      </c>
      <c r="Q3040">
        <f t="shared" si="713"/>
        <v>-4.4839324000734392E-2</v>
      </c>
      <c r="R3040">
        <f t="shared" si="714"/>
        <v>765.80365126045831</v>
      </c>
      <c r="S3040">
        <f t="shared" si="715"/>
        <v>828.52054239053518</v>
      </c>
      <c r="T3040">
        <f t="shared" si="716"/>
        <v>-62.716891130076874</v>
      </c>
      <c r="U3040">
        <f t="shared" si="717"/>
        <v>3933.4084330219152</v>
      </c>
    </row>
    <row r="3041" spans="1:21" x14ac:dyDescent="0.25">
      <c r="A3041">
        <v>309.62</v>
      </c>
      <c r="B3041" s="3">
        <v>5.8209999999999997</v>
      </c>
      <c r="C3041" s="3">
        <f t="shared" si="703"/>
        <v>5821</v>
      </c>
      <c r="D3041">
        <v>0.75490000000000002</v>
      </c>
      <c r="E3041">
        <v>2.9881000000000002</v>
      </c>
      <c r="F3041">
        <v>2.9870999999999999</v>
      </c>
      <c r="G3041">
        <f t="shared" si="704"/>
        <v>-3.2899999999999707E-2</v>
      </c>
      <c r="H3041">
        <f t="shared" si="705"/>
        <v>-3.3900000000000041E-2</v>
      </c>
      <c r="I3041">
        <f t="shared" si="706"/>
        <v>7.0102704136923277</v>
      </c>
      <c r="K3041">
        <f t="shared" si="707"/>
        <v>830.35313283072969</v>
      </c>
      <c r="L3041">
        <f t="shared" si="708"/>
        <v>2.2235053816360126E-2</v>
      </c>
      <c r="M3041">
        <f t="shared" si="709"/>
        <v>2.3542517228101374E-2</v>
      </c>
      <c r="N3041">
        <f t="shared" si="710"/>
        <v>-2.6465240880692532E-3</v>
      </c>
      <c r="O3041">
        <f t="shared" si="711"/>
        <v>2.6465240880692532E-3</v>
      </c>
      <c r="P3041">
        <f t="shared" si="712"/>
        <v>-12.306365990634339</v>
      </c>
      <c r="Q3041">
        <f t="shared" si="713"/>
        <v>-4.483787501457627E-2</v>
      </c>
      <c r="R3041">
        <f t="shared" si="714"/>
        <v>766.56360488757321</v>
      </c>
      <c r="S3041">
        <f t="shared" si="715"/>
        <v>828.52563558441341</v>
      </c>
      <c r="T3041">
        <f t="shared" si="716"/>
        <v>-61.962030696840202</v>
      </c>
      <c r="U3041">
        <f t="shared" si="717"/>
        <v>3839.2932480761674</v>
      </c>
    </row>
    <row r="3042" spans="1:21" x14ac:dyDescent="0.25">
      <c r="A3042">
        <v>309.721</v>
      </c>
      <c r="B3042" s="3">
        <v>5.8131000000000004</v>
      </c>
      <c r="C3042" s="3">
        <f t="shared" si="703"/>
        <v>5813.1</v>
      </c>
      <c r="D3042">
        <v>0.75490000000000002</v>
      </c>
      <c r="E3042">
        <v>2.9878999999999998</v>
      </c>
      <c r="F3042">
        <v>2.9870000000000001</v>
      </c>
      <c r="G3042">
        <f t="shared" si="704"/>
        <v>-3.3100000000000129E-2</v>
      </c>
      <c r="H3042">
        <f t="shared" si="705"/>
        <v>-3.3999999999999808E-2</v>
      </c>
      <c r="I3042">
        <f t="shared" si="706"/>
        <v>7.0095665320043095</v>
      </c>
      <c r="K3042">
        <f t="shared" si="707"/>
        <v>829.30948346927346</v>
      </c>
      <c r="L3042">
        <f t="shared" si="708"/>
        <v>2.2335466066707305E-2</v>
      </c>
      <c r="M3042">
        <f t="shared" si="709"/>
        <v>2.3641286161526099E-2</v>
      </c>
      <c r="N3042">
        <f t="shared" si="710"/>
        <v>-2.6431973313196708E-3</v>
      </c>
      <c r="O3042">
        <f t="shared" si="711"/>
        <v>2.6431973313196708E-3</v>
      </c>
      <c r="P3042">
        <f t="shared" si="712"/>
        <v>-12.305811806832368</v>
      </c>
      <c r="Q3042">
        <f t="shared" si="713"/>
        <v>-4.4839704730788542E-2</v>
      </c>
      <c r="R3042">
        <f t="shared" si="714"/>
        <v>765.60409941433556</v>
      </c>
      <c r="S3042">
        <f t="shared" si="715"/>
        <v>828.51920378568047</v>
      </c>
      <c r="T3042">
        <f t="shared" si="716"/>
        <v>-62.91510437134491</v>
      </c>
      <c r="U3042">
        <f t="shared" si="717"/>
        <v>3958.3103580572233</v>
      </c>
    </row>
    <row r="3043" spans="1:21" x14ac:dyDescent="0.25">
      <c r="A3043">
        <v>309.82</v>
      </c>
      <c r="B3043" s="3">
        <v>5.8174000000000001</v>
      </c>
      <c r="C3043" s="3">
        <f t="shared" si="703"/>
        <v>5817.4000000000005</v>
      </c>
      <c r="D3043">
        <v>0.75890000000000002</v>
      </c>
      <c r="E3043">
        <v>2.9876999999999998</v>
      </c>
      <c r="F3043">
        <v>2.9868999999999999</v>
      </c>
      <c r="G3043">
        <f t="shared" si="704"/>
        <v>-3.3300000000000107E-2</v>
      </c>
      <c r="H3043">
        <f t="shared" si="705"/>
        <v>-3.4100000000000019E-2</v>
      </c>
      <c r="I3043">
        <f t="shared" si="706"/>
        <v>7.0088626817322162</v>
      </c>
      <c r="K3043">
        <f t="shared" si="707"/>
        <v>830.00627407958439</v>
      </c>
      <c r="L3043">
        <f t="shared" si="708"/>
        <v>2.2435883918372958E-2</v>
      </c>
      <c r="M3043">
        <f t="shared" si="709"/>
        <v>2.3742801170765569E-2</v>
      </c>
      <c r="N3043">
        <f t="shared" si="710"/>
        <v>-2.6454179007105736E-3</v>
      </c>
      <c r="O3043">
        <f t="shared" si="711"/>
        <v>2.6454179007105736E-3</v>
      </c>
      <c r="P3043">
        <f t="shared" si="712"/>
        <v>-12.306181712194519</v>
      </c>
      <c r="Q3043">
        <f t="shared" si="713"/>
        <v>-4.4838483417623545E-2</v>
      </c>
      <c r="R3043">
        <f t="shared" si="714"/>
        <v>766.24471328352035</v>
      </c>
      <c r="S3043">
        <f t="shared" si="715"/>
        <v>828.52349729164905</v>
      </c>
      <c r="T3043">
        <f t="shared" si="716"/>
        <v>-62.278784008128696</v>
      </c>
      <c r="U3043">
        <f t="shared" si="717"/>
        <v>3878.6469375311467</v>
      </c>
    </row>
    <row r="3044" spans="1:21" x14ac:dyDescent="0.25">
      <c r="A3044">
        <v>309.92099999999999</v>
      </c>
      <c r="B3044" s="3">
        <v>5.8160999999999996</v>
      </c>
      <c r="C3044" s="3">
        <f t="shared" si="703"/>
        <v>5816.0999999999995</v>
      </c>
      <c r="D3044">
        <v>0.75619999999999998</v>
      </c>
      <c r="E3044">
        <v>2.9876999999999998</v>
      </c>
      <c r="F3044">
        <v>2.9868999999999999</v>
      </c>
      <c r="G3044">
        <f t="shared" si="704"/>
        <v>-3.3300000000000107E-2</v>
      </c>
      <c r="H3044">
        <f t="shared" si="705"/>
        <v>-3.4100000000000019E-2</v>
      </c>
      <c r="I3044">
        <f t="shared" si="706"/>
        <v>7.0088626817322162</v>
      </c>
      <c r="K3044">
        <f t="shared" si="707"/>
        <v>829.82079462891841</v>
      </c>
      <c r="L3044">
        <f t="shared" si="708"/>
        <v>2.2435883918372958E-2</v>
      </c>
      <c r="M3044">
        <f t="shared" si="709"/>
        <v>2.3742509117197289E-2</v>
      </c>
      <c r="N3044">
        <f t="shared" si="710"/>
        <v>-2.6448267197303594E-3</v>
      </c>
      <c r="O3044">
        <f t="shared" si="711"/>
        <v>2.6448267197303594E-3</v>
      </c>
      <c r="P3044">
        <f t="shared" si="712"/>
        <v>-12.306083230319183</v>
      </c>
      <c r="Q3044">
        <f t="shared" si="713"/>
        <v>-4.4838808567162665E-2</v>
      </c>
      <c r="R3044">
        <f t="shared" si="714"/>
        <v>766.07418812825324</v>
      </c>
      <c r="S3044">
        <f t="shared" si="715"/>
        <v>828.52235437474667</v>
      </c>
      <c r="T3044">
        <f t="shared" si="716"/>
        <v>-62.448166246493429</v>
      </c>
      <c r="U3044">
        <f t="shared" si="717"/>
        <v>3899.7734675496813</v>
      </c>
    </row>
    <row r="3045" spans="1:21" x14ac:dyDescent="0.25">
      <c r="A3045">
        <v>310.02</v>
      </c>
      <c r="B3045" s="3">
        <v>5.8167</v>
      </c>
      <c r="C3045" s="3">
        <f t="shared" si="703"/>
        <v>5816.7</v>
      </c>
      <c r="D3045">
        <v>0.75749999999999995</v>
      </c>
      <c r="E3045">
        <v>2.9874999999999998</v>
      </c>
      <c r="F3045">
        <v>2.9866999999999999</v>
      </c>
      <c r="G3045">
        <f t="shared" si="704"/>
        <v>-3.3500000000000085E-2</v>
      </c>
      <c r="H3045">
        <f t="shared" si="705"/>
        <v>-3.4299999999999997E-2</v>
      </c>
      <c r="I3045">
        <f t="shared" si="706"/>
        <v>7.0079242251747367</v>
      </c>
      <c r="K3045">
        <f t="shared" si="707"/>
        <v>830.01753630618987</v>
      </c>
      <c r="L3045">
        <f t="shared" si="708"/>
        <v>2.2569788580705859E-2</v>
      </c>
      <c r="M3045">
        <f t="shared" si="709"/>
        <v>2.3876723566456291E-2</v>
      </c>
      <c r="N3045">
        <f t="shared" si="710"/>
        <v>-2.645453370150052E-3</v>
      </c>
      <c r="O3045">
        <f t="shared" si="711"/>
        <v>2.645453370150052E-3</v>
      </c>
      <c r="P3045">
        <f t="shared" si="712"/>
        <v>-12.306187620920722</v>
      </c>
      <c r="Q3045">
        <f t="shared" si="713"/>
        <v>-4.483846390943183E-2</v>
      </c>
      <c r="R3045">
        <f t="shared" si="714"/>
        <v>766.25506799136087</v>
      </c>
      <c r="S3045">
        <f t="shared" si="715"/>
        <v>828.52356586067037</v>
      </c>
      <c r="T3045">
        <f t="shared" si="716"/>
        <v>-62.268497869309499</v>
      </c>
      <c r="U3045">
        <f t="shared" si="717"/>
        <v>3877.3658269002017</v>
      </c>
    </row>
    <row r="3046" spans="1:21" x14ac:dyDescent="0.25">
      <c r="A3046">
        <v>310.12</v>
      </c>
      <c r="B3046" s="3">
        <v>5.82</v>
      </c>
      <c r="C3046" s="3">
        <f t="shared" si="703"/>
        <v>5820</v>
      </c>
      <c r="D3046">
        <v>0.75560000000000005</v>
      </c>
      <c r="E3046">
        <v>2.9874999999999998</v>
      </c>
      <c r="F3046">
        <v>2.9866999999999999</v>
      </c>
      <c r="G3046">
        <f t="shared" si="704"/>
        <v>-3.3500000000000085E-2</v>
      </c>
      <c r="H3046">
        <f t="shared" si="705"/>
        <v>-3.4299999999999997E-2</v>
      </c>
      <c r="I3046">
        <f t="shared" si="706"/>
        <v>7.0079242251747367</v>
      </c>
      <c r="K3046">
        <f t="shared" si="707"/>
        <v>830.4884318087619</v>
      </c>
      <c r="L3046">
        <f t="shared" si="708"/>
        <v>2.2569788580705859E-2</v>
      </c>
      <c r="M3046">
        <f t="shared" si="709"/>
        <v>2.387746503248565E-2</v>
      </c>
      <c r="N3046">
        <f t="shared" si="710"/>
        <v>-2.6469542612934617E-3</v>
      </c>
      <c r="O3046">
        <f t="shared" si="711"/>
        <v>2.6469542612934617E-3</v>
      </c>
      <c r="P3046">
        <f t="shared" si="712"/>
        <v>-12.306437654171864</v>
      </c>
      <c r="Q3046">
        <f t="shared" si="713"/>
        <v>-4.4837638419302953E-2</v>
      </c>
      <c r="R3046">
        <f t="shared" si="714"/>
        <v>766.68799600379589</v>
      </c>
      <c r="S3046">
        <f t="shared" si="715"/>
        <v>828.52646702538493</v>
      </c>
      <c r="T3046">
        <f t="shared" si="716"/>
        <v>-61.838471021589044</v>
      </c>
      <c r="U3046">
        <f t="shared" si="717"/>
        <v>3823.9964982879078</v>
      </c>
    </row>
    <row r="3047" spans="1:21" x14ac:dyDescent="0.25">
      <c r="A3047">
        <v>310.221</v>
      </c>
      <c r="B3047" s="3">
        <v>5.8186999999999998</v>
      </c>
      <c r="C3047" s="3">
        <f t="shared" si="703"/>
        <v>5818.7</v>
      </c>
      <c r="D3047">
        <v>0.75690000000000002</v>
      </c>
      <c r="E3047">
        <v>2.9874999999999998</v>
      </c>
      <c r="F3047">
        <v>2.9864999999999999</v>
      </c>
      <c r="G3047">
        <f t="shared" si="704"/>
        <v>-3.3500000000000085E-2</v>
      </c>
      <c r="H3047">
        <f t="shared" si="705"/>
        <v>-3.4499999999999975E-2</v>
      </c>
      <c r="I3047">
        <f t="shared" si="706"/>
        <v>7.0074549497721064</v>
      </c>
      <c r="K3047">
        <f t="shared" si="707"/>
        <v>830.35853126522534</v>
      </c>
      <c r="L3047">
        <f t="shared" si="708"/>
        <v>2.2636754361217107E-2</v>
      </c>
      <c r="M3047">
        <f t="shared" si="709"/>
        <v>2.3944226273264192E-2</v>
      </c>
      <c r="N3047">
        <f t="shared" si="710"/>
        <v>-2.6465400142200498E-3</v>
      </c>
      <c r="O3047">
        <f t="shared" si="711"/>
        <v>2.6465400142200498E-3</v>
      </c>
      <c r="P3047">
        <f t="shared" si="712"/>
        <v>-12.306368643793208</v>
      </c>
      <c r="Q3047">
        <f t="shared" si="713"/>
        <v>-4.4837866255193336E-2</v>
      </c>
      <c r="R3047">
        <f t="shared" si="714"/>
        <v>766.5685695797041</v>
      </c>
      <c r="S3047">
        <f t="shared" si="715"/>
        <v>828.52566636752135</v>
      </c>
      <c r="T3047">
        <f t="shared" si="716"/>
        <v>-61.95709678781725</v>
      </c>
      <c r="U3047">
        <f t="shared" si="717"/>
        <v>3838.6818423749546</v>
      </c>
    </row>
    <row r="3048" spans="1:21" x14ac:dyDescent="0.25">
      <c r="A3048">
        <v>310.32</v>
      </c>
      <c r="B3048" s="3">
        <v>5.8128000000000002</v>
      </c>
      <c r="C3048" s="3">
        <f t="shared" si="703"/>
        <v>5812.8</v>
      </c>
      <c r="D3048">
        <v>0.75429999999999997</v>
      </c>
      <c r="E3048">
        <v>2.9874999999999998</v>
      </c>
      <c r="F3048">
        <v>2.9864999999999999</v>
      </c>
      <c r="G3048">
        <f t="shared" si="704"/>
        <v>-3.3500000000000085E-2</v>
      </c>
      <c r="H3048">
        <f t="shared" si="705"/>
        <v>-3.4499999999999975E-2</v>
      </c>
      <c r="I3048">
        <f t="shared" si="706"/>
        <v>7.0074549497721064</v>
      </c>
      <c r="K3048">
        <f t="shared" si="707"/>
        <v>829.51657080421785</v>
      </c>
      <c r="L3048">
        <f t="shared" si="708"/>
        <v>2.2636754361217107E-2</v>
      </c>
      <c r="M3048">
        <f t="shared" si="709"/>
        <v>2.3942900533102118E-2</v>
      </c>
      <c r="N3048">
        <f t="shared" si="710"/>
        <v>-2.6438564230790744E-3</v>
      </c>
      <c r="O3048">
        <f t="shared" si="711"/>
        <v>2.6438564230790744E-3</v>
      </c>
      <c r="P3048">
        <f t="shared" si="712"/>
        <v>-12.305921596881589</v>
      </c>
      <c r="Q3048">
        <f t="shared" si="713"/>
        <v>-4.4839342230320871E-2</v>
      </c>
      <c r="R3048">
        <f t="shared" si="714"/>
        <v>765.79449243691954</v>
      </c>
      <c r="S3048">
        <f t="shared" si="715"/>
        <v>828.52047830051663</v>
      </c>
      <c r="T3048">
        <f t="shared" si="716"/>
        <v>-62.725985863597089</v>
      </c>
      <c r="U3048">
        <f t="shared" si="717"/>
        <v>3934.5493025601818</v>
      </c>
    </row>
    <row r="3049" spans="1:21" x14ac:dyDescent="0.25">
      <c r="A3049">
        <v>310.42099999999999</v>
      </c>
      <c r="B3049" s="3">
        <v>5.8193999999999999</v>
      </c>
      <c r="C3049" s="3">
        <f t="shared" si="703"/>
        <v>5819.4</v>
      </c>
      <c r="D3049">
        <v>0.75690000000000002</v>
      </c>
      <c r="E3049">
        <v>2.9872000000000001</v>
      </c>
      <c r="F3049">
        <v>2.9864999999999999</v>
      </c>
      <c r="G3049">
        <f t="shared" si="704"/>
        <v>-3.379999999999983E-2</v>
      </c>
      <c r="H3049">
        <f t="shared" si="705"/>
        <v>-3.4499999999999975E-2</v>
      </c>
      <c r="I3049">
        <f t="shared" si="706"/>
        <v>7.0067512722876106</v>
      </c>
      <c r="K3049">
        <f t="shared" si="707"/>
        <v>830.54182656894045</v>
      </c>
      <c r="L3049">
        <f t="shared" si="708"/>
        <v>2.2737177813525213E-2</v>
      </c>
      <c r="M3049">
        <f t="shared" si="709"/>
        <v>2.4044938340010754E-2</v>
      </c>
      <c r="N3049">
        <f t="shared" si="710"/>
        <v>-2.647123913559851E-3</v>
      </c>
      <c r="O3049">
        <f t="shared" si="711"/>
        <v>2.647123913559851E-3</v>
      </c>
      <c r="P3049">
        <f t="shared" si="712"/>
        <v>-12.306465917158947</v>
      </c>
      <c r="Q3049">
        <f t="shared" si="713"/>
        <v>-4.4837545110556438E-2</v>
      </c>
      <c r="R3049">
        <f t="shared" si="714"/>
        <v>766.73708614256111</v>
      </c>
      <c r="S3049">
        <f t="shared" si="715"/>
        <v>828.52679491527726</v>
      </c>
      <c r="T3049">
        <f t="shared" si="716"/>
        <v>-61.789708772716153</v>
      </c>
      <c r="U3049">
        <f t="shared" si="717"/>
        <v>3817.9681102170757</v>
      </c>
    </row>
    <row r="3050" spans="1:21" x14ac:dyDescent="0.25">
      <c r="A3050">
        <v>310.52</v>
      </c>
      <c r="B3050" s="3">
        <v>5.8174000000000001</v>
      </c>
      <c r="C3050" s="3">
        <f t="shared" si="703"/>
        <v>5817.4000000000005</v>
      </c>
      <c r="D3050">
        <v>0.75819999999999999</v>
      </c>
      <c r="E3050">
        <v>2.9870999999999999</v>
      </c>
      <c r="F3050">
        <v>2.9864000000000002</v>
      </c>
      <c r="G3050">
        <f t="shared" si="704"/>
        <v>-3.3900000000000041E-2</v>
      </c>
      <c r="H3050">
        <f t="shared" si="705"/>
        <v>-3.4599999999999742E-2</v>
      </c>
      <c r="I3050">
        <f t="shared" si="706"/>
        <v>7.0062821068407235</v>
      </c>
      <c r="K3050">
        <f t="shared" si="707"/>
        <v>830.31198448604653</v>
      </c>
      <c r="L3050">
        <f t="shared" si="708"/>
        <v>2.2804139110821658E-2</v>
      </c>
      <c r="M3050">
        <f t="shared" si="709"/>
        <v>2.4111537730906199E-2</v>
      </c>
      <c r="N3050">
        <f t="shared" si="710"/>
        <v>-2.6463911215784241E-3</v>
      </c>
      <c r="O3050">
        <f t="shared" si="711"/>
        <v>2.6463911215784241E-3</v>
      </c>
      <c r="P3050">
        <f t="shared" si="712"/>
        <v>-12.306343839612545</v>
      </c>
      <c r="Q3050">
        <f t="shared" si="713"/>
        <v>-4.483794814614623E-2</v>
      </c>
      <c r="R3050">
        <f t="shared" si="714"/>
        <v>766.52577646005466</v>
      </c>
      <c r="S3050">
        <f t="shared" si="715"/>
        <v>828.52537857517427</v>
      </c>
      <c r="T3050">
        <f t="shared" si="716"/>
        <v>-61.999602115119615</v>
      </c>
      <c r="U3050">
        <f t="shared" si="717"/>
        <v>3843.9506624331448</v>
      </c>
    </row>
    <row r="3051" spans="1:21" x14ac:dyDescent="0.25">
      <c r="A3051">
        <v>310.62</v>
      </c>
      <c r="B3051" s="3">
        <v>5.8209999999999997</v>
      </c>
      <c r="C3051" s="3">
        <f t="shared" si="703"/>
        <v>5821</v>
      </c>
      <c r="D3051">
        <v>0.76019999999999999</v>
      </c>
      <c r="E3051">
        <v>2.9870999999999999</v>
      </c>
      <c r="F3051">
        <v>2.9864000000000002</v>
      </c>
      <c r="G3051">
        <f t="shared" si="704"/>
        <v>-3.3900000000000041E-2</v>
      </c>
      <c r="H3051">
        <f t="shared" si="705"/>
        <v>-3.4599999999999742E-2</v>
      </c>
      <c r="I3051">
        <f t="shared" si="706"/>
        <v>7.0062821068407235</v>
      </c>
      <c r="K3051">
        <f t="shared" si="707"/>
        <v>830.82580907162594</v>
      </c>
      <c r="L3051">
        <f t="shared" si="708"/>
        <v>2.2804139110821658E-2</v>
      </c>
      <c r="M3051">
        <f t="shared" si="709"/>
        <v>2.4112346792520032E-2</v>
      </c>
      <c r="N3051">
        <f t="shared" si="710"/>
        <v>-2.6480288411267106E-3</v>
      </c>
      <c r="O3051">
        <f t="shared" si="711"/>
        <v>2.6480288411267106E-3</v>
      </c>
      <c r="P3051">
        <f t="shared" si="712"/>
        <v>-12.306616674521219</v>
      </c>
      <c r="Q3051">
        <f t="shared" si="713"/>
        <v>-4.4837047400394674E-2</v>
      </c>
      <c r="R3051">
        <f t="shared" si="714"/>
        <v>766.99817073174506</v>
      </c>
      <c r="S3051">
        <f t="shared" si="715"/>
        <v>828.52854374258311</v>
      </c>
      <c r="T3051">
        <f t="shared" si="716"/>
        <v>-61.530373010838048</v>
      </c>
      <c r="U3051">
        <f t="shared" si="717"/>
        <v>3785.9868028528672</v>
      </c>
    </row>
    <row r="3052" spans="1:21" x14ac:dyDescent="0.25">
      <c r="A3052">
        <v>310.721</v>
      </c>
      <c r="B3052" s="3">
        <v>5.8174000000000001</v>
      </c>
      <c r="C3052" s="3">
        <f t="shared" si="703"/>
        <v>5817.4000000000005</v>
      </c>
      <c r="D3052">
        <v>0.75819999999999999</v>
      </c>
      <c r="E3052">
        <v>2.9870000000000001</v>
      </c>
      <c r="F3052">
        <v>2.9861</v>
      </c>
      <c r="G3052">
        <f t="shared" si="704"/>
        <v>-3.3999999999999808E-2</v>
      </c>
      <c r="H3052">
        <f t="shared" si="705"/>
        <v>-3.4899999999999931E-2</v>
      </c>
      <c r="I3052">
        <f t="shared" si="706"/>
        <v>7.0053437602389872</v>
      </c>
      <c r="K3052">
        <f t="shared" si="707"/>
        <v>830.42320250127739</v>
      </c>
      <c r="L3052">
        <f t="shared" si="708"/>
        <v>2.2938077400644633E-2</v>
      </c>
      <c r="M3052">
        <f t="shared" si="709"/>
        <v>2.4245651143192007E-2</v>
      </c>
      <c r="N3052">
        <f t="shared" si="710"/>
        <v>-2.6467451812498956E-3</v>
      </c>
      <c r="O3052">
        <f t="shared" si="711"/>
        <v>2.6467451812498956E-3</v>
      </c>
      <c r="P3052">
        <f t="shared" si="712"/>
        <v>-12.306402822946794</v>
      </c>
      <c r="Q3052">
        <f t="shared" si="713"/>
        <v>-4.4837753413326915E-2</v>
      </c>
      <c r="R3052">
        <f t="shared" si="714"/>
        <v>766.62802754923212</v>
      </c>
      <c r="S3052">
        <f t="shared" si="715"/>
        <v>828.52606292117639</v>
      </c>
      <c r="T3052">
        <f t="shared" si="716"/>
        <v>-61.898035371944275</v>
      </c>
      <c r="U3052">
        <f t="shared" si="717"/>
        <v>3831.3667829064648</v>
      </c>
    </row>
    <row r="3053" spans="1:21" x14ac:dyDescent="0.25">
      <c r="A3053">
        <v>310.82</v>
      </c>
      <c r="B3053" s="3">
        <v>5.8197000000000001</v>
      </c>
      <c r="C3053" s="3">
        <f t="shared" si="703"/>
        <v>5819.7</v>
      </c>
      <c r="D3053">
        <v>0.75749999999999995</v>
      </c>
      <c r="E3053">
        <v>2.9870000000000001</v>
      </c>
      <c r="F3053">
        <v>2.9860000000000002</v>
      </c>
      <c r="G3053">
        <f t="shared" si="704"/>
        <v>-3.3999999999999808E-2</v>
      </c>
      <c r="H3053">
        <f t="shared" si="705"/>
        <v>-3.4999999999999698E-2</v>
      </c>
      <c r="I3053">
        <f t="shared" si="706"/>
        <v>7.0051091618075807</v>
      </c>
      <c r="K3053">
        <f t="shared" si="707"/>
        <v>830.77934484297157</v>
      </c>
      <c r="L3053">
        <f t="shared" si="708"/>
        <v>2.2971566458098155E-2</v>
      </c>
      <c r="M3053">
        <f t="shared" si="709"/>
        <v>2.4279700977816981E-2</v>
      </c>
      <c r="N3053">
        <f t="shared" si="710"/>
        <v>-2.6478802114636353E-3</v>
      </c>
      <c r="O3053">
        <f t="shared" si="711"/>
        <v>2.6478802114636353E-3</v>
      </c>
      <c r="P3053">
        <f t="shared" si="712"/>
        <v>-12.306591913152255</v>
      </c>
      <c r="Q3053">
        <f t="shared" si="713"/>
        <v>-4.4837129146709363E-2</v>
      </c>
      <c r="R3053">
        <f t="shared" si="714"/>
        <v>766.95545371136427</v>
      </c>
      <c r="S3053">
        <f t="shared" si="715"/>
        <v>828.52825652317074</v>
      </c>
      <c r="T3053">
        <f t="shared" si="716"/>
        <v>-61.572802811806469</v>
      </c>
      <c r="U3053">
        <f t="shared" si="717"/>
        <v>3791.2100461016025</v>
      </c>
    </row>
    <row r="3054" spans="1:21" x14ac:dyDescent="0.25">
      <c r="A3054">
        <v>310.92099999999999</v>
      </c>
      <c r="B3054" s="3">
        <v>5.8223000000000003</v>
      </c>
      <c r="C3054" s="3">
        <f t="shared" si="703"/>
        <v>5822.3</v>
      </c>
      <c r="D3054">
        <v>0.75749999999999995</v>
      </c>
      <c r="E3054">
        <v>2.9868999999999999</v>
      </c>
      <c r="F3054">
        <v>2.9860000000000002</v>
      </c>
      <c r="G3054">
        <f t="shared" si="704"/>
        <v>-3.4100000000000019E-2</v>
      </c>
      <c r="H3054">
        <f t="shared" si="705"/>
        <v>-3.4999999999999698E-2</v>
      </c>
      <c r="I3054">
        <f t="shared" si="706"/>
        <v>7.0048746419159897</v>
      </c>
      <c r="K3054">
        <f t="shared" si="707"/>
        <v>831.17832903965734</v>
      </c>
      <c r="L3054">
        <f t="shared" si="708"/>
        <v>2.3005045424940578E-2</v>
      </c>
      <c r="M3054">
        <f t="shared" si="709"/>
        <v>2.4313808180067214E-2</v>
      </c>
      <c r="N3054">
        <f t="shared" si="710"/>
        <v>-2.6491517920914638E-3</v>
      </c>
      <c r="O3054">
        <f t="shared" si="711"/>
        <v>2.6491517920914638E-3</v>
      </c>
      <c r="P3054">
        <f t="shared" si="712"/>
        <v>-12.306803758857143</v>
      </c>
      <c r="Q3054">
        <f t="shared" si="713"/>
        <v>-4.4836429777364052E-2</v>
      </c>
      <c r="R3054">
        <f t="shared" si="714"/>
        <v>767.32226590684672</v>
      </c>
      <c r="S3054">
        <f t="shared" si="715"/>
        <v>828.53071358095326</v>
      </c>
      <c r="T3054">
        <f t="shared" si="716"/>
        <v>-61.208447674106537</v>
      </c>
      <c r="U3054">
        <f t="shared" si="717"/>
        <v>3746.474066673838</v>
      </c>
    </row>
    <row r="3055" spans="1:21" x14ac:dyDescent="0.25">
      <c r="A3055">
        <v>311.02</v>
      </c>
      <c r="B3055" s="3">
        <v>5.82</v>
      </c>
      <c r="C3055" s="3">
        <f t="shared" si="703"/>
        <v>5820</v>
      </c>
      <c r="D3055">
        <v>0.75819999999999999</v>
      </c>
      <c r="E3055">
        <v>2.9866999999999999</v>
      </c>
      <c r="F3055">
        <v>2.9860000000000002</v>
      </c>
      <c r="G3055">
        <f t="shared" si="704"/>
        <v>-3.4299999999999997E-2</v>
      </c>
      <c r="H3055">
        <f t="shared" si="705"/>
        <v>-3.4999999999999698E-2</v>
      </c>
      <c r="I3055">
        <f t="shared" si="706"/>
        <v>7.0044056021328078</v>
      </c>
      <c r="K3055">
        <f t="shared" si="707"/>
        <v>830.90562291650247</v>
      </c>
      <c r="L3055">
        <f t="shared" si="708"/>
        <v>2.3072006721336465E-2</v>
      </c>
      <c r="M3055">
        <f t="shared" si="709"/>
        <v>2.4380340076893103E-2</v>
      </c>
      <c r="N3055">
        <f t="shared" si="710"/>
        <v>-2.6482823790167252E-3</v>
      </c>
      <c r="O3055">
        <f t="shared" si="711"/>
        <v>2.6482823790167252E-3</v>
      </c>
      <c r="P3055">
        <f t="shared" si="712"/>
        <v>-12.306658913595774</v>
      </c>
      <c r="Q3055">
        <f t="shared" si="713"/>
        <v>-4.4836907954555166E-2</v>
      </c>
      <c r="R3055">
        <f t="shared" si="714"/>
        <v>767.07154988496893</v>
      </c>
      <c r="S3055">
        <f t="shared" si="715"/>
        <v>828.52903367703107</v>
      </c>
      <c r="T3055">
        <f t="shared" si="716"/>
        <v>-61.457483792062135</v>
      </c>
      <c r="U3055">
        <f t="shared" si="717"/>
        <v>3777.02231405158</v>
      </c>
    </row>
    <row r="3056" spans="1:21" x14ac:dyDescent="0.25">
      <c r="A3056">
        <v>311.12099999999998</v>
      </c>
      <c r="B3056" s="3">
        <v>5.8226000000000004</v>
      </c>
      <c r="C3056" s="3">
        <f t="shared" si="703"/>
        <v>5822.6</v>
      </c>
      <c r="D3056">
        <v>0.75949999999999995</v>
      </c>
      <c r="E3056">
        <v>2.9866999999999999</v>
      </c>
      <c r="F3056">
        <v>2.9857999999999998</v>
      </c>
      <c r="G3056">
        <f t="shared" si="704"/>
        <v>-3.4299999999999997E-2</v>
      </c>
      <c r="H3056">
        <f t="shared" si="705"/>
        <v>-3.520000000000012E-2</v>
      </c>
      <c r="I3056">
        <f t="shared" si="706"/>
        <v>7.0039364523938836</v>
      </c>
      <c r="K3056">
        <f t="shared" si="707"/>
        <v>831.3324998843882</v>
      </c>
      <c r="L3056">
        <f t="shared" si="708"/>
        <v>2.3138988200982417E-2</v>
      </c>
      <c r="M3056">
        <f t="shared" si="709"/>
        <v>2.4447993711547281E-2</v>
      </c>
      <c r="N3056">
        <f t="shared" si="710"/>
        <v>-2.6496427558410068E-3</v>
      </c>
      <c r="O3056">
        <f t="shared" si="711"/>
        <v>2.6496427558410068E-3</v>
      </c>
      <c r="P3056">
        <f t="shared" si="712"/>
        <v>-12.306885555513228</v>
      </c>
      <c r="Q3056">
        <f t="shared" si="713"/>
        <v>-4.4836159747301804E-2</v>
      </c>
      <c r="R3056">
        <f t="shared" si="714"/>
        <v>767.46400528033405</v>
      </c>
      <c r="S3056">
        <f t="shared" si="715"/>
        <v>828.53166213722193</v>
      </c>
      <c r="T3056">
        <f t="shared" si="716"/>
        <v>-61.067656856887879</v>
      </c>
      <c r="U3056">
        <f t="shared" si="717"/>
        <v>3729.2587139906054</v>
      </c>
    </row>
    <row r="3057" spans="1:21" x14ac:dyDescent="0.25">
      <c r="A3057">
        <v>311.221</v>
      </c>
      <c r="B3057" s="3">
        <v>5.8239999999999998</v>
      </c>
      <c r="C3057" s="3">
        <f t="shared" si="703"/>
        <v>5824</v>
      </c>
      <c r="D3057">
        <v>0.75749999999999995</v>
      </c>
      <c r="E3057">
        <v>2.9866000000000001</v>
      </c>
      <c r="F3057">
        <v>2.9857999999999998</v>
      </c>
      <c r="G3057">
        <f t="shared" si="704"/>
        <v>-3.4399999999999764E-2</v>
      </c>
      <c r="H3057">
        <f t="shared" si="705"/>
        <v>-3.520000000000012E-2</v>
      </c>
      <c r="I3057">
        <f t="shared" si="706"/>
        <v>7.0037019482102565</v>
      </c>
      <c r="K3057">
        <f t="shared" si="707"/>
        <v>831.5602295851952</v>
      </c>
      <c r="L3057">
        <f t="shared" si="708"/>
        <v>2.3172470530685881E-2</v>
      </c>
      <c r="M3057">
        <f t="shared" si="709"/>
        <v>2.4481834621521956E-2</v>
      </c>
      <c r="N3057">
        <f t="shared" si="710"/>
        <v>-2.6503684948547684E-3</v>
      </c>
      <c r="O3057">
        <f t="shared" si="711"/>
        <v>2.6503684948547684E-3</v>
      </c>
      <c r="P3057">
        <f t="shared" si="712"/>
        <v>-12.307006468721916</v>
      </c>
      <c r="Q3057">
        <f t="shared" si="713"/>
        <v>-4.4835760590844237E-2</v>
      </c>
      <c r="R3057">
        <f t="shared" si="714"/>
        <v>767.67337110143262</v>
      </c>
      <c r="S3057">
        <f t="shared" si="715"/>
        <v>828.53306415737939</v>
      </c>
      <c r="T3057">
        <f t="shared" si="716"/>
        <v>-60.859693055946764</v>
      </c>
      <c r="U3057">
        <f t="shared" si="717"/>
        <v>3703.9022388640547</v>
      </c>
    </row>
    <row r="3058" spans="1:21" x14ac:dyDescent="0.25">
      <c r="A3058">
        <v>311.32</v>
      </c>
      <c r="B3058" s="3">
        <v>5.8216999999999999</v>
      </c>
      <c r="C3058" s="3">
        <f t="shared" si="703"/>
        <v>5821.7</v>
      </c>
      <c r="D3058">
        <v>0.76080000000000003</v>
      </c>
      <c r="E3058">
        <v>2.9866000000000001</v>
      </c>
      <c r="F3058">
        <v>2.9857999999999998</v>
      </c>
      <c r="G3058">
        <f t="shared" si="704"/>
        <v>-3.4399999999999764E-2</v>
      </c>
      <c r="H3058">
        <f t="shared" si="705"/>
        <v>-3.520000000000012E-2</v>
      </c>
      <c r="I3058">
        <f t="shared" si="706"/>
        <v>7.0037019482102565</v>
      </c>
      <c r="K3058">
        <f t="shared" si="707"/>
        <v>831.23183182969285</v>
      </c>
      <c r="L3058">
        <f t="shared" si="708"/>
        <v>2.3172470530685881E-2</v>
      </c>
      <c r="M3058">
        <f t="shared" si="709"/>
        <v>2.4481317530620699E-2</v>
      </c>
      <c r="N3058">
        <f t="shared" si="710"/>
        <v>-2.6493217885684328E-3</v>
      </c>
      <c r="O3058">
        <f t="shared" si="711"/>
        <v>2.6493217885684328E-3</v>
      </c>
      <c r="P3058">
        <f t="shared" si="712"/>
        <v>-12.306832080872679</v>
      </c>
      <c r="Q3058">
        <f t="shared" si="713"/>
        <v>-4.4836336279301725E-2</v>
      </c>
      <c r="R3058">
        <f t="shared" si="714"/>
        <v>767.37145501856548</v>
      </c>
      <c r="S3058">
        <f t="shared" si="715"/>
        <v>828.53104202705777</v>
      </c>
      <c r="T3058">
        <f t="shared" si="716"/>
        <v>-61.159587008492281</v>
      </c>
      <c r="U3058">
        <f t="shared" si="717"/>
        <v>3740.4950830493376</v>
      </c>
    </row>
    <row r="3059" spans="1:21" x14ac:dyDescent="0.25">
      <c r="A3059">
        <v>311.42099999999999</v>
      </c>
      <c r="B3059" s="3">
        <v>5.8212999999999999</v>
      </c>
      <c r="C3059" s="3">
        <f t="shared" si="703"/>
        <v>5821.3</v>
      </c>
      <c r="D3059">
        <v>0.75619999999999998</v>
      </c>
      <c r="E3059">
        <v>2.9864999999999999</v>
      </c>
      <c r="F3059">
        <v>2.9857999999999998</v>
      </c>
      <c r="G3059">
        <f t="shared" si="704"/>
        <v>-3.4499999999999975E-2</v>
      </c>
      <c r="H3059">
        <f t="shared" si="705"/>
        <v>-3.520000000000012E-2</v>
      </c>
      <c r="I3059">
        <f t="shared" si="706"/>
        <v>7.0034674440266294</v>
      </c>
      <c r="K3059">
        <f t="shared" si="707"/>
        <v>831.20255024032144</v>
      </c>
      <c r="L3059">
        <f t="shared" si="708"/>
        <v>2.3205953981493603E-2</v>
      </c>
      <c r="M3059">
        <f t="shared" si="709"/>
        <v>2.4514754875012694E-2</v>
      </c>
      <c r="N3059">
        <f t="shared" si="710"/>
        <v>-2.649228352268859E-3</v>
      </c>
      <c r="O3059">
        <f t="shared" si="711"/>
        <v>2.649228352268859E-3</v>
      </c>
      <c r="P3059">
        <f t="shared" si="712"/>
        <v>-12.306816514037894</v>
      </c>
      <c r="Q3059">
        <f t="shared" si="713"/>
        <v>-4.4836387669266488E-2</v>
      </c>
      <c r="R3059">
        <f t="shared" si="714"/>
        <v>767.3445347461743</v>
      </c>
      <c r="S3059">
        <f t="shared" si="715"/>
        <v>828.530861502074</v>
      </c>
      <c r="T3059">
        <f t="shared" si="716"/>
        <v>-61.186326755899699</v>
      </c>
      <c r="U3059">
        <f t="shared" si="717"/>
        <v>3743.7665818797273</v>
      </c>
    </row>
    <row r="3060" spans="1:21" x14ac:dyDescent="0.25">
      <c r="A3060">
        <v>311.52</v>
      </c>
      <c r="B3060" s="3">
        <v>5.8202999999999996</v>
      </c>
      <c r="C3060" s="3">
        <f t="shared" si="703"/>
        <v>5820.2999999999993</v>
      </c>
      <c r="D3060">
        <v>0.76019999999999999</v>
      </c>
      <c r="E3060">
        <v>2.9864999999999999</v>
      </c>
      <c r="F3060">
        <v>2.9855</v>
      </c>
      <c r="G3060">
        <f t="shared" si="704"/>
        <v>-3.4499999999999975E-2</v>
      </c>
      <c r="H3060">
        <f t="shared" si="705"/>
        <v>-3.5499999999999865E-2</v>
      </c>
      <c r="I3060">
        <f t="shared" si="706"/>
        <v>7.0027637665421336</v>
      </c>
      <c r="K3060">
        <f t="shared" si="707"/>
        <v>831.14327343273806</v>
      </c>
      <c r="L3060">
        <f t="shared" si="708"/>
        <v>2.3306434613936229E-2</v>
      </c>
      <c r="M3060">
        <f t="shared" si="709"/>
        <v>2.4615142170953036E-2</v>
      </c>
      <c r="N3060">
        <f t="shared" si="710"/>
        <v>-2.6490390982926507E-3</v>
      </c>
      <c r="O3060">
        <f t="shared" si="711"/>
        <v>2.6490390982926507E-3</v>
      </c>
      <c r="P3060">
        <f t="shared" si="712"/>
        <v>-12.30678498374272</v>
      </c>
      <c r="Q3060">
        <f t="shared" si="713"/>
        <v>-4.4836491758953399E-2</v>
      </c>
      <c r="R3060">
        <f t="shared" si="714"/>
        <v>767.29003822067841</v>
      </c>
      <c r="S3060">
        <f t="shared" si="715"/>
        <v>828.53049584332825</v>
      </c>
      <c r="T3060">
        <f t="shared" si="716"/>
        <v>-61.240457622649842</v>
      </c>
      <c r="U3060">
        <f t="shared" si="717"/>
        <v>3750.3936498315711</v>
      </c>
    </row>
    <row r="3061" spans="1:21" x14ac:dyDescent="0.25">
      <c r="A3061">
        <v>311.62099999999998</v>
      </c>
      <c r="B3061" s="3">
        <v>5.8255999999999997</v>
      </c>
      <c r="C3061" s="3">
        <f t="shared" si="703"/>
        <v>5825.5999999999995</v>
      </c>
      <c r="D3061">
        <v>0.76080000000000003</v>
      </c>
      <c r="E3061">
        <v>2.9864000000000002</v>
      </c>
      <c r="F3061">
        <v>2.9855</v>
      </c>
      <c r="G3061">
        <f t="shared" si="704"/>
        <v>-3.4599999999999742E-2</v>
      </c>
      <c r="H3061">
        <f t="shared" si="705"/>
        <v>-3.5499999999999865E-2</v>
      </c>
      <c r="I3061">
        <f t="shared" si="706"/>
        <v>7.0025292859204527</v>
      </c>
      <c r="K3061">
        <f t="shared" si="707"/>
        <v>831.92797375559269</v>
      </c>
      <c r="L3061">
        <f t="shared" si="708"/>
        <v>2.3339919185922525E-2</v>
      </c>
      <c r="M3061">
        <f t="shared" si="709"/>
        <v>2.4649862322020988E-2</v>
      </c>
      <c r="N3061">
        <f t="shared" si="710"/>
        <v>-2.6515400767509159E-3</v>
      </c>
      <c r="O3061">
        <f t="shared" si="711"/>
        <v>2.6515400767509159E-3</v>
      </c>
      <c r="P3061">
        <f t="shared" si="712"/>
        <v>-12.307201667494832</v>
      </c>
      <c r="Q3061">
        <f t="shared" si="713"/>
        <v>-4.4835116220801358E-2</v>
      </c>
      <c r="R3061">
        <f t="shared" si="714"/>
        <v>768.01146017774079</v>
      </c>
      <c r="S3061">
        <f t="shared" si="715"/>
        <v>828.53532715586732</v>
      </c>
      <c r="T3061">
        <f t="shared" si="716"/>
        <v>-60.523866978126534</v>
      </c>
      <c r="U3061">
        <f t="shared" si="717"/>
        <v>3663.1384739859554</v>
      </c>
    </row>
    <row r="3062" spans="1:21" x14ac:dyDescent="0.25">
      <c r="A3062">
        <v>311.721</v>
      </c>
      <c r="B3062" s="3">
        <v>5.8183999999999996</v>
      </c>
      <c r="C3062" s="3">
        <f t="shared" si="703"/>
        <v>5818.4</v>
      </c>
      <c r="D3062">
        <v>0.75890000000000002</v>
      </c>
      <c r="E3062">
        <v>2.9863</v>
      </c>
      <c r="F3062">
        <v>2.9855</v>
      </c>
      <c r="G3062">
        <f t="shared" si="704"/>
        <v>-3.4699999999999953E-2</v>
      </c>
      <c r="H3062">
        <f t="shared" si="705"/>
        <v>-3.5499999999999865E-2</v>
      </c>
      <c r="I3062">
        <f t="shared" si="706"/>
        <v>7.0022948052987699</v>
      </c>
      <c r="K3062">
        <f t="shared" si="707"/>
        <v>830.92759756374517</v>
      </c>
      <c r="L3062">
        <f t="shared" si="708"/>
        <v>2.337340487916342E-2</v>
      </c>
      <c r="M3062">
        <f t="shared" si="709"/>
        <v>2.468177283571826E-2</v>
      </c>
      <c r="N3062">
        <f t="shared" si="710"/>
        <v>-2.6483514584339429E-3</v>
      </c>
      <c r="O3062">
        <f t="shared" si="711"/>
        <v>2.6483514584339429E-3</v>
      </c>
      <c r="P3062">
        <f t="shared" si="712"/>
        <v>-12.306670422184872</v>
      </c>
      <c r="Q3062">
        <f t="shared" si="713"/>
        <v>-4.4836869960875693E-2</v>
      </c>
      <c r="R3062">
        <f t="shared" si="714"/>
        <v>767.09175376557891</v>
      </c>
      <c r="S3062">
        <f t="shared" si="715"/>
        <v>828.52916716225309</v>
      </c>
      <c r="T3062">
        <f t="shared" si="716"/>
        <v>-61.437413396674174</v>
      </c>
      <c r="U3062">
        <f t="shared" si="717"/>
        <v>3774.5557648738391</v>
      </c>
    </row>
    <row r="3063" spans="1:21" x14ac:dyDescent="0.25">
      <c r="A3063">
        <v>311.82100000000003</v>
      </c>
      <c r="B3063" s="3">
        <v>5.8253000000000004</v>
      </c>
      <c r="C3063" s="3">
        <f t="shared" si="703"/>
        <v>5825.3</v>
      </c>
      <c r="D3063">
        <v>0.7621</v>
      </c>
      <c r="E3063">
        <v>2.9861</v>
      </c>
      <c r="F3063">
        <v>2.9853999999999998</v>
      </c>
      <c r="G3063">
        <f t="shared" si="704"/>
        <v>-3.4899999999999931E-2</v>
      </c>
      <c r="H3063">
        <f t="shared" si="705"/>
        <v>-3.5600000000000076E-2</v>
      </c>
      <c r="I3063">
        <f t="shared" si="706"/>
        <v>7.001591316309832</v>
      </c>
      <c r="K3063">
        <f t="shared" si="707"/>
        <v>831.99657575418257</v>
      </c>
      <c r="L3063">
        <f t="shared" si="708"/>
        <v>2.3473875417615388E-2</v>
      </c>
      <c r="M3063">
        <f t="shared" si="709"/>
        <v>2.4783926573542503E-2</v>
      </c>
      <c r="N3063">
        <f t="shared" si="710"/>
        <v>-2.6517583058006822E-3</v>
      </c>
      <c r="O3063">
        <f t="shared" si="711"/>
        <v>2.6517583058006822E-3</v>
      </c>
      <c r="P3063">
        <f t="shared" si="712"/>
        <v>-12.307238027602786</v>
      </c>
      <c r="Q3063">
        <f t="shared" si="713"/>
        <v>-4.4834996194823985E-2</v>
      </c>
      <c r="R3063">
        <f t="shared" si="714"/>
        <v>768.07453032423018</v>
      </c>
      <c r="S3063">
        <f t="shared" si="715"/>
        <v>828.53574863748656</v>
      </c>
      <c r="T3063">
        <f t="shared" si="716"/>
        <v>-60.461218313256381</v>
      </c>
      <c r="U3063">
        <f t="shared" si="717"/>
        <v>3655.5589199232491</v>
      </c>
    </row>
    <row r="3064" spans="1:21" x14ac:dyDescent="0.25">
      <c r="A3064">
        <v>311.92099999999999</v>
      </c>
      <c r="B3064" s="3">
        <v>5.8253000000000004</v>
      </c>
      <c r="C3064" s="3">
        <f t="shared" si="703"/>
        <v>5825.3</v>
      </c>
      <c r="D3064">
        <v>0.76019999999999999</v>
      </c>
      <c r="E3064">
        <v>2.9861</v>
      </c>
      <c r="F3064">
        <v>2.9853999999999998</v>
      </c>
      <c r="G3064">
        <f t="shared" si="704"/>
        <v>-3.4899999999999931E-2</v>
      </c>
      <c r="H3064">
        <f t="shared" si="705"/>
        <v>-3.5600000000000076E-2</v>
      </c>
      <c r="I3064">
        <f t="shared" si="706"/>
        <v>7.001591316309832</v>
      </c>
      <c r="K3064">
        <f t="shared" si="707"/>
        <v>831.99657575418257</v>
      </c>
      <c r="L3064">
        <f t="shared" si="708"/>
        <v>2.3473875417615388E-2</v>
      </c>
      <c r="M3064">
        <f t="shared" si="709"/>
        <v>2.4783926573542503E-2</v>
      </c>
      <c r="N3064">
        <f t="shared" si="710"/>
        <v>-2.6517583058006822E-3</v>
      </c>
      <c r="O3064">
        <f t="shared" si="711"/>
        <v>2.6517583058006822E-3</v>
      </c>
      <c r="P3064">
        <f t="shared" si="712"/>
        <v>-12.307238027602786</v>
      </c>
      <c r="Q3064">
        <f t="shared" si="713"/>
        <v>-4.4834996194823985E-2</v>
      </c>
      <c r="R3064">
        <f t="shared" si="714"/>
        <v>768.07453032423018</v>
      </c>
      <c r="S3064">
        <f t="shared" si="715"/>
        <v>828.53574863748656</v>
      </c>
      <c r="T3064">
        <f t="shared" si="716"/>
        <v>-60.461218313256381</v>
      </c>
      <c r="U3064">
        <f t="shared" si="717"/>
        <v>3655.5589199232491</v>
      </c>
    </row>
    <row r="3065" spans="1:21" x14ac:dyDescent="0.25">
      <c r="A3065">
        <v>312.02</v>
      </c>
      <c r="B3065" s="3">
        <v>5.8269000000000002</v>
      </c>
      <c r="C3065" s="3">
        <f t="shared" si="703"/>
        <v>5826.9000000000005</v>
      </c>
      <c r="D3065">
        <v>0.75949999999999995</v>
      </c>
      <c r="E3065">
        <v>2.9860000000000002</v>
      </c>
      <c r="F3065">
        <v>2.9851999999999999</v>
      </c>
      <c r="G3065">
        <f t="shared" si="704"/>
        <v>-3.4999999999999698E-2</v>
      </c>
      <c r="H3065">
        <f t="shared" si="705"/>
        <v>-3.5800000000000054E-2</v>
      </c>
      <c r="I3065">
        <f t="shared" si="706"/>
        <v>7.0008878037589515</v>
      </c>
      <c r="K3065">
        <f t="shared" si="707"/>
        <v>832.30872474079536</v>
      </c>
      <c r="L3065">
        <f t="shared" si="708"/>
        <v>2.3574359416975801E-2</v>
      </c>
      <c r="M3065">
        <f t="shared" si="709"/>
        <v>2.4884902078700716E-2</v>
      </c>
      <c r="N3065">
        <f t="shared" si="710"/>
        <v>-2.6527529019076553E-3</v>
      </c>
      <c r="O3065">
        <f t="shared" si="711"/>
        <v>2.6527529019076553E-3</v>
      </c>
      <c r="P3065">
        <f t="shared" si="712"/>
        <v>-12.307403744383588</v>
      </c>
      <c r="Q3065">
        <f t="shared" si="713"/>
        <v>-4.4834449166965148E-2</v>
      </c>
      <c r="R3065">
        <f t="shared" si="714"/>
        <v>768.361506085472</v>
      </c>
      <c r="S3065">
        <f t="shared" si="715"/>
        <v>828.53766939752347</v>
      </c>
      <c r="T3065">
        <f t="shared" si="716"/>
        <v>-60.176163312051472</v>
      </c>
      <c r="U3065">
        <f t="shared" si="717"/>
        <v>3621.1706309586893</v>
      </c>
    </row>
    <row r="3066" spans="1:21" x14ac:dyDescent="0.25">
      <c r="A3066">
        <v>312.12</v>
      </c>
      <c r="B3066" s="3">
        <v>5.8226000000000004</v>
      </c>
      <c r="C3066" s="3">
        <f t="shared" si="703"/>
        <v>5822.6</v>
      </c>
      <c r="D3066">
        <v>0.76080000000000003</v>
      </c>
      <c r="E3066">
        <v>2.9857</v>
      </c>
      <c r="F3066">
        <v>2.9851999999999999</v>
      </c>
      <c r="G3066">
        <f t="shared" si="704"/>
        <v>-3.5299999999999887E-2</v>
      </c>
      <c r="H3066">
        <f t="shared" si="705"/>
        <v>-3.5800000000000054E-2</v>
      </c>
      <c r="I3066">
        <f t="shared" si="706"/>
        <v>7.0001844325797382</v>
      </c>
      <c r="K3066">
        <f t="shared" si="707"/>
        <v>831.77808471743799</v>
      </c>
      <c r="L3066">
        <f t="shared" si="708"/>
        <v>2.367483331896451E-2</v>
      </c>
      <c r="M3066">
        <f t="shared" si="709"/>
        <v>2.4984540441702559E-2</v>
      </c>
      <c r="N3066">
        <f t="shared" si="710"/>
        <v>-2.6510612660613328E-3</v>
      </c>
      <c r="O3066">
        <f t="shared" si="711"/>
        <v>2.6510612660613328E-3</v>
      </c>
      <c r="P3066">
        <f t="shared" si="712"/>
        <v>-12.307121891479232</v>
      </c>
      <c r="Q3066">
        <f t="shared" si="713"/>
        <v>-4.4835379566680628E-2</v>
      </c>
      <c r="R3066">
        <f t="shared" si="714"/>
        <v>767.87365996598498</v>
      </c>
      <c r="S3066">
        <f t="shared" si="715"/>
        <v>828.53440234537072</v>
      </c>
      <c r="T3066">
        <f t="shared" si="716"/>
        <v>-60.660742379385738</v>
      </c>
      <c r="U3066">
        <f t="shared" si="717"/>
        <v>3679.7256660182047</v>
      </c>
    </row>
    <row r="3067" spans="1:21" x14ac:dyDescent="0.25">
      <c r="A3067">
        <v>312.22000000000003</v>
      </c>
      <c r="B3067" s="3">
        <v>5.8216999999999999</v>
      </c>
      <c r="C3067" s="3">
        <f t="shared" si="703"/>
        <v>5821.7</v>
      </c>
      <c r="D3067">
        <v>0.76019999999999999</v>
      </c>
      <c r="E3067">
        <v>2.9857</v>
      </c>
      <c r="F3067">
        <v>2.9849999999999999</v>
      </c>
      <c r="G3067">
        <f t="shared" si="704"/>
        <v>-3.5299999999999887E-2</v>
      </c>
      <c r="H3067">
        <f t="shared" si="705"/>
        <v>-3.6000000000000032E-2</v>
      </c>
      <c r="I3067">
        <f t="shared" si="706"/>
        <v>6.9997154399204469</v>
      </c>
      <c r="K3067">
        <f t="shared" si="707"/>
        <v>831.70523858697959</v>
      </c>
      <c r="L3067">
        <f t="shared" si="708"/>
        <v>2.3741832749494318E-2</v>
      </c>
      <c r="M3067">
        <f t="shared" si="709"/>
        <v>2.5051425169648017E-2</v>
      </c>
      <c r="N3067">
        <f t="shared" si="710"/>
        <v>-2.6508288691273014E-3</v>
      </c>
      <c r="O3067">
        <f t="shared" si="711"/>
        <v>2.6508288691273014E-3</v>
      </c>
      <c r="P3067">
        <f t="shared" si="712"/>
        <v>-12.30708317153556</v>
      </c>
      <c r="Q3067">
        <f t="shared" si="713"/>
        <v>-4.4835507384994346E-2</v>
      </c>
      <c r="R3067">
        <f t="shared" si="714"/>
        <v>767.8066885681236</v>
      </c>
      <c r="S3067">
        <f t="shared" si="715"/>
        <v>828.53395345260344</v>
      </c>
      <c r="T3067">
        <f t="shared" si="716"/>
        <v>-60.727264884479837</v>
      </c>
      <c r="U3067">
        <f t="shared" si="717"/>
        <v>3687.8007003497778</v>
      </c>
    </row>
    <row r="3068" spans="1:21" x14ac:dyDescent="0.25">
      <c r="A3068">
        <v>312.32100000000003</v>
      </c>
      <c r="B3068" s="3">
        <v>5.8281999999999998</v>
      </c>
      <c r="C3068" s="3">
        <f t="shared" si="703"/>
        <v>5828.2</v>
      </c>
      <c r="D3068">
        <v>0.76280000000000003</v>
      </c>
      <c r="E3068">
        <v>2.9857</v>
      </c>
      <c r="F3068">
        <v>2.9849999999999999</v>
      </c>
      <c r="G3068">
        <f t="shared" si="704"/>
        <v>-3.5299999999999887E-2</v>
      </c>
      <c r="H3068">
        <f t="shared" si="705"/>
        <v>-3.6000000000000032E-2</v>
      </c>
      <c r="I3068">
        <f t="shared" si="706"/>
        <v>6.9997154399204469</v>
      </c>
      <c r="K3068">
        <f t="shared" si="707"/>
        <v>832.63384776485123</v>
      </c>
      <c r="L3068">
        <f t="shared" si="708"/>
        <v>2.3741832749494318E-2</v>
      </c>
      <c r="M3068">
        <f t="shared" si="709"/>
        <v>2.5052887345770283E-2</v>
      </c>
      <c r="N3068">
        <f t="shared" si="710"/>
        <v>-2.6537886368106708E-3</v>
      </c>
      <c r="O3068">
        <f t="shared" si="711"/>
        <v>2.6537886368106708E-3</v>
      </c>
      <c r="P3068">
        <f t="shared" si="712"/>
        <v>-12.307576320337354</v>
      </c>
      <c r="Q3068">
        <f t="shared" si="713"/>
        <v>-4.4833879512768494E-2</v>
      </c>
      <c r="R3068">
        <f t="shared" si="714"/>
        <v>768.66040885982363</v>
      </c>
      <c r="S3068">
        <f t="shared" si="715"/>
        <v>828.53966929848559</v>
      </c>
      <c r="T3068">
        <f t="shared" si="716"/>
        <v>-59.879260438661959</v>
      </c>
      <c r="U3068">
        <f t="shared" si="717"/>
        <v>3585.525830681107</v>
      </c>
    </row>
    <row r="3069" spans="1:21" x14ac:dyDescent="0.25">
      <c r="A3069">
        <v>312.42099999999999</v>
      </c>
      <c r="B3069" s="3">
        <v>5.8220000000000001</v>
      </c>
      <c r="C3069" s="3">
        <f t="shared" si="703"/>
        <v>5822</v>
      </c>
      <c r="D3069">
        <v>0.7641</v>
      </c>
      <c r="E3069">
        <v>2.9857</v>
      </c>
      <c r="F3069">
        <v>2.9849000000000001</v>
      </c>
      <c r="G3069">
        <f t="shared" si="704"/>
        <v>-3.5299999999999887E-2</v>
      </c>
      <c r="H3069">
        <f t="shared" si="705"/>
        <v>-3.6099999999999799E-2</v>
      </c>
      <c r="I3069">
        <f t="shared" si="706"/>
        <v>6.9994809435908021</v>
      </c>
      <c r="K3069">
        <f t="shared" si="707"/>
        <v>831.77596266349099</v>
      </c>
      <c r="L3069">
        <f t="shared" si="708"/>
        <v>2.3775334148180675E-2</v>
      </c>
      <c r="M3069">
        <f t="shared" si="709"/>
        <v>2.508503792955975E-2</v>
      </c>
      <c r="N3069">
        <f t="shared" si="710"/>
        <v>-2.6510541820841051E-3</v>
      </c>
      <c r="O3069">
        <f t="shared" si="711"/>
        <v>2.6510541820841051E-3</v>
      </c>
      <c r="P3069">
        <f t="shared" si="712"/>
        <v>-12.30712071120533</v>
      </c>
      <c r="Q3069">
        <f t="shared" si="713"/>
        <v>-4.4835383462868098E-2</v>
      </c>
      <c r="R3069">
        <f t="shared" si="714"/>
        <v>767.87170942328567</v>
      </c>
      <c r="S3069">
        <f t="shared" si="715"/>
        <v>828.5343886623499</v>
      </c>
      <c r="T3069">
        <f t="shared" si="716"/>
        <v>-60.662679239064232</v>
      </c>
      <c r="U3069">
        <f t="shared" si="717"/>
        <v>3679.9606524615947</v>
      </c>
    </row>
    <row r="3070" spans="1:21" x14ac:dyDescent="0.25">
      <c r="A3070">
        <v>312.52</v>
      </c>
      <c r="B3070" s="3">
        <v>5.8299000000000003</v>
      </c>
      <c r="C3070" s="3">
        <f t="shared" si="703"/>
        <v>5829.9000000000005</v>
      </c>
      <c r="D3070">
        <v>0.76149999999999995</v>
      </c>
      <c r="E3070">
        <v>2.9855999999999998</v>
      </c>
      <c r="F3070">
        <v>2.9847999999999999</v>
      </c>
      <c r="G3070">
        <f t="shared" si="704"/>
        <v>-3.5400000000000098E-2</v>
      </c>
      <c r="H3070">
        <f t="shared" si="705"/>
        <v>-3.620000000000001E-2</v>
      </c>
      <c r="I3070">
        <f t="shared" si="706"/>
        <v>6.9990120216173448</v>
      </c>
      <c r="K3070">
        <f t="shared" si="707"/>
        <v>832.96042098422004</v>
      </c>
      <c r="L3070">
        <f t="shared" si="708"/>
        <v>2.3842330213371333E-2</v>
      </c>
      <c r="M3070">
        <f t="shared" si="709"/>
        <v>2.5153899027657318E-2</v>
      </c>
      <c r="N3070">
        <f t="shared" si="710"/>
        <v>-2.6548292074127641E-3</v>
      </c>
      <c r="O3070">
        <f t="shared" si="711"/>
        <v>2.6548292074127641E-3</v>
      </c>
      <c r="P3070">
        <f t="shared" si="712"/>
        <v>-12.307749706897505</v>
      </c>
      <c r="Q3070">
        <f t="shared" si="713"/>
        <v>-4.4833307198937342E-2</v>
      </c>
      <c r="R3070">
        <f t="shared" si="714"/>
        <v>768.96064361621541</v>
      </c>
      <c r="S3070">
        <f t="shared" si="715"/>
        <v>828.54167822232318</v>
      </c>
      <c r="T3070">
        <f t="shared" si="716"/>
        <v>-59.581034606107778</v>
      </c>
      <c r="U3070">
        <f t="shared" si="717"/>
        <v>3549.8996847342128</v>
      </c>
    </row>
    <row r="3071" spans="1:21" x14ac:dyDescent="0.25">
      <c r="A3071">
        <v>312.62</v>
      </c>
      <c r="B3071" s="3">
        <v>5.8249000000000004</v>
      </c>
      <c r="C3071" s="3">
        <f t="shared" si="703"/>
        <v>5824.9000000000005</v>
      </c>
      <c r="D3071">
        <v>0.76149999999999995</v>
      </c>
      <c r="E3071">
        <v>2.9855999999999998</v>
      </c>
      <c r="F3071">
        <v>2.9847999999999999</v>
      </c>
      <c r="G3071">
        <f t="shared" si="704"/>
        <v>-3.5400000000000098E-2</v>
      </c>
      <c r="H3071">
        <f t="shared" si="705"/>
        <v>-3.620000000000001E-2</v>
      </c>
      <c r="I3071">
        <f t="shared" si="706"/>
        <v>6.9990120216173448</v>
      </c>
      <c r="K3071">
        <f t="shared" si="707"/>
        <v>832.24603444158276</v>
      </c>
      <c r="L3071">
        <f t="shared" si="708"/>
        <v>2.3842330213371333E-2</v>
      </c>
      <c r="M3071">
        <f t="shared" si="709"/>
        <v>2.5152774163753746E-2</v>
      </c>
      <c r="N3071">
        <f t="shared" si="710"/>
        <v>-2.6525522342224087E-3</v>
      </c>
      <c r="O3071">
        <f t="shared" si="711"/>
        <v>2.6525522342224087E-3</v>
      </c>
      <c r="P3071">
        <f t="shared" si="712"/>
        <v>-12.307370309343977</v>
      </c>
      <c r="Q3071">
        <f t="shared" si="713"/>
        <v>-4.4834559534192034E-2</v>
      </c>
      <c r="R3071">
        <f t="shared" si="714"/>
        <v>768.30387261264627</v>
      </c>
      <c r="S3071">
        <f t="shared" si="715"/>
        <v>828.53728189208903</v>
      </c>
      <c r="T3071">
        <f t="shared" si="716"/>
        <v>-60.233409279442753</v>
      </c>
      <c r="U3071">
        <f t="shared" si="717"/>
        <v>3628.0635934248603</v>
      </c>
    </row>
    <row r="3072" spans="1:21" x14ac:dyDescent="0.25">
      <c r="A3072">
        <v>312.721</v>
      </c>
      <c r="B3072" s="3">
        <v>5.8258999999999999</v>
      </c>
      <c r="C3072" s="3">
        <f t="shared" si="703"/>
        <v>5825.9</v>
      </c>
      <c r="D3072">
        <v>0.7621</v>
      </c>
      <c r="E3072">
        <v>2.9853999999999998</v>
      </c>
      <c r="F3072">
        <v>2.9847000000000001</v>
      </c>
      <c r="G3072">
        <f t="shared" si="704"/>
        <v>-3.5600000000000076E-2</v>
      </c>
      <c r="H3072">
        <f t="shared" si="705"/>
        <v>-3.6299999999999777E-2</v>
      </c>
      <c r="I3072">
        <f t="shared" si="706"/>
        <v>6.998308697562023</v>
      </c>
      <c r="K3072">
        <f t="shared" si="707"/>
        <v>832.47256612580532</v>
      </c>
      <c r="L3072">
        <f t="shared" si="708"/>
        <v>2.3942824310780847E-2</v>
      </c>
      <c r="M3072">
        <f t="shared" si="709"/>
        <v>2.5253624955052897E-2</v>
      </c>
      <c r="N3072">
        <f t="shared" si="710"/>
        <v>-2.6532739411950952E-3</v>
      </c>
      <c r="O3072">
        <f t="shared" si="711"/>
        <v>2.6532739411950952E-3</v>
      </c>
      <c r="P3072">
        <f t="shared" si="712"/>
        <v>-12.307490560252356</v>
      </c>
      <c r="Q3072">
        <f t="shared" si="713"/>
        <v>-4.4834162595357059E-2</v>
      </c>
      <c r="R3072">
        <f t="shared" si="714"/>
        <v>768.51213533608609</v>
      </c>
      <c r="S3072">
        <f t="shared" si="715"/>
        <v>828.53867551153655</v>
      </c>
      <c r="T3072">
        <f t="shared" si="716"/>
        <v>-60.026540175450464</v>
      </c>
      <c r="U3072">
        <f t="shared" si="717"/>
        <v>3603.1855254349684</v>
      </c>
    </row>
    <row r="3073" spans="1:21" x14ac:dyDescent="0.25">
      <c r="A3073">
        <v>312.82100000000003</v>
      </c>
      <c r="B3073" s="3">
        <v>5.8324999999999996</v>
      </c>
      <c r="C3073" s="3">
        <f t="shared" si="703"/>
        <v>5832.5</v>
      </c>
      <c r="D3073">
        <v>0.76349999999999996</v>
      </c>
      <c r="E3073">
        <v>2.9853000000000001</v>
      </c>
      <c r="F3073">
        <v>2.9845999999999999</v>
      </c>
      <c r="G3073">
        <f t="shared" si="704"/>
        <v>-3.5699999999999843E-2</v>
      </c>
      <c r="H3073">
        <f t="shared" si="705"/>
        <v>-3.6399999999999988E-2</v>
      </c>
      <c r="I3073">
        <f t="shared" si="706"/>
        <v>6.9978398148584757</v>
      </c>
      <c r="K3073">
        <f t="shared" si="707"/>
        <v>833.47149324794259</v>
      </c>
      <c r="L3073">
        <f t="shared" si="708"/>
        <v>2.4009825986750076E-2</v>
      </c>
      <c r="M3073">
        <f t="shared" si="709"/>
        <v>2.5322199528879135E-2</v>
      </c>
      <c r="N3073">
        <f t="shared" si="710"/>
        <v>-2.6564576205888439E-3</v>
      </c>
      <c r="O3073">
        <f t="shared" si="711"/>
        <v>2.6564576205888439E-3</v>
      </c>
      <c r="P3073">
        <f t="shared" si="712"/>
        <v>-12.308021053369378</v>
      </c>
      <c r="Q3073">
        <f t="shared" si="713"/>
        <v>-4.4832411571690496E-2</v>
      </c>
      <c r="R3073">
        <f t="shared" si="714"/>
        <v>769.43049540715128</v>
      </c>
      <c r="S3073">
        <f t="shared" si="715"/>
        <v>828.54482140203618</v>
      </c>
      <c r="T3073">
        <f t="shared" si="716"/>
        <v>-59.114325994884894</v>
      </c>
      <c r="U3073">
        <f t="shared" si="717"/>
        <v>3494.5035378295238</v>
      </c>
    </row>
    <row r="3074" spans="1:21" x14ac:dyDescent="0.25">
      <c r="A3074">
        <v>312.92099999999999</v>
      </c>
      <c r="B3074" s="3">
        <v>5.8318000000000003</v>
      </c>
      <c r="C3074" s="3">
        <f t="shared" si="703"/>
        <v>5831.8</v>
      </c>
      <c r="D3074">
        <v>0.76349999999999996</v>
      </c>
      <c r="E3074">
        <v>2.9853000000000001</v>
      </c>
      <c r="F3074">
        <v>2.9845000000000002</v>
      </c>
      <c r="G3074">
        <f t="shared" si="704"/>
        <v>-3.5699999999999843E-2</v>
      </c>
      <c r="H3074">
        <f t="shared" si="705"/>
        <v>-3.6499999999999755E-2</v>
      </c>
      <c r="I3074">
        <f t="shared" si="706"/>
        <v>6.9976053499447568</v>
      </c>
      <c r="K3074">
        <f t="shared" si="707"/>
        <v>833.39938569785727</v>
      </c>
      <c r="L3074">
        <f t="shared" si="708"/>
        <v>2.4043331875413163E-2</v>
      </c>
      <c r="M3074">
        <f t="shared" si="709"/>
        <v>2.5355591877917069E-2</v>
      </c>
      <c r="N3074">
        <f t="shared" si="710"/>
        <v>-2.6562276844958564E-3</v>
      </c>
      <c r="O3074">
        <f t="shared" si="711"/>
        <v>2.6562276844958564E-3</v>
      </c>
      <c r="P3074">
        <f t="shared" si="712"/>
        <v>-12.307982737830166</v>
      </c>
      <c r="Q3074">
        <f t="shared" si="713"/>
        <v>-4.4832538036541636E-2</v>
      </c>
      <c r="R3074">
        <f t="shared" si="714"/>
        <v>769.36420405015917</v>
      </c>
      <c r="S3074">
        <f t="shared" si="715"/>
        <v>828.54437762378484</v>
      </c>
      <c r="T3074">
        <f t="shared" si="716"/>
        <v>-59.180173573625666</v>
      </c>
      <c r="U3074">
        <f t="shared" si="717"/>
        <v>3502.2929442044615</v>
      </c>
    </row>
    <row r="3075" spans="1:21" x14ac:dyDescent="0.25">
      <c r="A3075">
        <v>313.02100000000002</v>
      </c>
      <c r="B3075" s="3">
        <v>5.8289</v>
      </c>
      <c r="C3075" s="3">
        <f t="shared" si="703"/>
        <v>5828.9</v>
      </c>
      <c r="D3075">
        <v>0.75949999999999995</v>
      </c>
      <c r="E3075">
        <v>2.9853000000000001</v>
      </c>
      <c r="F3075">
        <v>2.9845000000000002</v>
      </c>
      <c r="G3075">
        <f t="shared" si="704"/>
        <v>-3.5699999999999843E-2</v>
      </c>
      <c r="H3075">
        <f t="shared" si="705"/>
        <v>-3.6499999999999755E-2</v>
      </c>
      <c r="I3075">
        <f t="shared" si="706"/>
        <v>6.9976053499447568</v>
      </c>
      <c r="K3075">
        <f t="shared" si="707"/>
        <v>832.98495821088511</v>
      </c>
      <c r="L3075">
        <f t="shared" si="708"/>
        <v>2.4043331875413163E-2</v>
      </c>
      <c r="M3075">
        <f t="shared" si="709"/>
        <v>2.5354939325702101E-2</v>
      </c>
      <c r="N3075">
        <f t="shared" si="710"/>
        <v>-2.6549067745670406E-3</v>
      </c>
      <c r="O3075">
        <f t="shared" si="711"/>
        <v>2.6549067745670406E-3</v>
      </c>
      <c r="P3075">
        <f t="shared" si="712"/>
        <v>-12.307762631830832</v>
      </c>
      <c r="Q3075">
        <f t="shared" si="713"/>
        <v>-4.4833264537002489E-2</v>
      </c>
      <c r="R3075">
        <f t="shared" si="714"/>
        <v>768.98320258896331</v>
      </c>
      <c r="S3075">
        <f t="shared" si="715"/>
        <v>828.54182796072428</v>
      </c>
      <c r="T3075">
        <f t="shared" si="716"/>
        <v>-59.558625371760968</v>
      </c>
      <c r="U3075">
        <f t="shared" si="717"/>
        <v>3547.2298561737693</v>
      </c>
    </row>
    <row r="3076" spans="1:21" x14ac:dyDescent="0.25">
      <c r="A3076">
        <v>313.12</v>
      </c>
      <c r="B3076" s="3">
        <v>5.8301999999999996</v>
      </c>
      <c r="C3076" s="3">
        <f t="shared" si="703"/>
        <v>5830.2</v>
      </c>
      <c r="D3076">
        <v>0.76349999999999996</v>
      </c>
      <c r="E3076">
        <v>2.9851000000000001</v>
      </c>
      <c r="F3076">
        <v>2.9843999999999999</v>
      </c>
      <c r="G3076">
        <f t="shared" si="704"/>
        <v>-3.5899999999999821E-2</v>
      </c>
      <c r="H3076">
        <f t="shared" si="705"/>
        <v>-3.6599999999999966E-2</v>
      </c>
      <c r="I3076">
        <f t="shared" si="706"/>
        <v>6.9969020965752682</v>
      </c>
      <c r="K3076">
        <f t="shared" si="707"/>
        <v>833.25447741417918</v>
      </c>
      <c r="L3076">
        <f t="shared" si="708"/>
        <v>2.4143836072901822E-2</v>
      </c>
      <c r="M3076">
        <f t="shared" si="709"/>
        <v>2.5455867904677545E-2</v>
      </c>
      <c r="N3076">
        <f t="shared" si="710"/>
        <v>-2.6557654961664118E-3</v>
      </c>
      <c r="O3076">
        <f t="shared" si="711"/>
        <v>2.6557654961664118E-3</v>
      </c>
      <c r="P3076">
        <f t="shared" si="712"/>
        <v>-12.307905721521461</v>
      </c>
      <c r="Q3076">
        <f t="shared" si="713"/>
        <v>-4.4832792240122828E-2</v>
      </c>
      <c r="R3076">
        <f t="shared" si="714"/>
        <v>769.23098404358905</v>
      </c>
      <c r="S3076">
        <f t="shared" si="715"/>
        <v>828.54348555061995</v>
      </c>
      <c r="T3076">
        <f t="shared" si="716"/>
        <v>-59.312501507030902</v>
      </c>
      <c r="U3076">
        <f t="shared" si="717"/>
        <v>3517.9728350215428</v>
      </c>
    </row>
    <row r="3077" spans="1:21" x14ac:dyDescent="0.25">
      <c r="A3077">
        <v>313.221</v>
      </c>
      <c r="B3077" s="3">
        <v>5.8266</v>
      </c>
      <c r="C3077" s="3">
        <f t="shared" si="703"/>
        <v>5826.6</v>
      </c>
      <c r="D3077">
        <v>0.76480000000000004</v>
      </c>
      <c r="E3077">
        <v>2.9851000000000001</v>
      </c>
      <c r="F3077">
        <v>2.9842</v>
      </c>
      <c r="G3077">
        <f t="shared" si="704"/>
        <v>-3.5899999999999821E-2</v>
      </c>
      <c r="H3077">
        <f t="shared" si="705"/>
        <v>-3.6799999999999944E-2</v>
      </c>
      <c r="I3077">
        <f t="shared" si="706"/>
        <v>6.9964331981637562</v>
      </c>
      <c r="K3077">
        <f t="shared" si="707"/>
        <v>832.79577392795181</v>
      </c>
      <c r="L3077">
        <f t="shared" si="708"/>
        <v>2.4210853463939818E-2</v>
      </c>
      <c r="M3077">
        <f t="shared" si="709"/>
        <v>2.552216302707902E-2</v>
      </c>
      <c r="N3077">
        <f t="shared" si="710"/>
        <v>-2.6543032511839562E-3</v>
      </c>
      <c r="O3077">
        <f t="shared" si="711"/>
        <v>2.6543032511839562E-3</v>
      </c>
      <c r="P3077">
        <f t="shared" si="712"/>
        <v>-12.307662068080425</v>
      </c>
      <c r="Q3077">
        <f t="shared" si="713"/>
        <v>-4.483359647486318E-2</v>
      </c>
      <c r="R3077">
        <f t="shared" si="714"/>
        <v>768.80927723901118</v>
      </c>
      <c r="S3077">
        <f t="shared" si="715"/>
        <v>828.54066285149429</v>
      </c>
      <c r="T3077">
        <f t="shared" si="716"/>
        <v>-59.731385612483109</v>
      </c>
      <c r="U3077">
        <f t="shared" si="717"/>
        <v>3567.8384271871541</v>
      </c>
    </row>
    <row r="3078" spans="1:21" x14ac:dyDescent="0.25">
      <c r="A3078">
        <v>313.32</v>
      </c>
      <c r="B3078" s="3">
        <v>5.8292000000000002</v>
      </c>
      <c r="C3078" s="3">
        <f t="shared" si="703"/>
        <v>5829.2</v>
      </c>
      <c r="D3078">
        <v>0.76349999999999996</v>
      </c>
      <c r="E3078">
        <v>2.9849999999999999</v>
      </c>
      <c r="F3078">
        <v>2.9842</v>
      </c>
      <c r="G3078">
        <f t="shared" si="704"/>
        <v>-3.6000000000000032E-2</v>
      </c>
      <c r="H3078">
        <f t="shared" si="705"/>
        <v>-3.6799999999999944E-2</v>
      </c>
      <c r="I3078">
        <f t="shared" si="706"/>
        <v>6.9961988196438352</v>
      </c>
      <c r="K3078">
        <f t="shared" si="707"/>
        <v>833.19530366016022</v>
      </c>
      <c r="L3078">
        <f t="shared" si="708"/>
        <v>2.424435374032036E-2</v>
      </c>
      <c r="M3078">
        <f t="shared" si="709"/>
        <v>2.5556292397860621E-2</v>
      </c>
      <c r="N3078">
        <f t="shared" si="710"/>
        <v>-2.6555765705360808E-3</v>
      </c>
      <c r="O3078">
        <f t="shared" si="711"/>
        <v>2.6555765705360808E-3</v>
      </c>
      <c r="P3078">
        <f t="shared" si="712"/>
        <v>-12.307874240357883</v>
      </c>
      <c r="Q3078">
        <f t="shared" si="713"/>
        <v>-4.4832896149219516E-2</v>
      </c>
      <c r="R3078">
        <f t="shared" si="714"/>
        <v>769.17658340474122</v>
      </c>
      <c r="S3078">
        <f t="shared" si="715"/>
        <v>828.54312088596259</v>
      </c>
      <c r="T3078">
        <f t="shared" si="716"/>
        <v>-59.366537481221371</v>
      </c>
      <c r="U3078">
        <f t="shared" si="717"/>
        <v>3524.3857725092621</v>
      </c>
    </row>
    <row r="3079" spans="1:21" x14ac:dyDescent="0.25">
      <c r="A3079">
        <v>313.42099999999999</v>
      </c>
      <c r="B3079" s="3">
        <v>5.8315000000000001</v>
      </c>
      <c r="C3079" s="3">
        <f t="shared" si="703"/>
        <v>5831.5</v>
      </c>
      <c r="D3079">
        <v>0.7641</v>
      </c>
      <c r="E3079">
        <v>2.9849999999999999</v>
      </c>
      <c r="F3079">
        <v>2.9842</v>
      </c>
      <c r="G3079">
        <f t="shared" si="704"/>
        <v>-3.6000000000000032E-2</v>
      </c>
      <c r="H3079">
        <f t="shared" si="705"/>
        <v>-3.6799999999999944E-2</v>
      </c>
      <c r="I3079">
        <f t="shared" si="706"/>
        <v>6.9961988196438352</v>
      </c>
      <c r="K3079">
        <f t="shared" si="707"/>
        <v>833.52405360842386</v>
      </c>
      <c r="L3079">
        <f t="shared" si="708"/>
        <v>2.424435374032036E-2</v>
      </c>
      <c r="M3079">
        <f t="shared" si="709"/>
        <v>2.555681004332009E-2</v>
      </c>
      <c r="N3079">
        <f t="shared" si="710"/>
        <v>-2.6566243993708227E-3</v>
      </c>
      <c r="O3079">
        <f t="shared" si="711"/>
        <v>2.6566243993708227E-3</v>
      </c>
      <c r="P3079">
        <f t="shared" si="712"/>
        <v>-12.308048844801338</v>
      </c>
      <c r="Q3079">
        <f t="shared" si="713"/>
        <v>-4.4832319843360405E-2</v>
      </c>
      <c r="R3079">
        <f t="shared" si="714"/>
        <v>769.47881720929911</v>
      </c>
      <c r="S3079">
        <f t="shared" si="715"/>
        <v>828.54514327662605</v>
      </c>
      <c r="T3079">
        <f t="shared" si="716"/>
        <v>-59.066326067326941</v>
      </c>
      <c r="U3079">
        <f t="shared" si="717"/>
        <v>3488.8308750917859</v>
      </c>
    </row>
    <row r="3080" spans="1:21" x14ac:dyDescent="0.25">
      <c r="A3080">
        <v>313.52100000000002</v>
      </c>
      <c r="B3080" s="3">
        <v>5.8318000000000003</v>
      </c>
      <c r="C3080" s="3">
        <f t="shared" si="703"/>
        <v>5831.8</v>
      </c>
      <c r="D3080">
        <v>0.76480000000000004</v>
      </c>
      <c r="E3080">
        <v>2.9849999999999999</v>
      </c>
      <c r="F3080">
        <v>2.9841000000000002</v>
      </c>
      <c r="G3080">
        <f t="shared" si="704"/>
        <v>-3.6000000000000032E-2</v>
      </c>
      <c r="H3080">
        <f t="shared" si="705"/>
        <v>-3.6899999999999711E-2</v>
      </c>
      <c r="I3080">
        <f t="shared" si="706"/>
        <v>6.9959643782920615</v>
      </c>
      <c r="K3080">
        <f t="shared" si="707"/>
        <v>833.59486764907297</v>
      </c>
      <c r="L3080">
        <f t="shared" si="708"/>
        <v>2.4277864120163539E-2</v>
      </c>
      <c r="M3080">
        <f t="shared" si="709"/>
        <v>2.5590431926045026E-2</v>
      </c>
      <c r="N3080">
        <f t="shared" si="710"/>
        <v>-2.6568499990428252E-3</v>
      </c>
      <c r="O3080">
        <f t="shared" si="711"/>
        <v>2.6568499990428252E-3</v>
      </c>
      <c r="P3080">
        <f t="shared" si="712"/>
        <v>-12.308086438140053</v>
      </c>
      <c r="Q3080">
        <f t="shared" si="713"/>
        <v>-4.4832195763540805E-2</v>
      </c>
      <c r="R3080">
        <f t="shared" si="714"/>
        <v>769.54391956260611</v>
      </c>
      <c r="S3080">
        <f t="shared" si="715"/>
        <v>828.54557865968911</v>
      </c>
      <c r="T3080">
        <f t="shared" si="716"/>
        <v>-59.001659097083007</v>
      </c>
      <c r="U3080">
        <f t="shared" si="717"/>
        <v>3481.195776208398</v>
      </c>
    </row>
    <row r="3081" spans="1:21" x14ac:dyDescent="0.25">
      <c r="A3081">
        <v>313.62</v>
      </c>
      <c r="B3081" s="3">
        <v>5.8262999999999998</v>
      </c>
      <c r="C3081" s="3">
        <f t="shared" si="703"/>
        <v>5826.3</v>
      </c>
      <c r="D3081">
        <v>0.76539999999999997</v>
      </c>
      <c r="E3081">
        <v>2.9849000000000001</v>
      </c>
      <c r="F3081">
        <v>2.9841000000000002</v>
      </c>
      <c r="G3081">
        <f t="shared" si="704"/>
        <v>-3.6099999999999799E-2</v>
      </c>
      <c r="H3081">
        <f t="shared" si="705"/>
        <v>-3.6899999999999711E-2</v>
      </c>
      <c r="I3081">
        <f t="shared" si="706"/>
        <v>6.9957300076261228</v>
      </c>
      <c r="K3081">
        <f t="shared" si="707"/>
        <v>832.83660084775795</v>
      </c>
      <c r="L3081">
        <f t="shared" si="708"/>
        <v>2.4311365518849881E-2</v>
      </c>
      <c r="M3081">
        <f t="shared" si="709"/>
        <v>2.5622739367534293E-2</v>
      </c>
      <c r="N3081">
        <f t="shared" si="710"/>
        <v>-2.6544330589738487E-3</v>
      </c>
      <c r="O3081">
        <f t="shared" si="711"/>
        <v>2.6544330589738487E-3</v>
      </c>
      <c r="P3081">
        <f t="shared" si="712"/>
        <v>-12.307683697523178</v>
      </c>
      <c r="Q3081">
        <f t="shared" si="713"/>
        <v>-4.4833525080578744E-2</v>
      </c>
      <c r="R3081">
        <f t="shared" si="714"/>
        <v>768.84681175476987</v>
      </c>
      <c r="S3081">
        <f t="shared" si="715"/>
        <v>828.54091345595521</v>
      </c>
      <c r="T3081">
        <f t="shared" si="716"/>
        <v>-59.694101701185332</v>
      </c>
      <c r="U3081">
        <f t="shared" si="717"/>
        <v>3563.3857779114574</v>
      </c>
    </row>
    <row r="3082" spans="1:21" x14ac:dyDescent="0.25">
      <c r="A3082">
        <v>313.721</v>
      </c>
      <c r="B3082" s="3">
        <v>5.8285999999999998</v>
      </c>
      <c r="C3082" s="3">
        <f t="shared" si="703"/>
        <v>5828.5999999999995</v>
      </c>
      <c r="D3082">
        <v>0.7661</v>
      </c>
      <c r="E3082">
        <v>2.9847999999999999</v>
      </c>
      <c r="F3082">
        <v>2.9838</v>
      </c>
      <c r="G3082">
        <f t="shared" si="704"/>
        <v>-3.620000000000001E-2</v>
      </c>
      <c r="H3082">
        <f t="shared" si="705"/>
        <v>-3.71999999999999E-2</v>
      </c>
      <c r="I3082">
        <f t="shared" si="706"/>
        <v>6.9947923600287503</v>
      </c>
      <c r="K3082">
        <f t="shared" si="707"/>
        <v>833.27705813072089</v>
      </c>
      <c r="L3082">
        <f t="shared" si="708"/>
        <v>2.444540591764801E-2</v>
      </c>
      <c r="M3082">
        <f t="shared" si="709"/>
        <v>2.5757473304730893E-2</v>
      </c>
      <c r="N3082">
        <f t="shared" si="710"/>
        <v>-2.6558365067686899E-3</v>
      </c>
      <c r="O3082">
        <f t="shared" si="711"/>
        <v>2.6558365067686899E-3</v>
      </c>
      <c r="P3082">
        <f t="shared" si="712"/>
        <v>-12.307917554242355</v>
      </c>
      <c r="Q3082">
        <f t="shared" si="713"/>
        <v>-4.4832753184291578E-2</v>
      </c>
      <c r="R3082">
        <f t="shared" si="714"/>
        <v>769.25174462862674</v>
      </c>
      <c r="S3082">
        <f t="shared" si="715"/>
        <v>828.54362261275389</v>
      </c>
      <c r="T3082">
        <f t="shared" si="716"/>
        <v>-59.291877984127154</v>
      </c>
      <c r="U3082">
        <f t="shared" si="717"/>
        <v>3515.5267948846222</v>
      </c>
    </row>
    <row r="3083" spans="1:21" x14ac:dyDescent="0.25">
      <c r="A3083">
        <v>313.82</v>
      </c>
      <c r="B3083" s="3">
        <v>5.8327999999999998</v>
      </c>
      <c r="C3083" s="3">
        <f t="shared" si="703"/>
        <v>5832.8</v>
      </c>
      <c r="D3083">
        <v>0.76739999999999997</v>
      </c>
      <c r="E3083">
        <v>2.9847999999999999</v>
      </c>
      <c r="F3083">
        <v>2.9838</v>
      </c>
      <c r="G3083">
        <f t="shared" si="704"/>
        <v>-3.620000000000001E-2</v>
      </c>
      <c r="H3083">
        <f t="shared" si="705"/>
        <v>-3.71999999999999E-2</v>
      </c>
      <c r="I3083">
        <f t="shared" si="706"/>
        <v>6.9947923600287503</v>
      </c>
      <c r="K3083">
        <f t="shared" si="707"/>
        <v>833.87750483218429</v>
      </c>
      <c r="L3083">
        <f t="shared" si="708"/>
        <v>2.444540591764801E-2</v>
      </c>
      <c r="M3083">
        <f t="shared" si="709"/>
        <v>2.5758418760419351E-2</v>
      </c>
      <c r="N3083">
        <f t="shared" si="710"/>
        <v>-2.6577503180737322E-3</v>
      </c>
      <c r="O3083">
        <f t="shared" si="711"/>
        <v>2.6577503180737322E-3</v>
      </c>
      <c r="P3083">
        <f t="shared" si="712"/>
        <v>-12.308236467233296</v>
      </c>
      <c r="Q3083">
        <f t="shared" si="713"/>
        <v>-4.4831700588073807E-2</v>
      </c>
      <c r="R3083">
        <f t="shared" si="714"/>
        <v>769.80375958127343</v>
      </c>
      <c r="S3083">
        <f t="shared" si="715"/>
        <v>828.54731603118194</v>
      </c>
      <c r="T3083">
        <f t="shared" si="716"/>
        <v>-58.74355644990851</v>
      </c>
      <c r="U3083">
        <f t="shared" si="717"/>
        <v>3450.8054243835877</v>
      </c>
    </row>
    <row r="3084" spans="1:21" x14ac:dyDescent="0.25">
      <c r="A3084">
        <v>313.92099999999999</v>
      </c>
      <c r="B3084" s="3">
        <v>5.8354999999999997</v>
      </c>
      <c r="C3084" s="3">
        <f t="shared" si="703"/>
        <v>5835.5</v>
      </c>
      <c r="D3084">
        <v>0.76539999999999997</v>
      </c>
      <c r="E3084">
        <v>2.9845000000000002</v>
      </c>
      <c r="F3084">
        <v>2.9838</v>
      </c>
      <c r="G3084">
        <f t="shared" si="704"/>
        <v>-3.6499999999999755E-2</v>
      </c>
      <c r="H3084">
        <f t="shared" si="705"/>
        <v>-3.71999999999999E-2</v>
      </c>
      <c r="I3084">
        <f t="shared" si="706"/>
        <v>6.9940893187167665</v>
      </c>
      <c r="K3084">
        <f t="shared" si="707"/>
        <v>834.34736590848433</v>
      </c>
      <c r="L3084">
        <f t="shared" si="708"/>
        <v>2.454592021589146E-2</v>
      </c>
      <c r="M3084">
        <f t="shared" si="709"/>
        <v>2.5859672895897797E-2</v>
      </c>
      <c r="N3084">
        <f t="shared" si="710"/>
        <v>-2.6592475918063188E-3</v>
      </c>
      <c r="O3084">
        <f t="shared" si="711"/>
        <v>2.6592475918063188E-3</v>
      </c>
      <c r="P3084">
        <f t="shared" si="712"/>
        <v>-12.308485980910969</v>
      </c>
      <c r="Q3084">
        <f t="shared" si="713"/>
        <v>-4.4830877087520885E-2</v>
      </c>
      <c r="R3084">
        <f t="shared" si="714"/>
        <v>770.23571990298592</v>
      </c>
      <c r="S3084">
        <f t="shared" si="715"/>
        <v>828.55020484209695</v>
      </c>
      <c r="T3084">
        <f t="shared" si="716"/>
        <v>-58.314484939111026</v>
      </c>
      <c r="U3084">
        <f t="shared" si="717"/>
        <v>3400.5791537138066</v>
      </c>
    </row>
    <row r="3085" spans="1:21" x14ac:dyDescent="0.25">
      <c r="A3085">
        <v>314.02</v>
      </c>
      <c r="B3085" s="3">
        <v>5.8354999999999997</v>
      </c>
      <c r="C3085" s="3">
        <f t="shared" si="703"/>
        <v>5835.5</v>
      </c>
      <c r="D3085">
        <v>0.76670000000000005</v>
      </c>
      <c r="E3085">
        <v>2.9845000000000002</v>
      </c>
      <c r="F3085">
        <v>2.9834999999999998</v>
      </c>
      <c r="G3085">
        <f t="shared" si="704"/>
        <v>-3.6499999999999755E-2</v>
      </c>
      <c r="H3085">
        <f t="shared" si="705"/>
        <v>-3.7500000000000089E-2</v>
      </c>
      <c r="I3085">
        <f t="shared" si="706"/>
        <v>6.9933861124711685</v>
      </c>
      <c r="K3085">
        <f t="shared" si="707"/>
        <v>834.43126207398552</v>
      </c>
      <c r="L3085">
        <f t="shared" si="708"/>
        <v>2.4646468202502679E-2</v>
      </c>
      <c r="M3085">
        <f t="shared" si="709"/>
        <v>2.5960352984337073E-2</v>
      </c>
      <c r="N3085">
        <f t="shared" si="710"/>
        <v>-2.6595146746288549E-3</v>
      </c>
      <c r="O3085">
        <f t="shared" si="711"/>
        <v>2.6595146746288549E-3</v>
      </c>
      <c r="P3085">
        <f t="shared" si="712"/>
        <v>-12.30853049007972</v>
      </c>
      <c r="Q3085">
        <f t="shared" si="713"/>
        <v>-4.4830730191968489E-2</v>
      </c>
      <c r="R3085">
        <f t="shared" si="714"/>
        <v>770.31284878708698</v>
      </c>
      <c r="S3085">
        <f t="shared" si="715"/>
        <v>828.55072007813146</v>
      </c>
      <c r="T3085">
        <f t="shared" si="716"/>
        <v>-58.237871291044485</v>
      </c>
      <c r="U3085">
        <f t="shared" si="717"/>
        <v>3391.6496525122634</v>
      </c>
    </row>
    <row r="3086" spans="1:21" x14ac:dyDescent="0.25">
      <c r="A3086">
        <v>314.12</v>
      </c>
      <c r="B3086" s="3">
        <v>5.8368000000000002</v>
      </c>
      <c r="C3086" s="3">
        <f t="shared" si="703"/>
        <v>5836.8</v>
      </c>
      <c r="D3086">
        <v>0.7661</v>
      </c>
      <c r="E3086">
        <v>2.9843999999999999</v>
      </c>
      <c r="F3086">
        <v>2.9834999999999998</v>
      </c>
      <c r="G3086">
        <f t="shared" si="704"/>
        <v>-3.6599999999999966E-2</v>
      </c>
      <c r="H3086">
        <f t="shared" si="705"/>
        <v>-3.7500000000000089E-2</v>
      </c>
      <c r="I3086">
        <f t="shared" si="706"/>
        <v>6.9931517889291186</v>
      </c>
      <c r="K3086">
        <f t="shared" si="707"/>
        <v>834.64511799104048</v>
      </c>
      <c r="L3086">
        <f t="shared" si="708"/>
        <v>2.4679975213848012E-2</v>
      </c>
      <c r="M3086">
        <f t="shared" si="709"/>
        <v>2.5994196730471351E-2</v>
      </c>
      <c r="N3086">
        <f t="shared" si="710"/>
        <v>-2.6601961934789287E-3</v>
      </c>
      <c r="O3086">
        <f t="shared" si="711"/>
        <v>2.6601961934789287E-3</v>
      </c>
      <c r="P3086">
        <f t="shared" si="712"/>
        <v>-12.308644066186234</v>
      </c>
      <c r="Q3086">
        <f t="shared" si="713"/>
        <v>-4.4830355356600946E-2</v>
      </c>
      <c r="R3086">
        <f t="shared" si="714"/>
        <v>770.50945338154077</v>
      </c>
      <c r="S3086">
        <f t="shared" si="715"/>
        <v>828.55203471910863</v>
      </c>
      <c r="T3086">
        <f t="shared" si="716"/>
        <v>-58.042581337567867</v>
      </c>
      <c r="U3086">
        <f t="shared" si="717"/>
        <v>3368.9412483281817</v>
      </c>
    </row>
    <row r="3087" spans="1:21" x14ac:dyDescent="0.25">
      <c r="A3087">
        <v>314.221</v>
      </c>
      <c r="B3087" s="3">
        <v>5.8361000000000001</v>
      </c>
      <c r="C3087" s="3">
        <f t="shared" si="703"/>
        <v>5836.1</v>
      </c>
      <c r="D3087">
        <v>0.76349999999999996</v>
      </c>
      <c r="E3087">
        <v>2.9842</v>
      </c>
      <c r="F3087">
        <v>2.9834999999999998</v>
      </c>
      <c r="G3087">
        <f t="shared" si="704"/>
        <v>-3.6799999999999944E-2</v>
      </c>
      <c r="H3087">
        <f t="shared" si="705"/>
        <v>-3.7500000000000089E-2</v>
      </c>
      <c r="I3087">
        <f t="shared" si="706"/>
        <v>6.9926831418450197</v>
      </c>
      <c r="K3087">
        <f t="shared" si="707"/>
        <v>834.60095096774899</v>
      </c>
      <c r="L3087">
        <f t="shared" si="708"/>
        <v>2.4746992604885949E-2</v>
      </c>
      <c r="M3087">
        <f t="shared" si="709"/>
        <v>2.6061144576679893E-2</v>
      </c>
      <c r="N3087">
        <f t="shared" si="710"/>
        <v>-2.6600552057657453E-3</v>
      </c>
      <c r="O3087">
        <f t="shared" si="711"/>
        <v>2.6600552057657453E-3</v>
      </c>
      <c r="P3087">
        <f t="shared" si="712"/>
        <v>-12.308620570207044</v>
      </c>
      <c r="Q3087">
        <f t="shared" si="713"/>
        <v>-4.4830432899843203E-2</v>
      </c>
      <c r="R3087">
        <f t="shared" si="714"/>
        <v>770.46884954058646</v>
      </c>
      <c r="S3087">
        <f t="shared" si="715"/>
        <v>828.55176276670113</v>
      </c>
      <c r="T3087">
        <f t="shared" si="716"/>
        <v>-58.08291322611467</v>
      </c>
      <c r="U3087">
        <f t="shared" si="717"/>
        <v>3373.6248088323664</v>
      </c>
    </row>
    <row r="3088" spans="1:21" x14ac:dyDescent="0.25">
      <c r="A3088">
        <v>314.32</v>
      </c>
      <c r="B3088" s="3">
        <v>5.8341000000000003</v>
      </c>
      <c r="C3088" s="3">
        <f t="shared" si="703"/>
        <v>5834.1</v>
      </c>
      <c r="D3088">
        <v>0.76670000000000005</v>
      </c>
      <c r="E3088">
        <v>2.9842</v>
      </c>
      <c r="F3088">
        <v>2.9834000000000001</v>
      </c>
      <c r="G3088">
        <f t="shared" si="704"/>
        <v>-3.6799999999999944E-2</v>
      </c>
      <c r="H3088">
        <f t="shared" si="705"/>
        <v>-3.7599999999999856E-2</v>
      </c>
      <c r="I3088">
        <f t="shared" si="706"/>
        <v>6.9924487633250987</v>
      </c>
      <c r="K3088">
        <f t="shared" si="707"/>
        <v>834.34290296118354</v>
      </c>
      <c r="L3088">
        <f t="shared" si="708"/>
        <v>2.4780510847192586E-2</v>
      </c>
      <c r="M3088">
        <f t="shared" si="709"/>
        <v>2.6094256499899243E-2</v>
      </c>
      <c r="N3088">
        <f t="shared" si="710"/>
        <v>-2.6592326192835533E-3</v>
      </c>
      <c r="O3088">
        <f t="shared" si="711"/>
        <v>2.6592326192835533E-3</v>
      </c>
      <c r="P3088">
        <f t="shared" si="712"/>
        <v>-12.308483485759872</v>
      </c>
      <c r="Q3088">
        <f t="shared" si="713"/>
        <v>-4.4830885322408406E-2</v>
      </c>
      <c r="R3088">
        <f t="shared" si="714"/>
        <v>770.23161786476498</v>
      </c>
      <c r="S3088">
        <f t="shared" si="715"/>
        <v>828.55017595762274</v>
      </c>
      <c r="T3088">
        <f t="shared" si="716"/>
        <v>-58.318558092857756</v>
      </c>
      <c r="U3088">
        <f t="shared" si="717"/>
        <v>3401.0542180300249</v>
      </c>
    </row>
    <row r="3089" spans="1:21" x14ac:dyDescent="0.25">
      <c r="A3089">
        <v>314.42099999999999</v>
      </c>
      <c r="B3089" s="3">
        <v>5.8327999999999998</v>
      </c>
      <c r="C3089" s="3">
        <f t="shared" si="703"/>
        <v>5832.8</v>
      </c>
      <c r="D3089">
        <v>0.76480000000000004</v>
      </c>
      <c r="E3089">
        <v>2.984</v>
      </c>
      <c r="F3089">
        <v>2.9834000000000001</v>
      </c>
      <c r="G3089">
        <f t="shared" si="704"/>
        <v>-3.6999999999999922E-2</v>
      </c>
      <c r="H3089">
        <f t="shared" si="705"/>
        <v>-3.7599999999999856E-2</v>
      </c>
      <c r="I3089">
        <f t="shared" si="706"/>
        <v>6.9919801319489618</v>
      </c>
      <c r="K3089">
        <f t="shared" si="707"/>
        <v>834.21289676550487</v>
      </c>
      <c r="L3089">
        <f t="shared" si="708"/>
        <v>2.4847532729862367E-2</v>
      </c>
      <c r="M3089">
        <f t="shared" si="709"/>
        <v>2.6161073676477811E-2</v>
      </c>
      <c r="N3089">
        <f t="shared" si="710"/>
        <v>-2.6588180352849276E-3</v>
      </c>
      <c r="O3089">
        <f t="shared" si="711"/>
        <v>2.6588180352849276E-3</v>
      </c>
      <c r="P3089">
        <f t="shared" si="712"/>
        <v>-12.308414396287199</v>
      </c>
      <c r="Q3089">
        <f t="shared" si="713"/>
        <v>-4.4831113343607655E-2</v>
      </c>
      <c r="R3089">
        <f t="shared" si="714"/>
        <v>770.1120990208392</v>
      </c>
      <c r="S3089">
        <f t="shared" si="715"/>
        <v>828.54937613063919</v>
      </c>
      <c r="T3089">
        <f t="shared" si="716"/>
        <v>-58.437277109799993</v>
      </c>
      <c r="U3089">
        <f t="shared" si="717"/>
        <v>3414.9153560075542</v>
      </c>
    </row>
    <row r="3090" spans="1:21" x14ac:dyDescent="0.25">
      <c r="A3090">
        <v>314.52</v>
      </c>
      <c r="B3090" s="3">
        <v>5.8400999999999996</v>
      </c>
      <c r="C3090" s="3">
        <f t="shared" si="703"/>
        <v>5840.0999999999995</v>
      </c>
      <c r="D3090">
        <v>0.76670000000000005</v>
      </c>
      <c r="E3090">
        <v>2.984</v>
      </c>
      <c r="F3090">
        <v>2.9834000000000001</v>
      </c>
      <c r="G3090">
        <f t="shared" si="704"/>
        <v>-3.6999999999999922E-2</v>
      </c>
      <c r="H3090">
        <f t="shared" si="705"/>
        <v>-3.7599999999999856E-2</v>
      </c>
      <c r="I3090">
        <f t="shared" si="706"/>
        <v>6.9919801319489618</v>
      </c>
      <c r="K3090">
        <f t="shared" si="707"/>
        <v>835.25695007547392</v>
      </c>
      <c r="L3090">
        <f t="shared" si="708"/>
        <v>2.4847532729862367E-2</v>
      </c>
      <c r="M3090">
        <f t="shared" si="709"/>
        <v>2.6162717629452419E-2</v>
      </c>
      <c r="N3090">
        <f t="shared" si="710"/>
        <v>-2.6621457594989441E-3</v>
      </c>
      <c r="O3090">
        <f t="shared" si="711"/>
        <v>2.6621457594989441E-3</v>
      </c>
      <c r="P3090">
        <f t="shared" si="712"/>
        <v>-12.308968975770256</v>
      </c>
      <c r="Q3090">
        <f t="shared" si="713"/>
        <v>-4.482928309528994E-2</v>
      </c>
      <c r="R3090">
        <f t="shared" si="714"/>
        <v>771.07192811255152</v>
      </c>
      <c r="S3090">
        <f t="shared" si="715"/>
        <v>828.55579466284269</v>
      </c>
      <c r="T3090">
        <f t="shared" si="716"/>
        <v>-57.483866550291168</v>
      </c>
      <c r="U3090">
        <f t="shared" si="717"/>
        <v>3304.3949135716839</v>
      </c>
    </row>
    <row r="3091" spans="1:21" x14ac:dyDescent="0.25">
      <c r="A3091">
        <v>314.62</v>
      </c>
      <c r="B3091" s="3">
        <v>5.8384</v>
      </c>
      <c r="C3091" s="3">
        <f t="shared" si="703"/>
        <v>5838.4</v>
      </c>
      <c r="D3091">
        <v>0.75949999999999995</v>
      </c>
      <c r="E3091">
        <v>2.9839000000000002</v>
      </c>
      <c r="F3091">
        <v>2.9832000000000001</v>
      </c>
      <c r="G3091">
        <f t="shared" si="704"/>
        <v>-3.7099999999999689E-2</v>
      </c>
      <c r="H3091">
        <f t="shared" si="705"/>
        <v>-3.7799999999999834E-2</v>
      </c>
      <c r="I3091">
        <f t="shared" si="706"/>
        <v>6.9912771063449428</v>
      </c>
      <c r="K3091">
        <f t="shared" si="707"/>
        <v>835.0977813054144</v>
      </c>
      <c r="L3091">
        <f t="shared" si="708"/>
        <v>2.4948085210966302E-2</v>
      </c>
      <c r="M3091">
        <f t="shared" si="709"/>
        <v>2.6263019485448895E-2</v>
      </c>
      <c r="N3091">
        <f t="shared" si="710"/>
        <v>-2.6616381183884427E-3</v>
      </c>
      <c r="O3091">
        <f t="shared" si="711"/>
        <v>2.6616381183884427E-3</v>
      </c>
      <c r="P3091">
        <f t="shared" si="712"/>
        <v>-12.30888437197614</v>
      </c>
      <c r="Q3091">
        <f t="shared" si="713"/>
        <v>-4.4829562297900714E-2</v>
      </c>
      <c r="R3091">
        <f t="shared" si="714"/>
        <v>770.92560060159519</v>
      </c>
      <c r="S3091">
        <f t="shared" si="715"/>
        <v>828.55481572949634</v>
      </c>
      <c r="T3091">
        <f t="shared" si="716"/>
        <v>-57.629215127901148</v>
      </c>
      <c r="U3091">
        <f t="shared" si="717"/>
        <v>3321.1264362579104</v>
      </c>
    </row>
    <row r="3092" spans="1:21" x14ac:dyDescent="0.25">
      <c r="A3092">
        <v>314.721</v>
      </c>
      <c r="B3092" s="3">
        <v>5.8396999999999997</v>
      </c>
      <c r="C3092" s="3">
        <f t="shared" si="703"/>
        <v>5839.7</v>
      </c>
      <c r="D3092">
        <v>0.77070000000000005</v>
      </c>
      <c r="E3092">
        <v>2.9839000000000002</v>
      </c>
      <c r="F3092">
        <v>2.9832000000000001</v>
      </c>
      <c r="G3092">
        <f t="shared" si="704"/>
        <v>-3.7099999999999689E-2</v>
      </c>
      <c r="H3092">
        <f t="shared" si="705"/>
        <v>-3.7799999999999834E-2</v>
      </c>
      <c r="I3092">
        <f t="shared" si="706"/>
        <v>6.9912771063449428</v>
      </c>
      <c r="K3092">
        <f t="shared" si="707"/>
        <v>835.28372730358126</v>
      </c>
      <c r="L3092">
        <f t="shared" si="708"/>
        <v>2.4948085210966302E-2</v>
      </c>
      <c r="M3092">
        <f t="shared" si="709"/>
        <v>2.6263312273636895E-2</v>
      </c>
      <c r="N3092">
        <f t="shared" si="710"/>
        <v>-2.6622307864013601E-3</v>
      </c>
      <c r="O3092">
        <f t="shared" si="711"/>
        <v>2.6622307864013601E-3</v>
      </c>
      <c r="P3092">
        <f t="shared" si="712"/>
        <v>-12.308983146522236</v>
      </c>
      <c r="Q3092">
        <f t="shared" si="713"/>
        <v>-4.4829236330493613E-2</v>
      </c>
      <c r="R3092">
        <f t="shared" si="714"/>
        <v>771.09654546074739</v>
      </c>
      <c r="S3092">
        <f t="shared" si="715"/>
        <v>828.55595862112375</v>
      </c>
      <c r="T3092">
        <f t="shared" si="716"/>
        <v>-57.459413160376357</v>
      </c>
      <c r="U3092">
        <f t="shared" si="717"/>
        <v>3301.5841607348316</v>
      </c>
    </row>
    <row r="3093" spans="1:21" x14ac:dyDescent="0.25">
      <c r="A3093">
        <v>314.82</v>
      </c>
      <c r="B3093" s="3">
        <v>5.8388</v>
      </c>
      <c r="C3093" s="3">
        <f t="shared" si="703"/>
        <v>5838.8</v>
      </c>
      <c r="D3093">
        <v>0.76539999999999997</v>
      </c>
      <c r="E3093">
        <v>2.9838</v>
      </c>
      <c r="F3093">
        <v>2.9832000000000001</v>
      </c>
      <c r="G3093">
        <f t="shared" si="704"/>
        <v>-3.71999999999999E-2</v>
      </c>
      <c r="H3093">
        <f t="shared" si="705"/>
        <v>-3.7799999999999834E-2</v>
      </c>
      <c r="I3093">
        <f t="shared" si="706"/>
        <v>6.9910428063648382</v>
      </c>
      <c r="K3093">
        <f t="shared" si="707"/>
        <v>835.18298510262241</v>
      </c>
      <c r="L3093">
        <f t="shared" si="708"/>
        <v>2.4981598959984818E-2</v>
      </c>
      <c r="M3093">
        <f t="shared" si="709"/>
        <v>2.629666739527561E-2</v>
      </c>
      <c r="N3093">
        <f t="shared" si="710"/>
        <v>-2.6619095827013269E-3</v>
      </c>
      <c r="O3093">
        <f t="shared" si="711"/>
        <v>2.6619095827013269E-3</v>
      </c>
      <c r="P3093">
        <f t="shared" si="712"/>
        <v>-12.308929614248521</v>
      </c>
      <c r="Q3093">
        <f t="shared" si="713"/>
        <v>-4.4829412992528635E-2</v>
      </c>
      <c r="R3093">
        <f t="shared" si="714"/>
        <v>771.00393077613478</v>
      </c>
      <c r="S3093">
        <f t="shared" si="715"/>
        <v>828.55533922961956</v>
      </c>
      <c r="T3093">
        <f t="shared" si="716"/>
        <v>-57.551408453484783</v>
      </c>
      <c r="U3093">
        <f t="shared" si="717"/>
        <v>3312.1646149798398</v>
      </c>
    </row>
    <row r="3094" spans="1:21" x14ac:dyDescent="0.25">
      <c r="A3094">
        <v>314.92099999999999</v>
      </c>
      <c r="B3094" s="3">
        <v>5.8403999999999998</v>
      </c>
      <c r="C3094" s="3">
        <f t="shared" si="703"/>
        <v>5840.4</v>
      </c>
      <c r="D3094">
        <v>0.76349999999999996</v>
      </c>
      <c r="E3094">
        <v>2.9836999999999998</v>
      </c>
      <c r="F3094">
        <v>2.9828999999999999</v>
      </c>
      <c r="G3094">
        <f t="shared" si="704"/>
        <v>-3.7300000000000111E-2</v>
      </c>
      <c r="H3094">
        <f t="shared" si="705"/>
        <v>-3.8100000000000023E-2</v>
      </c>
      <c r="I3094">
        <f t="shared" si="706"/>
        <v>6.9901054886346934</v>
      </c>
      <c r="K3094">
        <f t="shared" si="707"/>
        <v>835.52387149178003</v>
      </c>
      <c r="L3094">
        <f t="shared" si="708"/>
        <v>2.5115682042686303E-2</v>
      </c>
      <c r="M3094">
        <f t="shared" si="709"/>
        <v>2.643128723332101E-2</v>
      </c>
      <c r="N3094">
        <f t="shared" si="710"/>
        <v>-2.662995666801035E-3</v>
      </c>
      <c r="O3094">
        <f t="shared" si="711"/>
        <v>2.662995666801035E-3</v>
      </c>
      <c r="P3094">
        <f t="shared" si="712"/>
        <v>-12.309110624471721</v>
      </c>
      <c r="Q3094">
        <f t="shared" si="713"/>
        <v>-4.4828815646273792E-2</v>
      </c>
      <c r="R3094">
        <f t="shared" si="714"/>
        <v>771.31731624765439</v>
      </c>
      <c r="S3094">
        <f t="shared" si="715"/>
        <v>828.55743345397934</v>
      </c>
      <c r="T3094">
        <f t="shared" si="716"/>
        <v>-57.240117206324953</v>
      </c>
      <c r="U3094">
        <f t="shared" si="717"/>
        <v>3276.4310177938178</v>
      </c>
    </row>
    <row r="3095" spans="1:21" x14ac:dyDescent="0.25">
      <c r="A3095">
        <v>315.02</v>
      </c>
      <c r="B3095" s="3">
        <v>5.8368000000000002</v>
      </c>
      <c r="C3095" s="3">
        <f t="shared" si="703"/>
        <v>5836.8</v>
      </c>
      <c r="D3095">
        <v>0.76870000000000005</v>
      </c>
      <c r="E3095">
        <v>2.9836999999999998</v>
      </c>
      <c r="F3095">
        <v>2.9828999999999999</v>
      </c>
      <c r="G3095">
        <f t="shared" si="704"/>
        <v>-3.7300000000000111E-2</v>
      </c>
      <c r="H3095">
        <f t="shared" si="705"/>
        <v>-3.8100000000000023E-2</v>
      </c>
      <c r="I3095">
        <f t="shared" si="706"/>
        <v>6.9901054886346934</v>
      </c>
      <c r="K3095">
        <f t="shared" si="707"/>
        <v>835.00885780481167</v>
      </c>
      <c r="L3095">
        <f t="shared" si="708"/>
        <v>2.5115682042686303E-2</v>
      </c>
      <c r="M3095">
        <f t="shared" si="709"/>
        <v>2.6430476299363355E-2</v>
      </c>
      <c r="N3095">
        <f t="shared" si="710"/>
        <v>-2.6613541572149727E-3</v>
      </c>
      <c r="O3095">
        <f t="shared" si="711"/>
        <v>2.6613541572149727E-3</v>
      </c>
      <c r="P3095">
        <f t="shared" si="712"/>
        <v>-12.308837047331489</v>
      </c>
      <c r="Q3095">
        <f t="shared" si="713"/>
        <v>-4.4829718476546127E-2</v>
      </c>
      <c r="R3095">
        <f t="shared" si="714"/>
        <v>770.84385150521837</v>
      </c>
      <c r="S3095">
        <f t="shared" si="715"/>
        <v>828.55426810718836</v>
      </c>
      <c r="T3095">
        <f t="shared" si="716"/>
        <v>-57.710416601969996</v>
      </c>
      <c r="U3095">
        <f t="shared" si="717"/>
        <v>3330.4921843729339</v>
      </c>
    </row>
    <row r="3096" spans="1:21" x14ac:dyDescent="0.25">
      <c r="A3096">
        <v>315.12099999999998</v>
      </c>
      <c r="B3096" s="3">
        <v>5.8348000000000004</v>
      </c>
      <c r="C3096" s="3">
        <f t="shared" si="703"/>
        <v>5834.8</v>
      </c>
      <c r="D3096">
        <v>0.76670000000000005</v>
      </c>
      <c r="E3096">
        <v>2.9834999999999998</v>
      </c>
      <c r="F3096">
        <v>2.9828999999999999</v>
      </c>
      <c r="G3096">
        <f t="shared" si="704"/>
        <v>-3.7500000000000089E-2</v>
      </c>
      <c r="H3096">
        <f t="shared" si="705"/>
        <v>-3.8100000000000023E-2</v>
      </c>
      <c r="I3096">
        <f t="shared" si="706"/>
        <v>6.989636935798373</v>
      </c>
      <c r="K3096">
        <f t="shared" si="707"/>
        <v>834.77869503010675</v>
      </c>
      <c r="L3096">
        <f t="shared" si="708"/>
        <v>2.5182715157070025E-2</v>
      </c>
      <c r="M3096">
        <f t="shared" si="709"/>
        <v>2.6497147002388859E-2</v>
      </c>
      <c r="N3096">
        <f t="shared" si="710"/>
        <v>-2.6606203428596095E-3</v>
      </c>
      <c r="O3096">
        <f t="shared" si="711"/>
        <v>2.6606203428596095E-3</v>
      </c>
      <c r="P3096">
        <f t="shared" si="712"/>
        <v>-12.308714752354931</v>
      </c>
      <c r="Q3096">
        <f t="shared" si="713"/>
        <v>-4.4830122074441578E-2</v>
      </c>
      <c r="R3096">
        <f t="shared" si="714"/>
        <v>770.63225665836751</v>
      </c>
      <c r="S3096">
        <f t="shared" si="715"/>
        <v>828.55285282972238</v>
      </c>
      <c r="T3096">
        <f t="shared" si="716"/>
        <v>-57.920596171354873</v>
      </c>
      <c r="U3096">
        <f t="shared" si="717"/>
        <v>3354.7954608451687</v>
      </c>
    </row>
    <row r="3097" spans="1:21" x14ac:dyDescent="0.25">
      <c r="A3097">
        <v>315.221</v>
      </c>
      <c r="B3097" s="3">
        <v>5.8350999999999997</v>
      </c>
      <c r="C3097" s="3">
        <f t="shared" si="703"/>
        <v>5835.0999999999995</v>
      </c>
      <c r="D3097">
        <v>0.76939999999999997</v>
      </c>
      <c r="E3097">
        <v>2.9834999999999998</v>
      </c>
      <c r="F3097">
        <v>2.9828000000000001</v>
      </c>
      <c r="G3097">
        <f t="shared" si="704"/>
        <v>-3.7500000000000089E-2</v>
      </c>
      <c r="H3097">
        <f t="shared" si="705"/>
        <v>-3.819999999999979E-2</v>
      </c>
      <c r="I3097">
        <f t="shared" si="706"/>
        <v>6.989402612256324</v>
      </c>
      <c r="K3097">
        <f t="shared" si="707"/>
        <v>834.84960356523345</v>
      </c>
      <c r="L3097">
        <f t="shared" si="708"/>
        <v>2.5216240141567675E-2</v>
      </c>
      <c r="M3097">
        <f t="shared" si="709"/>
        <v>2.6530783638558059E-2</v>
      </c>
      <c r="N3097">
        <f t="shared" si="710"/>
        <v>-2.6608462436684961E-3</v>
      </c>
      <c r="O3097">
        <f t="shared" si="711"/>
        <v>2.6608462436684961E-3</v>
      </c>
      <c r="P3097">
        <f t="shared" si="712"/>
        <v>-12.308752399947867</v>
      </c>
      <c r="Q3097">
        <f t="shared" si="713"/>
        <v>-4.4829997828996687E-2</v>
      </c>
      <c r="R3097">
        <f t="shared" si="714"/>
        <v>770.69744504785683</v>
      </c>
      <c r="S3097">
        <f t="shared" si="715"/>
        <v>828.55328853192327</v>
      </c>
      <c r="T3097">
        <f t="shared" si="716"/>
        <v>-57.85584348406644</v>
      </c>
      <c r="U3097">
        <f t="shared" si="717"/>
        <v>3347.298625252793</v>
      </c>
    </row>
    <row r="3098" spans="1:21" x14ac:dyDescent="0.25">
      <c r="A3098">
        <v>315.32</v>
      </c>
      <c r="B3098" s="3">
        <v>5.8407</v>
      </c>
      <c r="C3098" s="3">
        <f t="shared" si="703"/>
        <v>5840.7</v>
      </c>
      <c r="D3098">
        <v>0.77</v>
      </c>
      <c r="E3098">
        <v>2.9834000000000001</v>
      </c>
      <c r="F3098">
        <v>2.9826999999999999</v>
      </c>
      <c r="G3098">
        <f t="shared" si="704"/>
        <v>-3.7599999999999856E-2</v>
      </c>
      <c r="H3098">
        <f t="shared" si="705"/>
        <v>-3.8300000000000001E-2</v>
      </c>
      <c r="I3098">
        <f t="shared" si="706"/>
        <v>6.9889340280040786</v>
      </c>
      <c r="K3098">
        <f t="shared" si="707"/>
        <v>835.7068440761924</v>
      </c>
      <c r="L3098">
        <f t="shared" si="708"/>
        <v>2.5283284492334111E-2</v>
      </c>
      <c r="M3098">
        <f t="shared" si="709"/>
        <v>2.6599177789257591E-2</v>
      </c>
      <c r="N3098">
        <f t="shared" si="710"/>
        <v>-2.6635783234127551E-3</v>
      </c>
      <c r="O3098">
        <f t="shared" si="711"/>
        <v>2.6635783234127551E-3</v>
      </c>
      <c r="P3098">
        <f t="shared" si="712"/>
        <v>-12.309207734066074</v>
      </c>
      <c r="Q3098">
        <f t="shared" si="713"/>
        <v>-4.4828495185137346E-2</v>
      </c>
      <c r="R3098">
        <f t="shared" si="714"/>
        <v>771.48552748388738</v>
      </c>
      <c r="S3098">
        <f t="shared" si="715"/>
        <v>828.55855681150013</v>
      </c>
      <c r="T3098">
        <f t="shared" si="716"/>
        <v>-57.073029327612744</v>
      </c>
      <c r="U3098">
        <f t="shared" si="717"/>
        <v>3257.3306766305445</v>
      </c>
    </row>
    <row r="3099" spans="1:21" x14ac:dyDescent="0.25">
      <c r="A3099">
        <v>315.42099999999999</v>
      </c>
      <c r="B3099" s="3">
        <v>5.8315000000000001</v>
      </c>
      <c r="C3099" s="3">
        <f t="shared" si="703"/>
        <v>5831.5</v>
      </c>
      <c r="D3099">
        <v>0.77200000000000002</v>
      </c>
      <c r="E3099">
        <v>2.9834000000000001</v>
      </c>
      <c r="F3099">
        <v>2.9826999999999999</v>
      </c>
      <c r="G3099">
        <f t="shared" si="704"/>
        <v>-3.7599999999999856E-2</v>
      </c>
      <c r="H3099">
        <f t="shared" si="705"/>
        <v>-3.8300000000000001E-2</v>
      </c>
      <c r="I3099">
        <f t="shared" si="706"/>
        <v>6.9889340280040786</v>
      </c>
      <c r="K3099">
        <f t="shared" si="707"/>
        <v>834.39047737947783</v>
      </c>
      <c r="L3099">
        <f t="shared" si="708"/>
        <v>2.5283284492334111E-2</v>
      </c>
      <c r="M3099">
        <f t="shared" si="709"/>
        <v>2.6597105055110707E-2</v>
      </c>
      <c r="N3099">
        <f t="shared" si="710"/>
        <v>-2.6593826513246015E-3</v>
      </c>
      <c r="O3099">
        <f t="shared" si="711"/>
        <v>2.6593826513246015E-3</v>
      </c>
      <c r="P3099">
        <f t="shared" si="712"/>
        <v>-12.308508488446602</v>
      </c>
      <c r="Q3099">
        <f t="shared" si="713"/>
        <v>-4.4830802804785824E-2</v>
      </c>
      <c r="R3099">
        <f t="shared" si="714"/>
        <v>770.27535652346648</v>
      </c>
      <c r="S3099">
        <f t="shared" si="715"/>
        <v>828.55046539131865</v>
      </c>
      <c r="T3099">
        <f t="shared" si="716"/>
        <v>-58.275108867852168</v>
      </c>
      <c r="U3099">
        <f t="shared" si="717"/>
        <v>3395.9883135600226</v>
      </c>
    </row>
    <row r="3100" spans="1:21" x14ac:dyDescent="0.25">
      <c r="A3100">
        <v>315.52</v>
      </c>
      <c r="B3100" s="3">
        <v>5.8400999999999996</v>
      </c>
      <c r="C3100" s="3">
        <f t="shared" si="703"/>
        <v>5840.0999999999995</v>
      </c>
      <c r="D3100">
        <v>0.76870000000000005</v>
      </c>
      <c r="E3100">
        <v>2.9832999999999998</v>
      </c>
      <c r="F3100">
        <v>2.9826000000000001</v>
      </c>
      <c r="G3100">
        <f t="shared" si="704"/>
        <v>-3.7700000000000067E-2</v>
      </c>
      <c r="H3100">
        <f t="shared" si="705"/>
        <v>-3.8399999999999768E-2</v>
      </c>
      <c r="I3100">
        <f t="shared" si="706"/>
        <v>6.9884654594597952</v>
      </c>
      <c r="K3100">
        <f t="shared" si="707"/>
        <v>835.67702149756872</v>
      </c>
      <c r="L3100">
        <f t="shared" si="708"/>
        <v>2.5350331090648773E-2</v>
      </c>
      <c r="M3100">
        <f t="shared" si="709"/>
        <v>2.6666177429321779E-2</v>
      </c>
      <c r="N3100">
        <f t="shared" si="710"/>
        <v>-2.6634830558349403E-3</v>
      </c>
      <c r="O3100">
        <f t="shared" si="711"/>
        <v>2.6634830558349403E-3</v>
      </c>
      <c r="P3100">
        <f t="shared" si="712"/>
        <v>-12.309191856005647</v>
      </c>
      <c r="Q3100">
        <f t="shared" si="713"/>
        <v>-4.4828547582305145E-2</v>
      </c>
      <c r="R3100">
        <f t="shared" si="714"/>
        <v>771.45811123062572</v>
      </c>
      <c r="S3100">
        <f t="shared" si="715"/>
        <v>828.5583731430562</v>
      </c>
      <c r="T3100">
        <f t="shared" si="716"/>
        <v>-57.100261912430483</v>
      </c>
      <c r="U3100">
        <f t="shared" si="717"/>
        <v>3260.4399104681593</v>
      </c>
    </row>
    <row r="3101" spans="1:21" x14ac:dyDescent="0.25">
      <c r="A3101">
        <v>315.62099999999998</v>
      </c>
      <c r="B3101" s="3">
        <v>5.8449999999999998</v>
      </c>
      <c r="C3101" s="3">
        <f t="shared" ref="C3101:C3164" si="718">B3101*1000</f>
        <v>5845</v>
      </c>
      <c r="D3101">
        <v>0.76739999999999997</v>
      </c>
      <c r="E3101">
        <v>2.9830999999999999</v>
      </c>
      <c r="F3101">
        <v>2.9823</v>
      </c>
      <c r="G3101">
        <f t="shared" ref="G3101:G3164" si="719">E3101-$B$7</f>
        <v>-3.7900000000000045E-2</v>
      </c>
      <c r="H3101">
        <f t="shared" ref="H3101:H3164" si="720">F3101-$B$7</f>
        <v>-3.8699999999999957E-2</v>
      </c>
      <c r="I3101">
        <f t="shared" ref="I3101:I3164" si="721">(PI()*E3101*F3101)/4</f>
        <v>6.9872940773689969</v>
      </c>
      <c r="K3101">
        <f t="shared" ref="K3101:K3164" si="722">C3101/I3101</f>
        <v>836.51839113674214</v>
      </c>
      <c r="L3101">
        <f t="shared" ref="L3101:L3164" si="723">LN($J$28/I3101)</f>
        <v>2.5517961635586773E-2</v>
      </c>
      <c r="M3101">
        <f t="shared" ref="M3101:M3164" si="724">L3101+(($W$56-$W$57)/($W$56*$W$57))*K3101</f>
        <v>2.6835132784121359E-2</v>
      </c>
      <c r="N3101">
        <f t="shared" ref="N3101:N3164" si="725">(M3101-K3101)/$W$56</f>
        <v>-2.666164229550291E-3</v>
      </c>
      <c r="O3101">
        <f t="shared" ref="O3101:O3164" si="726">ABS(N3101)</f>
        <v>2.666164229550291E-3</v>
      </c>
      <c r="P3101">
        <f t="shared" ref="P3101:P3164" si="727">1/(1.1*O3101-$F$17)</f>
        <v>-12.309638737619379</v>
      </c>
      <c r="Q3101">
        <f t="shared" ref="Q3101:Q3164" si="728">(1.1/2)*(O3101-$F$17)</f>
        <v>-4.4827072936761699E-2</v>
      </c>
      <c r="R3101">
        <f t="shared" ref="R3101:R3164" si="729">ABS(K3101/((1+(2*P3101))*LN(1+Q3101)))</f>
        <v>772.23159708499156</v>
      </c>
      <c r="S3101">
        <f t="shared" ref="S3101:S3164" si="730">$S$21+($S$22*(O3101^$S$23))</f>
        <v>828.56354123319079</v>
      </c>
      <c r="T3101">
        <f t="shared" ref="T3101:T3164" si="731">R3101-S3101</f>
        <v>-56.331944148199227</v>
      </c>
      <c r="U3101">
        <f t="shared" ref="U3101:U3164" si="732">T3101^2</f>
        <v>3173.287931515837</v>
      </c>
    </row>
    <row r="3102" spans="1:21" x14ac:dyDescent="0.25">
      <c r="A3102">
        <v>315.721</v>
      </c>
      <c r="B3102" s="3">
        <v>5.8396999999999997</v>
      </c>
      <c r="C3102" s="3">
        <f t="shared" si="718"/>
        <v>5839.7</v>
      </c>
      <c r="D3102">
        <v>0.7681</v>
      </c>
      <c r="E3102">
        <v>2.9830999999999999</v>
      </c>
      <c r="F3102">
        <v>2.9823</v>
      </c>
      <c r="G3102">
        <f t="shared" si="719"/>
        <v>-3.7900000000000045E-2</v>
      </c>
      <c r="H3102">
        <f t="shared" si="720"/>
        <v>-3.8699999999999957E-2</v>
      </c>
      <c r="I3102">
        <f t="shared" si="721"/>
        <v>6.9872940773689969</v>
      </c>
      <c r="K3102">
        <f t="shared" si="722"/>
        <v>835.75987146642137</v>
      </c>
      <c r="L3102">
        <f t="shared" si="723"/>
        <v>2.5517961635586773E-2</v>
      </c>
      <c r="M3102">
        <f t="shared" si="724"/>
        <v>2.6833938428759984E-2</v>
      </c>
      <c r="N3102">
        <f t="shared" si="725"/>
        <v>-2.6637465902883562E-3</v>
      </c>
      <c r="O3102">
        <f t="shared" si="726"/>
        <v>2.6637465902883562E-3</v>
      </c>
      <c r="P3102">
        <f t="shared" si="727"/>
        <v>-12.309235778876424</v>
      </c>
      <c r="Q3102">
        <f t="shared" si="728"/>
        <v>-4.4828402638355767E-2</v>
      </c>
      <c r="R3102">
        <f t="shared" si="729"/>
        <v>771.53427753382448</v>
      </c>
      <c r="S3102">
        <f t="shared" si="730"/>
        <v>828.55888121046519</v>
      </c>
      <c r="T3102">
        <f t="shared" si="731"/>
        <v>-57.024603676640709</v>
      </c>
      <c r="U3102">
        <f t="shared" si="732"/>
        <v>3251.8054244779451</v>
      </c>
    </row>
    <row r="3103" spans="1:21" x14ac:dyDescent="0.25">
      <c r="A3103">
        <v>315.82100000000003</v>
      </c>
      <c r="B3103" s="3">
        <v>5.8417000000000003</v>
      </c>
      <c r="C3103" s="3">
        <f t="shared" si="718"/>
        <v>5841.7000000000007</v>
      </c>
      <c r="D3103">
        <v>0.76939999999999997</v>
      </c>
      <c r="E3103">
        <v>2.9830999999999999</v>
      </c>
      <c r="F3103">
        <v>2.9823</v>
      </c>
      <c r="G3103">
        <f t="shared" si="719"/>
        <v>-3.7900000000000045E-2</v>
      </c>
      <c r="H3103">
        <f t="shared" si="720"/>
        <v>-3.8699999999999957E-2</v>
      </c>
      <c r="I3103">
        <f t="shared" si="721"/>
        <v>6.9872940773689969</v>
      </c>
      <c r="K3103">
        <f t="shared" si="722"/>
        <v>836.04610530427829</v>
      </c>
      <c r="L3103">
        <f t="shared" si="723"/>
        <v>2.5517961635586773E-2</v>
      </c>
      <c r="M3103">
        <f t="shared" si="724"/>
        <v>2.6834389128896352E-2</v>
      </c>
      <c r="N3103">
        <f t="shared" si="725"/>
        <v>-2.6646589069909731E-3</v>
      </c>
      <c r="O3103">
        <f t="shared" si="726"/>
        <v>2.6646589069909731E-3</v>
      </c>
      <c r="P3103">
        <f t="shared" si="727"/>
        <v>-12.309387835680056</v>
      </c>
      <c r="Q3103">
        <f t="shared" si="728"/>
        <v>-4.482790086416933E-2</v>
      </c>
      <c r="R3103">
        <f t="shared" si="729"/>
        <v>771.7974176231138</v>
      </c>
      <c r="S3103">
        <f t="shared" si="730"/>
        <v>828.56063990827795</v>
      </c>
      <c r="T3103">
        <f t="shared" si="731"/>
        <v>-56.763222285164147</v>
      </c>
      <c r="U3103">
        <f t="shared" si="732"/>
        <v>3222.0634041949556</v>
      </c>
    </row>
    <row r="3104" spans="1:21" x14ac:dyDescent="0.25">
      <c r="A3104">
        <v>315.92099999999999</v>
      </c>
      <c r="B3104" s="3">
        <v>5.8403999999999998</v>
      </c>
      <c r="C3104" s="3">
        <f t="shared" si="718"/>
        <v>5840.4</v>
      </c>
      <c r="D3104">
        <v>0.76870000000000005</v>
      </c>
      <c r="E3104">
        <v>2.9828999999999999</v>
      </c>
      <c r="F3104">
        <v>2.9823</v>
      </c>
      <c r="G3104">
        <f t="shared" si="719"/>
        <v>-3.8100000000000023E-2</v>
      </c>
      <c r="H3104">
        <f t="shared" si="720"/>
        <v>-3.8699999999999957E-2</v>
      </c>
      <c r="I3104">
        <f t="shared" si="721"/>
        <v>6.9868256187804558</v>
      </c>
      <c r="K3104">
        <f t="shared" si="722"/>
        <v>835.91609676089729</v>
      </c>
      <c r="L3104">
        <f t="shared" si="723"/>
        <v>2.5585008232997357E-2</v>
      </c>
      <c r="M3104">
        <f t="shared" si="724"/>
        <v>2.6901231016519058E-2</v>
      </c>
      <c r="N3104">
        <f t="shared" si="725"/>
        <v>-2.6642443154307129E-3</v>
      </c>
      <c r="O3104">
        <f t="shared" si="726"/>
        <v>2.6642443154307129E-3</v>
      </c>
      <c r="P3104">
        <f t="shared" si="727"/>
        <v>-12.309318734794211</v>
      </c>
      <c r="Q3104">
        <f t="shared" si="728"/>
        <v>-4.4828128889527467E-2</v>
      </c>
      <c r="R3104">
        <f t="shared" si="729"/>
        <v>771.67789870444733</v>
      </c>
      <c r="S3104">
        <f t="shared" si="730"/>
        <v>828.55984071867113</v>
      </c>
      <c r="T3104">
        <f t="shared" si="731"/>
        <v>-56.881942014223796</v>
      </c>
      <c r="U3104">
        <f t="shared" si="732"/>
        <v>3235.5553273095184</v>
      </c>
    </row>
    <row r="3105" spans="1:21" x14ac:dyDescent="0.25">
      <c r="A3105">
        <v>316.02</v>
      </c>
      <c r="B3105" s="3">
        <v>5.8433999999999999</v>
      </c>
      <c r="C3105" s="3">
        <f t="shared" si="718"/>
        <v>5843.4</v>
      </c>
      <c r="D3105">
        <v>0.77270000000000005</v>
      </c>
      <c r="E3105">
        <v>2.9828000000000001</v>
      </c>
      <c r="F3105">
        <v>2.9822000000000002</v>
      </c>
      <c r="G3105">
        <f t="shared" si="719"/>
        <v>-3.819999999999979E-2</v>
      </c>
      <c r="H3105">
        <f t="shared" si="720"/>
        <v>-3.8799999999999724E-2</v>
      </c>
      <c r="I3105">
        <f t="shared" si="721"/>
        <v>6.9863571209220092</v>
      </c>
      <c r="K3105">
        <f t="shared" si="722"/>
        <v>836.40156076487972</v>
      </c>
      <c r="L3105">
        <f t="shared" si="723"/>
        <v>2.5652064946896921E-2</v>
      </c>
      <c r="M3105">
        <f t="shared" si="724"/>
        <v>2.696905213582378E-2</v>
      </c>
      <c r="N3105">
        <f t="shared" si="725"/>
        <v>-2.6657914272104092E-3</v>
      </c>
      <c r="O3105">
        <f t="shared" si="726"/>
        <v>2.6657914272104092E-3</v>
      </c>
      <c r="P3105">
        <f t="shared" si="727"/>
        <v>-12.309576599266464</v>
      </c>
      <c r="Q3105">
        <f t="shared" si="728"/>
        <v>-4.4827277978048634E-2</v>
      </c>
      <c r="R3105">
        <f t="shared" si="729"/>
        <v>772.12419387859734</v>
      </c>
      <c r="S3105">
        <f t="shared" si="730"/>
        <v>828.5628227633847</v>
      </c>
      <c r="T3105">
        <f t="shared" si="731"/>
        <v>-56.438628884787363</v>
      </c>
      <c r="U3105">
        <f t="shared" si="732"/>
        <v>3185.3188303947545</v>
      </c>
    </row>
    <row r="3106" spans="1:21" x14ac:dyDescent="0.25">
      <c r="A3106">
        <v>316.12</v>
      </c>
      <c r="B3106" s="3">
        <v>5.8414000000000001</v>
      </c>
      <c r="C3106" s="3">
        <f t="shared" si="718"/>
        <v>5841.4000000000005</v>
      </c>
      <c r="D3106">
        <v>0.76870000000000005</v>
      </c>
      <c r="E3106">
        <v>2.9828000000000001</v>
      </c>
      <c r="F3106">
        <v>2.9822000000000002</v>
      </c>
      <c r="G3106">
        <f t="shared" si="719"/>
        <v>-3.819999999999979E-2</v>
      </c>
      <c r="H3106">
        <f t="shared" si="720"/>
        <v>-3.8799999999999724E-2</v>
      </c>
      <c r="I3106">
        <f t="shared" si="721"/>
        <v>6.9863571209220092</v>
      </c>
      <c r="K3106">
        <f t="shared" si="722"/>
        <v>836.1152885395436</v>
      </c>
      <c r="L3106">
        <f t="shared" si="723"/>
        <v>2.5652064946896921E-2</v>
      </c>
      <c r="M3106">
        <f t="shared" si="724"/>
        <v>2.6968601375242977E-2</v>
      </c>
      <c r="N3106">
        <f t="shared" si="725"/>
        <v>-2.664878988154898E-3</v>
      </c>
      <c r="O3106">
        <f t="shared" si="726"/>
        <v>2.664878988154898E-3</v>
      </c>
      <c r="P3106">
        <f t="shared" si="727"/>
        <v>-12.309424517406203</v>
      </c>
      <c r="Q3106">
        <f t="shared" si="728"/>
        <v>-4.4827779819529165E-2</v>
      </c>
      <c r="R3106">
        <f t="shared" si="729"/>
        <v>771.86101945624534</v>
      </c>
      <c r="S3106">
        <f t="shared" si="730"/>
        <v>828.56106412868439</v>
      </c>
      <c r="T3106">
        <f t="shared" si="731"/>
        <v>-56.700044672439049</v>
      </c>
      <c r="U3106">
        <f t="shared" si="732"/>
        <v>3214.8950658565836</v>
      </c>
    </row>
    <row r="3107" spans="1:21" x14ac:dyDescent="0.25">
      <c r="A3107">
        <v>316.22000000000003</v>
      </c>
      <c r="B3107" s="3">
        <v>5.8433999999999999</v>
      </c>
      <c r="C3107" s="3">
        <f t="shared" si="718"/>
        <v>5843.4</v>
      </c>
      <c r="D3107">
        <v>0.77129999999999999</v>
      </c>
      <c r="E3107">
        <v>2.9824999999999999</v>
      </c>
      <c r="F3107">
        <v>2.9821</v>
      </c>
      <c r="G3107">
        <f t="shared" si="719"/>
        <v>-3.8499999999999979E-2</v>
      </c>
      <c r="H3107">
        <f t="shared" si="720"/>
        <v>-3.8899999999999935E-2</v>
      </c>
      <c r="I3107">
        <f t="shared" si="721"/>
        <v>6.9854202115989086</v>
      </c>
      <c r="K3107">
        <f t="shared" si="722"/>
        <v>836.51374190737351</v>
      </c>
      <c r="L3107">
        <f t="shared" si="723"/>
        <v>2.5786179498282435E-2</v>
      </c>
      <c r="M3107">
        <f t="shared" si="724"/>
        <v>2.7103343326199982E-2</v>
      </c>
      <c r="N3107">
        <f t="shared" si="725"/>
        <v>-2.6661485561076878E-3</v>
      </c>
      <c r="O3107">
        <f t="shared" si="726"/>
        <v>2.6661485561076878E-3</v>
      </c>
      <c r="P3107">
        <f t="shared" si="727"/>
        <v>-12.309636125171671</v>
      </c>
      <c r="Q3107">
        <f t="shared" si="728"/>
        <v>-4.4827081557155139E-2</v>
      </c>
      <c r="R3107">
        <f t="shared" si="729"/>
        <v>772.2273240178946</v>
      </c>
      <c r="S3107">
        <f t="shared" si="730"/>
        <v>828.56351102792553</v>
      </c>
      <c r="T3107">
        <f t="shared" si="731"/>
        <v>-56.336187010030926</v>
      </c>
      <c r="U3107">
        <f t="shared" si="732"/>
        <v>3173.7659668291772</v>
      </c>
    </row>
    <row r="3108" spans="1:21" x14ac:dyDescent="0.25">
      <c r="A3108">
        <v>316.32100000000003</v>
      </c>
      <c r="B3108" s="3">
        <v>5.8400999999999996</v>
      </c>
      <c r="C3108" s="3">
        <f t="shared" si="718"/>
        <v>5840.0999999999995</v>
      </c>
      <c r="D3108">
        <v>0.77200000000000002</v>
      </c>
      <c r="E3108">
        <v>2.9824999999999999</v>
      </c>
      <c r="F3108">
        <v>2.9819</v>
      </c>
      <c r="G3108">
        <f t="shared" si="719"/>
        <v>-3.8499999999999979E-2</v>
      </c>
      <c r="H3108">
        <f t="shared" si="720"/>
        <v>-3.9099999999999913E-2</v>
      </c>
      <c r="I3108">
        <f t="shared" si="721"/>
        <v>6.9849517215944426</v>
      </c>
      <c r="K3108">
        <f t="shared" si="722"/>
        <v>836.09740378662059</v>
      </c>
      <c r="L3108">
        <f t="shared" si="723"/>
        <v>2.5853248579461134E-2</v>
      </c>
      <c r="M3108">
        <f t="shared" si="724"/>
        <v>2.7169756846704224E-2</v>
      </c>
      <c r="N3108">
        <f t="shared" si="725"/>
        <v>-2.6648213426213908E-3</v>
      </c>
      <c r="O3108">
        <f t="shared" si="726"/>
        <v>2.6648213426213908E-3</v>
      </c>
      <c r="P3108">
        <f t="shared" si="727"/>
        <v>-12.309414909394837</v>
      </c>
      <c r="Q3108">
        <f t="shared" si="728"/>
        <v>-4.4827811524572596E-2</v>
      </c>
      <c r="R3108">
        <f t="shared" si="729"/>
        <v>771.84457847603801</v>
      </c>
      <c r="S3108">
        <f t="shared" si="730"/>
        <v>828.56095301461596</v>
      </c>
      <c r="T3108">
        <f t="shared" si="731"/>
        <v>-56.716374538577952</v>
      </c>
      <c r="U3108">
        <f t="shared" si="732"/>
        <v>3216.7471408002534</v>
      </c>
    </row>
    <row r="3109" spans="1:21" x14ac:dyDescent="0.25">
      <c r="A3109">
        <v>316.42099999999999</v>
      </c>
      <c r="B3109" s="3">
        <v>5.8433999999999999</v>
      </c>
      <c r="C3109" s="3">
        <f t="shared" si="718"/>
        <v>5843.4</v>
      </c>
      <c r="D3109">
        <v>0.77129999999999999</v>
      </c>
      <c r="E3109">
        <v>2.9824999999999999</v>
      </c>
      <c r="F3109">
        <v>2.9819</v>
      </c>
      <c r="G3109">
        <f t="shared" si="719"/>
        <v>-3.8499999999999979E-2</v>
      </c>
      <c r="H3109">
        <f t="shared" si="720"/>
        <v>-3.9099999999999913E-2</v>
      </c>
      <c r="I3109">
        <f t="shared" si="721"/>
        <v>6.9849517215944426</v>
      </c>
      <c r="K3109">
        <f t="shared" si="722"/>
        <v>836.56984799690747</v>
      </c>
      <c r="L3109">
        <f t="shared" si="723"/>
        <v>2.5853248579461134E-2</v>
      </c>
      <c r="M3109">
        <f t="shared" si="724"/>
        <v>2.7170500751308922E-2</v>
      </c>
      <c r="N3109">
        <f t="shared" si="725"/>
        <v>-2.6663271699803306E-3</v>
      </c>
      <c r="O3109">
        <f t="shared" si="726"/>
        <v>2.6663271699803306E-3</v>
      </c>
      <c r="P3109">
        <f t="shared" si="727"/>
        <v>-12.30966589657819</v>
      </c>
      <c r="Q3109">
        <f t="shared" si="728"/>
        <v>-4.4826983319525178E-2</v>
      </c>
      <c r="R3109">
        <f t="shared" si="729"/>
        <v>772.27890330938658</v>
      </c>
      <c r="S3109">
        <f t="shared" si="730"/>
        <v>828.5638552416126</v>
      </c>
      <c r="T3109">
        <f t="shared" si="731"/>
        <v>-56.284951932226022</v>
      </c>
      <c r="U3109">
        <f t="shared" si="732"/>
        <v>3167.9958140129938</v>
      </c>
    </row>
    <row r="3110" spans="1:21" x14ac:dyDescent="0.25">
      <c r="A3110">
        <v>316.52</v>
      </c>
      <c r="B3110" s="3">
        <v>5.8502999999999998</v>
      </c>
      <c r="C3110" s="3">
        <f t="shared" si="718"/>
        <v>5850.3</v>
      </c>
      <c r="D3110">
        <v>0.77070000000000005</v>
      </c>
      <c r="E3110">
        <v>2.9824000000000002</v>
      </c>
      <c r="F3110">
        <v>2.9817</v>
      </c>
      <c r="G3110">
        <f t="shared" si="719"/>
        <v>-3.8599999999999746E-2</v>
      </c>
      <c r="H3110">
        <f t="shared" si="720"/>
        <v>-3.9299999999999891E-2</v>
      </c>
      <c r="I3110">
        <f t="shared" si="721"/>
        <v>6.9842490494195966</v>
      </c>
      <c r="K3110">
        <f t="shared" si="722"/>
        <v>837.64195099631661</v>
      </c>
      <c r="L3110">
        <f t="shared" si="723"/>
        <v>2.5953851640002232E-2</v>
      </c>
      <c r="M3110">
        <f t="shared" si="724"/>
        <v>2.7272791931506491E-2</v>
      </c>
      <c r="N3110">
        <f t="shared" si="725"/>
        <v>-2.6697439766675208E-3</v>
      </c>
      <c r="O3110">
        <f t="shared" si="726"/>
        <v>2.6697439766675208E-3</v>
      </c>
      <c r="P3110">
        <f t="shared" si="727"/>
        <v>-12.310235438528784</v>
      </c>
      <c r="Q3110">
        <f t="shared" si="728"/>
        <v>-4.4825104075847222E-2</v>
      </c>
      <c r="R3110">
        <f t="shared" si="729"/>
        <v>773.26449578376867</v>
      </c>
      <c r="S3110">
        <f t="shared" si="730"/>
        <v>828.57043812684856</v>
      </c>
      <c r="T3110">
        <f t="shared" si="731"/>
        <v>-55.305942343079892</v>
      </c>
      <c r="U3110">
        <f t="shared" si="732"/>
        <v>3058.7472584560774</v>
      </c>
    </row>
    <row r="3111" spans="1:21" x14ac:dyDescent="0.25">
      <c r="A3111">
        <v>316.62</v>
      </c>
      <c r="B3111" s="3">
        <v>5.8437000000000001</v>
      </c>
      <c r="C3111" s="3">
        <f t="shared" si="718"/>
        <v>5843.7</v>
      </c>
      <c r="D3111">
        <v>0.77200000000000002</v>
      </c>
      <c r="E3111">
        <v>2.9824000000000002</v>
      </c>
      <c r="F3111">
        <v>2.9817</v>
      </c>
      <c r="G3111">
        <f t="shared" si="719"/>
        <v>-3.8599999999999746E-2</v>
      </c>
      <c r="H3111">
        <f t="shared" si="720"/>
        <v>-3.9299999999999891E-2</v>
      </c>
      <c r="I3111">
        <f t="shared" si="721"/>
        <v>6.9842490494195966</v>
      </c>
      <c r="K3111">
        <f t="shared" si="722"/>
        <v>836.69696751229424</v>
      </c>
      <c r="L3111">
        <f t="shared" si="723"/>
        <v>2.5953851640002232E-2</v>
      </c>
      <c r="M3111">
        <f t="shared" si="724"/>
        <v>2.7271303972611405E-2</v>
      </c>
      <c r="N3111">
        <f t="shared" si="725"/>
        <v>-2.6667320189527181E-3</v>
      </c>
      <c r="O3111">
        <f t="shared" si="726"/>
        <v>2.6667320189527181E-3</v>
      </c>
      <c r="P3111">
        <f t="shared" si="727"/>
        <v>-12.309733377442816</v>
      </c>
      <c r="Q3111">
        <f t="shared" si="728"/>
        <v>-4.4826760652590364E-2</v>
      </c>
      <c r="R3111">
        <f t="shared" si="729"/>
        <v>772.39576615608212</v>
      </c>
      <c r="S3111">
        <f t="shared" si="730"/>
        <v>828.56463540754748</v>
      </c>
      <c r="T3111">
        <f t="shared" si="731"/>
        <v>-56.168869251465367</v>
      </c>
      <c r="U3111">
        <f t="shared" si="732"/>
        <v>3154.9418729882113</v>
      </c>
    </row>
    <row r="3112" spans="1:21" x14ac:dyDescent="0.25">
      <c r="A3112">
        <v>316.721</v>
      </c>
      <c r="B3112" s="3">
        <v>5.8470000000000004</v>
      </c>
      <c r="C3112" s="3">
        <f t="shared" si="718"/>
        <v>5847</v>
      </c>
      <c r="D3112">
        <v>0.77200000000000002</v>
      </c>
      <c r="E3112">
        <v>2.9824000000000002</v>
      </c>
      <c r="F3112">
        <v>2.9817</v>
      </c>
      <c r="G3112">
        <f t="shared" si="719"/>
        <v>-3.8599999999999746E-2</v>
      </c>
      <c r="H3112">
        <f t="shared" si="720"/>
        <v>-3.9299999999999891E-2</v>
      </c>
      <c r="I3112">
        <f t="shared" si="721"/>
        <v>6.9842490494195966</v>
      </c>
      <c r="K3112">
        <f t="shared" si="722"/>
        <v>837.16945925430537</v>
      </c>
      <c r="L3112">
        <f t="shared" si="723"/>
        <v>2.5953851640002232E-2</v>
      </c>
      <c r="M3112">
        <f t="shared" si="724"/>
        <v>2.727204795205895E-2</v>
      </c>
      <c r="N3112">
        <f t="shared" si="725"/>
        <v>-2.6682379978101196E-3</v>
      </c>
      <c r="O3112">
        <f t="shared" si="726"/>
        <v>2.6682379978101196E-3</v>
      </c>
      <c r="P3112">
        <f t="shared" si="727"/>
        <v>-12.309984402866675</v>
      </c>
      <c r="Q3112">
        <f t="shared" si="728"/>
        <v>-4.48259323642188E-2</v>
      </c>
      <c r="R3112">
        <f t="shared" si="729"/>
        <v>772.830132020375</v>
      </c>
      <c r="S3112">
        <f t="shared" si="730"/>
        <v>828.567537094709</v>
      </c>
      <c r="T3112">
        <f t="shared" si="731"/>
        <v>-55.737405074333992</v>
      </c>
      <c r="U3112">
        <f t="shared" si="732"/>
        <v>3106.6583244203925</v>
      </c>
    </row>
    <row r="3113" spans="1:21" x14ac:dyDescent="0.25">
      <c r="A3113">
        <v>316.82100000000003</v>
      </c>
      <c r="B3113" s="3">
        <v>5.8472999999999997</v>
      </c>
      <c r="C3113" s="3">
        <f t="shared" si="718"/>
        <v>5847.2999999999993</v>
      </c>
      <c r="D3113">
        <v>0.77200000000000002</v>
      </c>
      <c r="E3113">
        <v>2.9822000000000002</v>
      </c>
      <c r="F3113">
        <v>2.9817</v>
      </c>
      <c r="G3113">
        <f t="shared" si="719"/>
        <v>-3.8799999999999724E-2</v>
      </c>
      <c r="H3113">
        <f t="shared" si="720"/>
        <v>-3.9299999999999891E-2</v>
      </c>
      <c r="I3113">
        <f t="shared" si="721"/>
        <v>6.9837806850788366</v>
      </c>
      <c r="K3113">
        <f t="shared" si="722"/>
        <v>837.26856035055914</v>
      </c>
      <c r="L3113">
        <f t="shared" si="723"/>
        <v>2.6020913974467191E-2</v>
      </c>
      <c r="M3113">
        <f t="shared" si="724"/>
        <v>2.7339266329841252E-2</v>
      </c>
      <c r="N3113">
        <f t="shared" si="725"/>
        <v>-2.6685536502286185E-3</v>
      </c>
      <c r="O3113">
        <f t="shared" si="726"/>
        <v>2.6685536502286185E-3</v>
      </c>
      <c r="P3113">
        <f t="shared" si="727"/>
        <v>-12.310037018968337</v>
      </c>
      <c r="Q3113">
        <f t="shared" si="728"/>
        <v>-4.482575875538862E-2</v>
      </c>
      <c r="R3113">
        <f t="shared" si="729"/>
        <v>772.92123653132023</v>
      </c>
      <c r="S3113">
        <f t="shared" si="730"/>
        <v>828.56814520384137</v>
      </c>
      <c r="T3113">
        <f t="shared" si="731"/>
        <v>-55.646908672521135</v>
      </c>
      <c r="U3113">
        <f t="shared" si="732"/>
        <v>3096.578444807908</v>
      </c>
    </row>
    <row r="3114" spans="1:21" x14ac:dyDescent="0.25">
      <c r="A3114">
        <v>316.92099999999999</v>
      </c>
      <c r="B3114" s="3">
        <v>5.8437000000000001</v>
      </c>
      <c r="C3114" s="3">
        <f t="shared" si="718"/>
        <v>5843.7</v>
      </c>
      <c r="D3114">
        <v>0.77200000000000002</v>
      </c>
      <c r="E3114">
        <v>2.9820000000000002</v>
      </c>
      <c r="F3114">
        <v>2.9815</v>
      </c>
      <c r="G3114">
        <f t="shared" si="719"/>
        <v>-3.8999999999999702E-2</v>
      </c>
      <c r="H3114">
        <f t="shared" si="720"/>
        <v>-3.9499999999999869E-2</v>
      </c>
      <c r="I3114">
        <f t="shared" si="721"/>
        <v>6.9828439092734254</v>
      </c>
      <c r="K3114">
        <f t="shared" si="722"/>
        <v>836.86533394214803</v>
      </c>
      <c r="L3114">
        <f t="shared" si="723"/>
        <v>2.6155058885499662E-2</v>
      </c>
      <c r="M3114">
        <f t="shared" si="724"/>
        <v>2.7472776325733646E-2</v>
      </c>
      <c r="N3114">
        <f t="shared" si="725"/>
        <v>-2.6672680140756026E-3</v>
      </c>
      <c r="O3114">
        <f t="shared" si="726"/>
        <v>2.6672680140756026E-3</v>
      </c>
      <c r="P3114">
        <f t="shared" si="727"/>
        <v>-12.309822719092628</v>
      </c>
      <c r="Q3114">
        <f t="shared" si="728"/>
        <v>-4.4826465855272779E-2</v>
      </c>
      <c r="R3114">
        <f t="shared" si="729"/>
        <v>772.55054792700253</v>
      </c>
      <c r="S3114">
        <f t="shared" si="730"/>
        <v>828.56566822635114</v>
      </c>
      <c r="T3114">
        <f t="shared" si="731"/>
        <v>-56.015120299348609</v>
      </c>
      <c r="U3114">
        <f t="shared" si="732"/>
        <v>3137.6937021504968</v>
      </c>
    </row>
    <row r="3115" spans="1:21" x14ac:dyDescent="0.25">
      <c r="A3115">
        <v>317.02100000000002</v>
      </c>
      <c r="B3115" s="3">
        <v>5.8446999999999996</v>
      </c>
      <c r="C3115" s="3">
        <f t="shared" si="718"/>
        <v>5844.7</v>
      </c>
      <c r="D3115">
        <v>0.77129999999999999</v>
      </c>
      <c r="E3115">
        <v>2.9820000000000002</v>
      </c>
      <c r="F3115">
        <v>2.9813999999999998</v>
      </c>
      <c r="G3115">
        <f t="shared" si="719"/>
        <v>-3.8999999999999702E-2</v>
      </c>
      <c r="H3115">
        <f t="shared" si="720"/>
        <v>-3.960000000000008E-2</v>
      </c>
      <c r="I3115">
        <f t="shared" si="721"/>
        <v>6.9826097035411001</v>
      </c>
      <c r="K3115">
        <f t="shared" si="722"/>
        <v>837.03661641520205</v>
      </c>
      <c r="L3115">
        <f t="shared" si="723"/>
        <v>2.618859961233019E-2</v>
      </c>
      <c r="M3115">
        <f t="shared" si="724"/>
        <v>2.7506586751753274E-2</v>
      </c>
      <c r="N3115">
        <f t="shared" si="725"/>
        <v>-2.6678138379460049E-3</v>
      </c>
      <c r="O3115">
        <f t="shared" si="726"/>
        <v>2.6678138379460049E-3</v>
      </c>
      <c r="P3115">
        <f t="shared" si="727"/>
        <v>-12.309913700367181</v>
      </c>
      <c r="Q3115">
        <f t="shared" si="728"/>
        <v>-4.4826165652144055E-2</v>
      </c>
      <c r="R3115">
        <f t="shared" si="729"/>
        <v>772.70800952945558</v>
      </c>
      <c r="S3115">
        <f t="shared" si="730"/>
        <v>828.56671989903498</v>
      </c>
      <c r="T3115">
        <f t="shared" si="731"/>
        <v>-55.858710369579399</v>
      </c>
      <c r="U3115">
        <f t="shared" si="732"/>
        <v>3120.195524152557</v>
      </c>
    </row>
    <row r="3116" spans="1:21" x14ac:dyDescent="0.25">
      <c r="A3116">
        <v>317.12</v>
      </c>
      <c r="B3116" s="3">
        <v>5.8463000000000003</v>
      </c>
      <c r="C3116" s="3">
        <f t="shared" si="718"/>
        <v>5846.3</v>
      </c>
      <c r="D3116">
        <v>0.77129999999999999</v>
      </c>
      <c r="E3116">
        <v>2.9820000000000002</v>
      </c>
      <c r="F3116">
        <v>2.9813999999999998</v>
      </c>
      <c r="G3116">
        <f t="shared" si="719"/>
        <v>-3.8999999999999702E-2</v>
      </c>
      <c r="H3116">
        <f t="shared" si="720"/>
        <v>-3.960000000000008E-2</v>
      </c>
      <c r="I3116">
        <f t="shared" si="721"/>
        <v>6.9826097035411001</v>
      </c>
      <c r="K3116">
        <f t="shared" si="722"/>
        <v>837.26575710441875</v>
      </c>
      <c r="L3116">
        <f t="shared" si="723"/>
        <v>2.618859961233019E-2</v>
      </c>
      <c r="M3116">
        <f t="shared" si="724"/>
        <v>2.7506947553748769E-2</v>
      </c>
      <c r="N3116">
        <f t="shared" si="725"/>
        <v>-2.6685441809396453E-3</v>
      </c>
      <c r="O3116">
        <f t="shared" si="726"/>
        <v>2.6685441809396453E-3</v>
      </c>
      <c r="P3116">
        <f t="shared" si="727"/>
        <v>-12.310035440526013</v>
      </c>
      <c r="Q3116">
        <f t="shared" si="728"/>
        <v>-4.4825763963497557E-2</v>
      </c>
      <c r="R3116">
        <f t="shared" si="729"/>
        <v>772.91866013497588</v>
      </c>
      <c r="S3116">
        <f t="shared" si="730"/>
        <v>828.56812696153236</v>
      </c>
      <c r="T3116">
        <f t="shared" si="731"/>
        <v>-55.649466826556477</v>
      </c>
      <c r="U3116">
        <f t="shared" si="732"/>
        <v>3096.8631580800097</v>
      </c>
    </row>
    <row r="3117" spans="1:21" x14ac:dyDescent="0.25">
      <c r="A3117">
        <v>317.221</v>
      </c>
      <c r="B3117" s="3">
        <v>5.8475999999999999</v>
      </c>
      <c r="C3117" s="3">
        <f t="shared" si="718"/>
        <v>5847.6</v>
      </c>
      <c r="D3117">
        <v>0.77529999999999999</v>
      </c>
      <c r="E3117">
        <v>2.9820000000000002</v>
      </c>
      <c r="F3117">
        <v>2.9813000000000001</v>
      </c>
      <c r="G3117">
        <f t="shared" si="719"/>
        <v>-3.8999999999999702E-2</v>
      </c>
      <c r="H3117">
        <f t="shared" si="720"/>
        <v>-3.9699999999999847E-2</v>
      </c>
      <c r="I3117">
        <f t="shared" si="721"/>
        <v>6.9823754978087749</v>
      </c>
      <c r="K3117">
        <f t="shared" si="722"/>
        <v>837.48002407420051</v>
      </c>
      <c r="L3117">
        <f t="shared" si="723"/>
        <v>2.6222141464179134E-2</v>
      </c>
      <c r="M3117">
        <f t="shared" si="724"/>
        <v>2.7540826787625018E-2</v>
      </c>
      <c r="N3117">
        <f t="shared" si="725"/>
        <v>-2.6692270098321851E-3</v>
      </c>
      <c r="O3117">
        <f t="shared" si="726"/>
        <v>2.6692270098321851E-3</v>
      </c>
      <c r="P3117">
        <f t="shared" si="727"/>
        <v>-12.310149262783897</v>
      </c>
      <c r="Q3117">
        <f t="shared" si="728"/>
        <v>-4.4825388407606657E-2</v>
      </c>
      <c r="R3117">
        <f t="shared" si="729"/>
        <v>773.11563691012122</v>
      </c>
      <c r="S3117">
        <f t="shared" si="730"/>
        <v>828.56944234509899</v>
      </c>
      <c r="T3117">
        <f t="shared" si="731"/>
        <v>-55.453805434977767</v>
      </c>
      <c r="U3117">
        <f t="shared" si="732"/>
        <v>3075.1245372203698</v>
      </c>
    </row>
    <row r="3118" spans="1:21" x14ac:dyDescent="0.25">
      <c r="A3118">
        <v>317.32</v>
      </c>
      <c r="B3118" s="3">
        <v>5.8521999999999998</v>
      </c>
      <c r="C3118" s="3">
        <f t="shared" si="718"/>
        <v>5852.2</v>
      </c>
      <c r="D3118">
        <v>0.77529999999999999</v>
      </c>
      <c r="E3118">
        <v>2.9820000000000002</v>
      </c>
      <c r="F3118">
        <v>2.9813000000000001</v>
      </c>
      <c r="G3118">
        <f t="shared" si="719"/>
        <v>-3.8999999999999702E-2</v>
      </c>
      <c r="H3118">
        <f t="shared" si="720"/>
        <v>-3.9699999999999847E-2</v>
      </c>
      <c r="I3118">
        <f t="shared" si="721"/>
        <v>6.9823754978087749</v>
      </c>
      <c r="K3118">
        <f t="shared" si="722"/>
        <v>838.13882565275253</v>
      </c>
      <c r="L3118">
        <f t="shared" si="723"/>
        <v>2.6222141464179134E-2</v>
      </c>
      <c r="M3118">
        <f t="shared" si="724"/>
        <v>2.7541864128155812E-2</v>
      </c>
      <c r="N3118">
        <f t="shared" si="725"/>
        <v>-2.671326816369118E-3</v>
      </c>
      <c r="O3118">
        <f t="shared" si="726"/>
        <v>2.671326816369118E-3</v>
      </c>
      <c r="P3118">
        <f t="shared" si="727"/>
        <v>-12.310499297367588</v>
      </c>
      <c r="Q3118">
        <f t="shared" si="728"/>
        <v>-4.4824233514011345E-2</v>
      </c>
      <c r="R3118">
        <f t="shared" si="729"/>
        <v>773.72127363405741</v>
      </c>
      <c r="S3118">
        <f t="shared" si="730"/>
        <v>828.5734865138993</v>
      </c>
      <c r="T3118">
        <f t="shared" si="731"/>
        <v>-54.852212879841886</v>
      </c>
      <c r="U3118">
        <f t="shared" si="732"/>
        <v>3008.7652578154921</v>
      </c>
    </row>
    <row r="3119" spans="1:21" x14ac:dyDescent="0.25">
      <c r="A3119">
        <v>317.42099999999999</v>
      </c>
      <c r="B3119" s="3">
        <v>5.8452999999999999</v>
      </c>
      <c r="C3119" s="3">
        <f t="shared" si="718"/>
        <v>5845.3</v>
      </c>
      <c r="D3119">
        <v>0.77990000000000004</v>
      </c>
      <c r="E3119">
        <v>2.9820000000000002</v>
      </c>
      <c r="F3119">
        <v>2.9813000000000001</v>
      </c>
      <c r="G3119">
        <f t="shared" si="719"/>
        <v>-3.8999999999999702E-2</v>
      </c>
      <c r="H3119">
        <f t="shared" si="720"/>
        <v>-3.9699999999999847E-2</v>
      </c>
      <c r="I3119">
        <f t="shared" si="721"/>
        <v>6.9823754978087749</v>
      </c>
      <c r="K3119">
        <f t="shared" si="722"/>
        <v>837.15062328492445</v>
      </c>
      <c r="L3119">
        <f t="shared" si="723"/>
        <v>2.6222141464179134E-2</v>
      </c>
      <c r="M3119">
        <f t="shared" si="724"/>
        <v>2.7540308117359625E-2</v>
      </c>
      <c r="N3119">
        <f t="shared" si="725"/>
        <v>-2.6681771065637178E-3</v>
      </c>
      <c r="O3119">
        <f t="shared" si="726"/>
        <v>2.6681771065637178E-3</v>
      </c>
      <c r="P3119">
        <f t="shared" si="727"/>
        <v>-12.309974252956561</v>
      </c>
      <c r="Q3119">
        <f t="shared" si="728"/>
        <v>-4.4825965854404314E-2</v>
      </c>
      <c r="R3119">
        <f t="shared" si="729"/>
        <v>772.81281701644878</v>
      </c>
      <c r="S3119">
        <f t="shared" si="730"/>
        <v>828.56741978349601</v>
      </c>
      <c r="T3119">
        <f t="shared" si="731"/>
        <v>-55.754602767047231</v>
      </c>
      <c r="U3119">
        <f t="shared" si="732"/>
        <v>3108.5757297112309</v>
      </c>
    </row>
    <row r="3120" spans="1:21" x14ac:dyDescent="0.25">
      <c r="A3120">
        <v>317.52100000000002</v>
      </c>
      <c r="B3120" s="3">
        <v>5.8446999999999996</v>
      </c>
      <c r="C3120" s="3">
        <f t="shared" si="718"/>
        <v>5844.7</v>
      </c>
      <c r="D3120">
        <v>0.77459999999999996</v>
      </c>
      <c r="E3120">
        <v>2.9820000000000002</v>
      </c>
      <c r="F3120">
        <v>2.9813000000000001</v>
      </c>
      <c r="G3120">
        <f t="shared" si="719"/>
        <v>-3.8999999999999702E-2</v>
      </c>
      <c r="H3120">
        <f t="shared" si="720"/>
        <v>-3.9699999999999847E-2</v>
      </c>
      <c r="I3120">
        <f t="shared" si="721"/>
        <v>6.9823754978087749</v>
      </c>
      <c r="K3120">
        <f t="shared" si="722"/>
        <v>837.06469264424368</v>
      </c>
      <c r="L3120">
        <f t="shared" si="723"/>
        <v>2.6222141464179134E-2</v>
      </c>
      <c r="M3120">
        <f t="shared" si="724"/>
        <v>2.7540172812073001E-2</v>
      </c>
      <c r="N3120">
        <f t="shared" si="725"/>
        <v>-2.6679032187545528E-3</v>
      </c>
      <c r="O3120">
        <f t="shared" si="726"/>
        <v>2.6679032187545528E-3</v>
      </c>
      <c r="P3120">
        <f t="shared" si="727"/>
        <v>-12.309928599037374</v>
      </c>
      <c r="Q3120">
        <f t="shared" si="728"/>
        <v>-4.4826116492699353E-2</v>
      </c>
      <c r="R3120">
        <f t="shared" si="729"/>
        <v>772.73382035451721</v>
      </c>
      <c r="S3120">
        <f t="shared" si="730"/>
        <v>828.56689210637785</v>
      </c>
      <c r="T3120">
        <f t="shared" si="731"/>
        <v>-55.833071751860643</v>
      </c>
      <c r="U3120">
        <f t="shared" si="732"/>
        <v>3117.3319012484189</v>
      </c>
    </row>
    <row r="3121" spans="1:21" x14ac:dyDescent="0.25">
      <c r="A3121">
        <v>317.62</v>
      </c>
      <c r="B3121" s="3">
        <v>5.843</v>
      </c>
      <c r="C3121" s="3">
        <f t="shared" si="718"/>
        <v>5843</v>
      </c>
      <c r="D3121">
        <v>0.77529999999999999</v>
      </c>
      <c r="E3121">
        <v>2.9820000000000002</v>
      </c>
      <c r="F3121">
        <v>2.9813000000000001</v>
      </c>
      <c r="G3121">
        <f t="shared" si="719"/>
        <v>-3.8999999999999702E-2</v>
      </c>
      <c r="H3121">
        <f t="shared" si="720"/>
        <v>-3.9699999999999847E-2</v>
      </c>
      <c r="I3121">
        <f t="shared" si="721"/>
        <v>6.9823754978087749</v>
      </c>
      <c r="K3121">
        <f t="shared" si="722"/>
        <v>836.82122249564827</v>
      </c>
      <c r="L3121">
        <f t="shared" si="723"/>
        <v>2.6222141464179134E-2</v>
      </c>
      <c r="M3121">
        <f t="shared" si="724"/>
        <v>2.7539789447094228E-2</v>
      </c>
      <c r="N3121">
        <f t="shared" si="725"/>
        <v>-2.6671272032952509E-3</v>
      </c>
      <c r="O3121">
        <f t="shared" si="726"/>
        <v>2.6671272032952509E-3</v>
      </c>
      <c r="P3121">
        <f t="shared" si="727"/>
        <v>-12.309799248105284</v>
      </c>
      <c r="Q3121">
        <f t="shared" si="728"/>
        <v>-4.4826543301201976E-2</v>
      </c>
      <c r="R3121">
        <f t="shared" si="729"/>
        <v>772.50999610168401</v>
      </c>
      <c r="S3121">
        <f t="shared" si="730"/>
        <v>828.56539690352429</v>
      </c>
      <c r="T3121">
        <f t="shared" si="731"/>
        <v>-56.055400801840278</v>
      </c>
      <c r="U3121">
        <f t="shared" si="732"/>
        <v>3142.2079590549556</v>
      </c>
    </row>
    <row r="3122" spans="1:21" x14ac:dyDescent="0.25">
      <c r="A3122">
        <v>317.721</v>
      </c>
      <c r="B3122" s="3">
        <v>5.8506</v>
      </c>
      <c r="C3122" s="3">
        <f t="shared" si="718"/>
        <v>5850.6</v>
      </c>
      <c r="D3122">
        <v>0.77</v>
      </c>
      <c r="E3122">
        <v>2.9820000000000002</v>
      </c>
      <c r="F3122">
        <v>2.9813000000000001</v>
      </c>
      <c r="G3122">
        <f t="shared" si="719"/>
        <v>-3.8999999999999702E-2</v>
      </c>
      <c r="H3122">
        <f t="shared" si="720"/>
        <v>-3.9699999999999847E-2</v>
      </c>
      <c r="I3122">
        <f t="shared" si="721"/>
        <v>6.9823754978087749</v>
      </c>
      <c r="K3122">
        <f t="shared" si="722"/>
        <v>837.90967727760403</v>
      </c>
      <c r="L3122">
        <f t="shared" si="723"/>
        <v>2.6222141464179134E-2</v>
      </c>
      <c r="M3122">
        <f t="shared" si="724"/>
        <v>2.7541503314058143E-2</v>
      </c>
      <c r="N3122">
        <f t="shared" si="725"/>
        <v>-2.6705964488780106E-3</v>
      </c>
      <c r="O3122">
        <f t="shared" si="726"/>
        <v>2.6705964488780106E-3</v>
      </c>
      <c r="P3122">
        <f t="shared" si="727"/>
        <v>-12.310377543950272</v>
      </c>
      <c r="Q3122">
        <f t="shared" si="728"/>
        <v>-4.4824635216131455E-2</v>
      </c>
      <c r="R3122">
        <f t="shared" si="729"/>
        <v>773.5106178455394</v>
      </c>
      <c r="S3122">
        <f t="shared" si="730"/>
        <v>828.57207999076309</v>
      </c>
      <c r="T3122">
        <f t="shared" si="731"/>
        <v>-55.061462145223686</v>
      </c>
      <c r="U3122">
        <f t="shared" si="732"/>
        <v>3031.764613569901</v>
      </c>
    </row>
    <row r="3123" spans="1:21" x14ac:dyDescent="0.25">
      <c r="A3123">
        <v>317.82</v>
      </c>
      <c r="B3123" s="3">
        <v>5.8472999999999997</v>
      </c>
      <c r="C3123" s="3">
        <f t="shared" si="718"/>
        <v>5847.2999999999993</v>
      </c>
      <c r="D3123">
        <v>0.77459999999999996</v>
      </c>
      <c r="E3123">
        <v>2.9815999999999998</v>
      </c>
      <c r="F3123">
        <v>2.9813000000000001</v>
      </c>
      <c r="G3123">
        <f t="shared" si="719"/>
        <v>-3.9400000000000102E-2</v>
      </c>
      <c r="H3123">
        <f t="shared" si="720"/>
        <v>-3.9699999999999847E-2</v>
      </c>
      <c r="I3123">
        <f t="shared" si="721"/>
        <v>6.9814388947909602</v>
      </c>
      <c r="K3123">
        <f t="shared" si="722"/>
        <v>837.54940609203459</v>
      </c>
      <c r="L3123">
        <f t="shared" si="723"/>
        <v>2.6356288623814075E-2</v>
      </c>
      <c r="M3123">
        <f t="shared" si="724"/>
        <v>2.7675083195296928E-2</v>
      </c>
      <c r="N3123">
        <f t="shared" si="725"/>
        <v>-2.6694477244385267E-3</v>
      </c>
      <c r="O3123">
        <f t="shared" si="726"/>
        <v>2.6694477244385267E-3</v>
      </c>
      <c r="P3123">
        <f t="shared" si="727"/>
        <v>-12.310186054639789</v>
      </c>
      <c r="Q3123">
        <f t="shared" si="728"/>
        <v>-4.4825267014573171E-2</v>
      </c>
      <c r="R3123">
        <f t="shared" si="729"/>
        <v>773.17942055248795</v>
      </c>
      <c r="S3123">
        <f t="shared" si="730"/>
        <v>828.56986749510872</v>
      </c>
      <c r="T3123">
        <f t="shared" si="731"/>
        <v>-55.39044694262077</v>
      </c>
      <c r="U3123">
        <f t="shared" si="732"/>
        <v>3068.1016125032866</v>
      </c>
    </row>
    <row r="3124" spans="1:21" x14ac:dyDescent="0.25">
      <c r="A3124">
        <v>317.92099999999999</v>
      </c>
      <c r="B3124" s="3">
        <v>5.8506</v>
      </c>
      <c r="C3124" s="3">
        <f t="shared" si="718"/>
        <v>5850.6</v>
      </c>
      <c r="D3124">
        <v>0.77400000000000002</v>
      </c>
      <c r="E3124">
        <v>2.9815999999999998</v>
      </c>
      <c r="F3124">
        <v>2.9813000000000001</v>
      </c>
      <c r="G3124">
        <f t="shared" si="719"/>
        <v>-3.9400000000000102E-2</v>
      </c>
      <c r="H3124">
        <f t="shared" si="720"/>
        <v>-3.9699999999999847E-2</v>
      </c>
      <c r="I3124">
        <f t="shared" si="721"/>
        <v>6.9814388947909602</v>
      </c>
      <c r="K3124">
        <f t="shared" si="722"/>
        <v>838.02208802046391</v>
      </c>
      <c r="L3124">
        <f t="shared" si="723"/>
        <v>2.6356288623814075E-2</v>
      </c>
      <c r="M3124">
        <f t="shared" si="724"/>
        <v>2.7675827474209571E-2</v>
      </c>
      <c r="N3124">
        <f t="shared" si="725"/>
        <v>-2.6709543094794843E-3</v>
      </c>
      <c r="O3124">
        <f t="shared" si="726"/>
        <v>2.6709543094794843E-3</v>
      </c>
      <c r="P3124">
        <f t="shared" si="727"/>
        <v>-12.310437199578292</v>
      </c>
      <c r="Q3124">
        <f t="shared" si="728"/>
        <v>-4.482443839280064E-2</v>
      </c>
      <c r="R3124">
        <f t="shared" si="729"/>
        <v>773.61395746544247</v>
      </c>
      <c r="S3124">
        <f t="shared" si="730"/>
        <v>828.57276916882938</v>
      </c>
      <c r="T3124">
        <f t="shared" si="731"/>
        <v>-54.958811703386914</v>
      </c>
      <c r="U3124">
        <f t="shared" si="732"/>
        <v>3020.4709838483386</v>
      </c>
    </row>
    <row r="3125" spans="1:21" x14ac:dyDescent="0.25">
      <c r="A3125">
        <v>318.02</v>
      </c>
      <c r="B3125" s="3">
        <v>5.8486000000000002</v>
      </c>
      <c r="C3125" s="3">
        <f t="shared" si="718"/>
        <v>5848.6</v>
      </c>
      <c r="D3125">
        <v>0.77529999999999999</v>
      </c>
      <c r="E3125">
        <v>2.9815999999999998</v>
      </c>
      <c r="F3125">
        <v>2.9813000000000001</v>
      </c>
      <c r="G3125">
        <f t="shared" si="719"/>
        <v>-3.9400000000000102E-2</v>
      </c>
      <c r="H3125">
        <f t="shared" si="720"/>
        <v>-3.9699999999999847E-2</v>
      </c>
      <c r="I3125">
        <f t="shared" si="721"/>
        <v>6.9814388947909602</v>
      </c>
      <c r="K3125">
        <f t="shared" si="722"/>
        <v>837.73561412444622</v>
      </c>
      <c r="L3125">
        <f t="shared" si="723"/>
        <v>2.6356288623814075E-2</v>
      </c>
      <c r="M3125">
        <f t="shared" si="724"/>
        <v>2.7675376396080698E-2</v>
      </c>
      <c r="N3125">
        <f t="shared" si="725"/>
        <v>-2.6700412276364797E-3</v>
      </c>
      <c r="O3125">
        <f t="shared" si="726"/>
        <v>2.6700412276364797E-3</v>
      </c>
      <c r="P3125">
        <f t="shared" si="727"/>
        <v>-12.310284989301378</v>
      </c>
      <c r="Q3125">
        <f t="shared" si="728"/>
        <v>-4.4824940587814298E-2</v>
      </c>
      <c r="R3125">
        <f t="shared" si="729"/>
        <v>773.35060201163333</v>
      </c>
      <c r="S3125">
        <f t="shared" si="730"/>
        <v>828.57101065687391</v>
      </c>
      <c r="T3125">
        <f t="shared" si="731"/>
        <v>-55.220408645240582</v>
      </c>
      <c r="U3125">
        <f t="shared" si="732"/>
        <v>3049.293530947361</v>
      </c>
    </row>
    <row r="3126" spans="1:21" x14ac:dyDescent="0.25">
      <c r="A3126">
        <v>318.12</v>
      </c>
      <c r="B3126" s="3">
        <v>5.8456999999999999</v>
      </c>
      <c r="C3126" s="3">
        <f t="shared" si="718"/>
        <v>5845.7</v>
      </c>
      <c r="D3126">
        <v>0.77529999999999999</v>
      </c>
      <c r="E3126">
        <v>2.9815999999999998</v>
      </c>
      <c r="F3126">
        <v>2.9813000000000001</v>
      </c>
      <c r="G3126">
        <f t="shared" si="719"/>
        <v>-3.9400000000000102E-2</v>
      </c>
      <c r="H3126">
        <f t="shared" si="720"/>
        <v>-3.9699999999999847E-2</v>
      </c>
      <c r="I3126">
        <f t="shared" si="721"/>
        <v>6.9814388947909602</v>
      </c>
      <c r="K3126">
        <f t="shared" si="722"/>
        <v>837.32022697522052</v>
      </c>
      <c r="L3126">
        <f t="shared" si="723"/>
        <v>2.6356288623814075E-2</v>
      </c>
      <c r="M3126">
        <f t="shared" si="724"/>
        <v>2.767472233279383E-2</v>
      </c>
      <c r="N3126">
        <f t="shared" si="725"/>
        <v>-2.6687172589641229E-3</v>
      </c>
      <c r="O3126">
        <f t="shared" si="726"/>
        <v>2.6687172589641229E-3</v>
      </c>
      <c r="P3126">
        <f t="shared" si="727"/>
        <v>-12.310064291085457</v>
      </c>
      <c r="Q3126">
        <f t="shared" si="728"/>
        <v>-4.4825668770584089E-2</v>
      </c>
      <c r="R3126">
        <f t="shared" si="729"/>
        <v>772.96873523174122</v>
      </c>
      <c r="S3126">
        <f t="shared" si="730"/>
        <v>828.56846038720983</v>
      </c>
      <c r="T3126">
        <f t="shared" si="731"/>
        <v>-55.599725155468604</v>
      </c>
      <c r="U3126">
        <f t="shared" si="732"/>
        <v>3091.3294373636481</v>
      </c>
    </row>
    <row r="3127" spans="1:21" x14ac:dyDescent="0.25">
      <c r="A3127">
        <v>318.221</v>
      </c>
      <c r="B3127" s="3">
        <v>5.8489000000000004</v>
      </c>
      <c r="C3127" s="3">
        <f t="shared" si="718"/>
        <v>5848.9000000000005</v>
      </c>
      <c r="D3127">
        <v>0.77400000000000002</v>
      </c>
      <c r="E3127">
        <v>2.9815999999999998</v>
      </c>
      <c r="F3127">
        <v>2.9813000000000001</v>
      </c>
      <c r="G3127">
        <f t="shared" si="719"/>
        <v>-3.9400000000000102E-2</v>
      </c>
      <c r="H3127">
        <f t="shared" si="720"/>
        <v>-3.9699999999999847E-2</v>
      </c>
      <c r="I3127">
        <f t="shared" si="721"/>
        <v>6.9814388947909602</v>
      </c>
      <c r="K3127">
        <f t="shared" si="722"/>
        <v>837.77858520884888</v>
      </c>
      <c r="L3127">
        <f t="shared" si="723"/>
        <v>2.6356288623814075E-2</v>
      </c>
      <c r="M3127">
        <f t="shared" si="724"/>
        <v>2.7675444057800029E-2</v>
      </c>
      <c r="N3127">
        <f t="shared" si="725"/>
        <v>-2.6701781899129309E-3</v>
      </c>
      <c r="O3127">
        <f t="shared" si="726"/>
        <v>2.6701781899129309E-3</v>
      </c>
      <c r="P3127">
        <f t="shared" si="727"/>
        <v>-12.310307820602963</v>
      </c>
      <c r="Q3127">
        <f t="shared" si="728"/>
        <v>-4.4824865258562253E-2</v>
      </c>
      <c r="R3127">
        <f t="shared" si="729"/>
        <v>773.39010537894217</v>
      </c>
      <c r="S3127">
        <f t="shared" si="730"/>
        <v>828.57127444900027</v>
      </c>
      <c r="T3127">
        <f t="shared" si="731"/>
        <v>-55.181169070058104</v>
      </c>
      <c r="U3127">
        <f t="shared" si="732"/>
        <v>3044.9614199383373</v>
      </c>
    </row>
    <row r="3128" spans="1:21" x14ac:dyDescent="0.25">
      <c r="A3128">
        <v>318.32</v>
      </c>
      <c r="B3128" s="3">
        <v>5.8535000000000004</v>
      </c>
      <c r="C3128" s="3">
        <f t="shared" si="718"/>
        <v>5853.5</v>
      </c>
      <c r="D3128">
        <v>0.77729999999999999</v>
      </c>
      <c r="E3128">
        <v>2.9815999999999998</v>
      </c>
      <c r="F3128">
        <v>2.9809999999999999</v>
      </c>
      <c r="G3128">
        <f t="shared" si="719"/>
        <v>-3.9400000000000102E-2</v>
      </c>
      <c r="H3128">
        <f t="shared" si="720"/>
        <v>-4.0000000000000036E-2</v>
      </c>
      <c r="I3128">
        <f t="shared" si="721"/>
        <v>6.9807363718417639</v>
      </c>
      <c r="K3128">
        <f t="shared" si="722"/>
        <v>838.52185331210853</v>
      </c>
      <c r="L3128">
        <f t="shared" si="723"/>
        <v>2.6456920930223858E-2</v>
      </c>
      <c r="M3128">
        <f t="shared" si="724"/>
        <v>2.7777246704648959E-2</v>
      </c>
      <c r="N3128">
        <f t="shared" si="725"/>
        <v>-2.6725468969167007E-3</v>
      </c>
      <c r="O3128">
        <f t="shared" si="726"/>
        <v>2.6725468969167007E-3</v>
      </c>
      <c r="P3128">
        <f t="shared" si="727"/>
        <v>-12.310702692098912</v>
      </c>
      <c r="Q3128">
        <f t="shared" si="728"/>
        <v>-4.4823562469710171E-2</v>
      </c>
      <c r="R3128">
        <f t="shared" si="729"/>
        <v>774.07339023818304</v>
      </c>
      <c r="S3128">
        <f t="shared" si="730"/>
        <v>828.57583577092294</v>
      </c>
      <c r="T3128">
        <f t="shared" si="731"/>
        <v>-54.502445532739898</v>
      </c>
      <c r="U3128">
        <f t="shared" si="732"/>
        <v>2970.5165690492795</v>
      </c>
    </row>
    <row r="3129" spans="1:21" x14ac:dyDescent="0.25">
      <c r="A3129">
        <v>318.42099999999999</v>
      </c>
      <c r="B3129" s="3">
        <v>5.8479999999999999</v>
      </c>
      <c r="C3129" s="3">
        <f t="shared" si="718"/>
        <v>5848</v>
      </c>
      <c r="D3129">
        <v>0.77590000000000003</v>
      </c>
      <c r="E3129">
        <v>2.9811000000000001</v>
      </c>
      <c r="F3129">
        <v>2.9807000000000001</v>
      </c>
      <c r="G3129">
        <f t="shared" si="719"/>
        <v>-3.9899999999999824E-2</v>
      </c>
      <c r="H3129">
        <f t="shared" si="720"/>
        <v>-4.029999999999978E-2</v>
      </c>
      <c r="I3129">
        <f t="shared" si="721"/>
        <v>6.9788633307397498</v>
      </c>
      <c r="K3129">
        <f t="shared" si="722"/>
        <v>837.9588083121439</v>
      </c>
      <c r="L3129">
        <f t="shared" si="723"/>
        <v>2.6725272624134919E-2</v>
      </c>
      <c r="M3129">
        <f t="shared" si="724"/>
        <v>2.8044711835111879E-2</v>
      </c>
      <c r="N3129">
        <f t="shared" si="725"/>
        <v>-2.6707514412020357E-3</v>
      </c>
      <c r="O3129">
        <f t="shared" si="726"/>
        <v>2.6707514412020357E-3</v>
      </c>
      <c r="P3129">
        <f t="shared" si="727"/>
        <v>-12.31040338121481</v>
      </c>
      <c r="Q3129">
        <f t="shared" si="728"/>
        <v>-4.482454997035324E-2</v>
      </c>
      <c r="R3129">
        <f t="shared" si="729"/>
        <v>773.55578591405197</v>
      </c>
      <c r="S3129">
        <f t="shared" si="730"/>
        <v>828.57237848389832</v>
      </c>
      <c r="T3129">
        <f t="shared" si="731"/>
        <v>-55.016592569846352</v>
      </c>
      <c r="U3129">
        <f t="shared" si="732"/>
        <v>3026.8254579964728</v>
      </c>
    </row>
    <row r="3130" spans="1:21" x14ac:dyDescent="0.25">
      <c r="A3130">
        <v>318.52</v>
      </c>
      <c r="B3130" s="3">
        <v>5.8521999999999998</v>
      </c>
      <c r="C3130" s="3">
        <f t="shared" si="718"/>
        <v>5852.2</v>
      </c>
      <c r="D3130">
        <v>0.77790000000000004</v>
      </c>
      <c r="E3130">
        <v>2.9811000000000001</v>
      </c>
      <c r="F3130">
        <v>2.9805000000000001</v>
      </c>
      <c r="G3130">
        <f t="shared" si="719"/>
        <v>-3.9899999999999824E-2</v>
      </c>
      <c r="H3130">
        <f t="shared" si="720"/>
        <v>-4.0499999999999758E-2</v>
      </c>
      <c r="I3130">
        <f t="shared" si="721"/>
        <v>6.9783950606467693</v>
      </c>
      <c r="K3130">
        <f t="shared" si="722"/>
        <v>838.61689530910678</v>
      </c>
      <c r="L3130">
        <f t="shared" si="723"/>
        <v>2.6792373207935146E-2</v>
      </c>
      <c r="M3130">
        <f t="shared" si="724"/>
        <v>2.8112848634271874E-2</v>
      </c>
      <c r="N3130">
        <f t="shared" si="725"/>
        <v>-2.6728487562732348E-3</v>
      </c>
      <c r="O3130">
        <f t="shared" si="726"/>
        <v>2.6728487562732348E-3</v>
      </c>
      <c r="P3130">
        <f t="shared" si="727"/>
        <v>-12.310753014897859</v>
      </c>
      <c r="Q3130">
        <f t="shared" si="728"/>
        <v>-4.4823396447064082E-2</v>
      </c>
      <c r="R3130">
        <f t="shared" si="729"/>
        <v>774.16076301925341</v>
      </c>
      <c r="S3130">
        <f t="shared" si="730"/>
        <v>828.57641693291396</v>
      </c>
      <c r="T3130">
        <f t="shared" si="731"/>
        <v>-54.415653913660549</v>
      </c>
      <c r="U3130">
        <f t="shared" si="732"/>
        <v>2961.0633908512805</v>
      </c>
    </row>
    <row r="3131" spans="1:21" x14ac:dyDescent="0.25">
      <c r="A3131">
        <v>318.62</v>
      </c>
      <c r="B3131" s="3">
        <v>5.8539000000000003</v>
      </c>
      <c r="C3131" s="3">
        <f t="shared" si="718"/>
        <v>5853.9000000000005</v>
      </c>
      <c r="D3131">
        <v>0.77790000000000004</v>
      </c>
      <c r="E3131">
        <v>2.9809000000000001</v>
      </c>
      <c r="F3131">
        <v>2.9803999999999999</v>
      </c>
      <c r="G3131">
        <f t="shared" si="719"/>
        <v>-4.0099999999999802E-2</v>
      </c>
      <c r="H3131">
        <f t="shared" si="720"/>
        <v>-4.0599999999999969E-2</v>
      </c>
      <c r="I3131">
        <f t="shared" si="721"/>
        <v>6.9776927654630398</v>
      </c>
      <c r="K3131">
        <f t="shared" si="722"/>
        <v>838.94493448817468</v>
      </c>
      <c r="L3131">
        <f t="shared" si="723"/>
        <v>2.6893016768376059E-2</v>
      </c>
      <c r="M3131">
        <f t="shared" si="724"/>
        <v>2.8214008721004182E-2</v>
      </c>
      <c r="N3131">
        <f t="shared" si="725"/>
        <v>-2.6738939988814139E-3</v>
      </c>
      <c r="O3131">
        <f t="shared" si="726"/>
        <v>2.6738939988814139E-3</v>
      </c>
      <c r="P3131">
        <f t="shared" si="727"/>
        <v>-12.31092726986803</v>
      </c>
      <c r="Q3131">
        <f t="shared" si="728"/>
        <v>-4.4822821563629579E-2</v>
      </c>
      <c r="R3131">
        <f t="shared" si="729"/>
        <v>774.46232704094712</v>
      </c>
      <c r="S3131">
        <f t="shared" si="730"/>
        <v>828.57842910858653</v>
      </c>
      <c r="T3131">
        <f t="shared" si="731"/>
        <v>-54.116102067639417</v>
      </c>
      <c r="U3131">
        <f t="shared" si="732"/>
        <v>2928.5525029951673</v>
      </c>
    </row>
    <row r="3132" spans="1:21" x14ac:dyDescent="0.25">
      <c r="A3132">
        <v>318.721</v>
      </c>
      <c r="B3132" s="3">
        <v>5.8498999999999999</v>
      </c>
      <c r="C3132" s="3">
        <f t="shared" si="718"/>
        <v>5849.9</v>
      </c>
      <c r="D3132">
        <v>0.77459999999999996</v>
      </c>
      <c r="E3132">
        <v>2.9807999999999999</v>
      </c>
      <c r="F3132">
        <v>2.9803999999999999</v>
      </c>
      <c r="G3132">
        <f t="shared" si="719"/>
        <v>-4.0200000000000014E-2</v>
      </c>
      <c r="H3132">
        <f t="shared" si="720"/>
        <v>-4.0599999999999969E-2</v>
      </c>
      <c r="I3132">
        <f t="shared" si="721"/>
        <v>6.9774586853944207</v>
      </c>
      <c r="K3132">
        <f t="shared" si="722"/>
        <v>838.39980482368378</v>
      </c>
      <c r="L3132">
        <f t="shared" si="723"/>
        <v>2.6926564246447602E-2</v>
      </c>
      <c r="M3132">
        <f t="shared" si="724"/>
        <v>2.8246697844885447E-2</v>
      </c>
      <c r="N3132">
        <f t="shared" si="725"/>
        <v>-2.6721563933358792E-3</v>
      </c>
      <c r="O3132">
        <f t="shared" si="726"/>
        <v>2.6721563933358792E-3</v>
      </c>
      <c r="P3132">
        <f t="shared" si="727"/>
        <v>-12.310637592082914</v>
      </c>
      <c r="Q3132">
        <f t="shared" si="728"/>
        <v>-4.482377724667963E-2</v>
      </c>
      <c r="R3132">
        <f t="shared" si="729"/>
        <v>773.96119353687595</v>
      </c>
      <c r="S3132">
        <f t="shared" si="730"/>
        <v>828.57508390554983</v>
      </c>
      <c r="T3132">
        <f t="shared" si="731"/>
        <v>-54.613890368673879</v>
      </c>
      <c r="U3132">
        <f t="shared" si="732"/>
        <v>2982.6770212015294</v>
      </c>
    </row>
    <row r="3133" spans="1:21" x14ac:dyDescent="0.25">
      <c r="A3133">
        <v>318.82</v>
      </c>
      <c r="B3133" s="3">
        <v>5.8585000000000003</v>
      </c>
      <c r="C3133" s="3">
        <f t="shared" si="718"/>
        <v>5858.5</v>
      </c>
      <c r="D3133">
        <v>0.77790000000000004</v>
      </c>
      <c r="E3133">
        <v>2.9807999999999999</v>
      </c>
      <c r="F3133">
        <v>2.9803999999999999</v>
      </c>
      <c r="G3133">
        <f t="shared" si="719"/>
        <v>-4.0200000000000014E-2</v>
      </c>
      <c r="H3133">
        <f t="shared" si="720"/>
        <v>-4.0599999999999969E-2</v>
      </c>
      <c r="I3133">
        <f t="shared" si="721"/>
        <v>6.9774586853944207</v>
      </c>
      <c r="K3133">
        <f t="shared" si="722"/>
        <v>839.63234526394501</v>
      </c>
      <c r="L3133">
        <f t="shared" si="723"/>
        <v>2.6926564246447602E-2</v>
      </c>
      <c r="M3133">
        <f t="shared" si="724"/>
        <v>2.8248638587282167E-2</v>
      </c>
      <c r="N3133">
        <f t="shared" si="725"/>
        <v>-2.6760848849451185E-3</v>
      </c>
      <c r="O3133">
        <f t="shared" si="726"/>
        <v>2.6760848849451185E-3</v>
      </c>
      <c r="P3133">
        <f t="shared" si="727"/>
        <v>-12.311292533887967</v>
      </c>
      <c r="Q3133">
        <f t="shared" si="728"/>
        <v>-4.4821616576294548E-2</v>
      </c>
      <c r="R3133">
        <f t="shared" si="729"/>
        <v>775.09425477993022</v>
      </c>
      <c r="S3133">
        <f t="shared" si="730"/>
        <v>828.58264571898883</v>
      </c>
      <c r="T3133">
        <f t="shared" si="731"/>
        <v>-53.488390939058604</v>
      </c>
      <c r="U3133">
        <f t="shared" si="732"/>
        <v>2861.0079652495665</v>
      </c>
    </row>
    <row r="3134" spans="1:21" x14ac:dyDescent="0.25">
      <c r="A3134">
        <v>318.92099999999999</v>
      </c>
      <c r="B3134" s="3">
        <v>5.8521999999999998</v>
      </c>
      <c r="C3134" s="3">
        <f t="shared" si="718"/>
        <v>5852.2</v>
      </c>
      <c r="D3134">
        <v>0.77729999999999999</v>
      </c>
      <c r="E3134">
        <v>2.9807999999999999</v>
      </c>
      <c r="F3134">
        <v>2.9803999999999999</v>
      </c>
      <c r="G3134">
        <f t="shared" si="719"/>
        <v>-4.0200000000000014E-2</v>
      </c>
      <c r="H3134">
        <f t="shared" si="720"/>
        <v>-4.0599999999999969E-2</v>
      </c>
      <c r="I3134">
        <f t="shared" si="721"/>
        <v>6.9774586853944207</v>
      </c>
      <c r="K3134">
        <f t="shared" si="722"/>
        <v>838.7294377321258</v>
      </c>
      <c r="L3134">
        <f t="shared" si="723"/>
        <v>2.6926564246447602E-2</v>
      </c>
      <c r="M3134">
        <f t="shared" si="724"/>
        <v>2.824721688064271E-2</v>
      </c>
      <c r="N3134">
        <f t="shared" si="725"/>
        <v>-2.6732070364406759E-3</v>
      </c>
      <c r="O3134">
        <f t="shared" si="726"/>
        <v>2.6732070364406759E-3</v>
      </c>
      <c r="P3134">
        <f t="shared" si="727"/>
        <v>-12.310812744111546</v>
      </c>
      <c r="Q3134">
        <f t="shared" si="728"/>
        <v>-4.4823199392971989E-2</v>
      </c>
      <c r="R3134">
        <f t="shared" si="729"/>
        <v>774.26422294439726</v>
      </c>
      <c r="S3134">
        <f t="shared" si="730"/>
        <v>828.57710668635741</v>
      </c>
      <c r="T3134">
        <f t="shared" si="731"/>
        <v>-54.31288374196015</v>
      </c>
      <c r="U3134">
        <f t="shared" si="732"/>
        <v>2949.8893403676793</v>
      </c>
    </row>
    <row r="3135" spans="1:21" x14ac:dyDescent="0.25">
      <c r="A3135">
        <v>319.02</v>
      </c>
      <c r="B3135" s="3">
        <v>5.8539000000000003</v>
      </c>
      <c r="C3135" s="3">
        <f t="shared" si="718"/>
        <v>5853.9000000000005</v>
      </c>
      <c r="D3135">
        <v>0.77790000000000004</v>
      </c>
      <c r="E3135">
        <v>2.9807999999999999</v>
      </c>
      <c r="F3135">
        <v>2.9802</v>
      </c>
      <c r="G3135">
        <f t="shared" si="719"/>
        <v>-4.0200000000000014E-2</v>
      </c>
      <c r="H3135">
        <f t="shared" si="720"/>
        <v>-4.0799999999999947E-2</v>
      </c>
      <c r="I3135">
        <f t="shared" si="721"/>
        <v>6.9769904624253298</v>
      </c>
      <c r="K3135">
        <f t="shared" si="722"/>
        <v>839.02938258641075</v>
      </c>
      <c r="L3135">
        <f t="shared" si="723"/>
        <v>2.6993671584660154E-2</v>
      </c>
      <c r="M3135">
        <f t="shared" si="724"/>
        <v>2.8314796508182551E-2</v>
      </c>
      <c r="N3135">
        <f t="shared" si="725"/>
        <v>-2.6741628405455805E-3</v>
      </c>
      <c r="O3135">
        <f t="shared" si="726"/>
        <v>2.6741628405455805E-3</v>
      </c>
      <c r="P3135">
        <f t="shared" si="727"/>
        <v>-12.310972089921732</v>
      </c>
      <c r="Q3135">
        <f t="shared" si="728"/>
        <v>-4.4822673700714286E-2</v>
      </c>
      <c r="R3135">
        <f t="shared" si="729"/>
        <v>774.53995968475522</v>
      </c>
      <c r="S3135">
        <f t="shared" si="730"/>
        <v>828.57894659943361</v>
      </c>
      <c r="T3135">
        <f t="shared" si="731"/>
        <v>-54.038986914678389</v>
      </c>
      <c r="U3135">
        <f t="shared" si="732"/>
        <v>2920.2121067647822</v>
      </c>
    </row>
    <row r="3136" spans="1:21" x14ac:dyDescent="0.25">
      <c r="A3136">
        <v>319.12099999999998</v>
      </c>
      <c r="B3136" s="3">
        <v>5.8548999999999998</v>
      </c>
      <c r="C3136" s="3">
        <f t="shared" si="718"/>
        <v>5854.9</v>
      </c>
      <c r="D3136">
        <v>0.77659999999999996</v>
      </c>
      <c r="E3136">
        <v>2.9807000000000001</v>
      </c>
      <c r="F3136">
        <v>2.9802</v>
      </c>
      <c r="G3136">
        <f t="shared" si="719"/>
        <v>-4.029999999999978E-2</v>
      </c>
      <c r="H3136">
        <f t="shared" si="720"/>
        <v>-4.0799999999999947E-2</v>
      </c>
      <c r="I3136">
        <f t="shared" si="721"/>
        <v>6.9767563980646745</v>
      </c>
      <c r="K3136">
        <f t="shared" si="722"/>
        <v>839.20086440514478</v>
      </c>
      <c r="L3136">
        <f t="shared" si="723"/>
        <v>2.7027220188202541E-2</v>
      </c>
      <c r="M3136">
        <f t="shared" si="724"/>
        <v>2.8348615124801194E-2</v>
      </c>
      <c r="N3136">
        <f t="shared" si="725"/>
        <v>-2.6747092997678641E-3</v>
      </c>
      <c r="O3136">
        <f t="shared" si="726"/>
        <v>2.6747092997678641E-3</v>
      </c>
      <c r="P3136">
        <f t="shared" si="727"/>
        <v>-12.31106319411194</v>
      </c>
      <c r="Q3136">
        <f t="shared" si="728"/>
        <v>-4.4822373148142039E-2</v>
      </c>
      <c r="R3136">
        <f t="shared" si="729"/>
        <v>774.69760105583725</v>
      </c>
      <c r="S3136">
        <f t="shared" si="730"/>
        <v>828.57999840963055</v>
      </c>
      <c r="T3136">
        <f t="shared" si="731"/>
        <v>-53.882397353793294</v>
      </c>
      <c r="U3136">
        <f t="shared" si="732"/>
        <v>2903.3127445920704</v>
      </c>
    </row>
    <row r="3137" spans="1:21" x14ac:dyDescent="0.25">
      <c r="A3137">
        <v>319.221</v>
      </c>
      <c r="B3137" s="3">
        <v>5.8521999999999998</v>
      </c>
      <c r="C3137" s="3">
        <f t="shared" si="718"/>
        <v>5852.2</v>
      </c>
      <c r="D3137">
        <v>0.77459999999999996</v>
      </c>
      <c r="E3137">
        <v>2.9805999999999999</v>
      </c>
      <c r="F3137">
        <v>2.9802</v>
      </c>
      <c r="G3137">
        <f t="shared" si="719"/>
        <v>-4.0399999999999991E-2</v>
      </c>
      <c r="H3137">
        <f t="shared" si="720"/>
        <v>-4.0799999999999947E-2</v>
      </c>
      <c r="I3137">
        <f t="shared" si="721"/>
        <v>6.9765223337040183</v>
      </c>
      <c r="K3137">
        <f t="shared" si="722"/>
        <v>838.8420075325572</v>
      </c>
      <c r="L3137">
        <f t="shared" si="723"/>
        <v>2.7060769917291692E-2</v>
      </c>
      <c r="M3137">
        <f t="shared" si="724"/>
        <v>2.8381599802453299E-2</v>
      </c>
      <c r="N3137">
        <f t="shared" si="725"/>
        <v>-2.6735654038218494E-3</v>
      </c>
      <c r="O3137">
        <f t="shared" si="726"/>
        <v>2.6735654038218494E-3</v>
      </c>
      <c r="P3137">
        <f t="shared" si="727"/>
        <v>-12.310872488444515</v>
      </c>
      <c r="Q3137">
        <f t="shared" si="728"/>
        <v>-4.4823002290912344E-2</v>
      </c>
      <c r="R3137">
        <f t="shared" si="729"/>
        <v>774.36770791833965</v>
      </c>
      <c r="S3137">
        <f t="shared" si="730"/>
        <v>828.57779657071239</v>
      </c>
      <c r="T3137">
        <f t="shared" si="731"/>
        <v>-54.210088652372747</v>
      </c>
      <c r="U3137">
        <f t="shared" si="732"/>
        <v>2938.7337116981125</v>
      </c>
    </row>
    <row r="3138" spans="1:21" x14ac:dyDescent="0.25">
      <c r="A3138">
        <v>319.32</v>
      </c>
      <c r="B3138" s="3">
        <v>5.8552</v>
      </c>
      <c r="C3138" s="3">
        <f t="shared" si="718"/>
        <v>5855.2</v>
      </c>
      <c r="D3138">
        <v>0.77459999999999996</v>
      </c>
      <c r="E3138">
        <v>2.9805999999999999</v>
      </c>
      <c r="F3138">
        <v>2.98</v>
      </c>
      <c r="G3138">
        <f t="shared" si="719"/>
        <v>-4.0399999999999991E-2</v>
      </c>
      <c r="H3138">
        <f t="shared" si="720"/>
        <v>-4.0999999999999925E-2</v>
      </c>
      <c r="I3138">
        <f t="shared" si="721"/>
        <v>6.9760541421508542</v>
      </c>
      <c r="K3138">
        <f t="shared" si="722"/>
        <v>839.32834818778042</v>
      </c>
      <c r="L3138">
        <f t="shared" si="723"/>
        <v>2.7127881759201385E-2</v>
      </c>
      <c r="M3138">
        <f t="shared" si="724"/>
        <v>2.8449477430131969E-2</v>
      </c>
      <c r="N3138">
        <f t="shared" si="725"/>
        <v>-2.6751153095873332E-3</v>
      </c>
      <c r="O3138">
        <f t="shared" si="726"/>
        <v>2.6751153095873332E-3</v>
      </c>
      <c r="P3138">
        <f t="shared" si="727"/>
        <v>-12.311130883834096</v>
      </c>
      <c r="Q3138">
        <f t="shared" si="728"/>
        <v>-4.4822149842741327E-2</v>
      </c>
      <c r="R3138">
        <f t="shared" si="729"/>
        <v>774.81479562303639</v>
      </c>
      <c r="S3138">
        <f t="shared" si="730"/>
        <v>828.58077983089117</v>
      </c>
      <c r="T3138">
        <f t="shared" si="731"/>
        <v>-53.765984207854785</v>
      </c>
      <c r="U3138">
        <f t="shared" si="732"/>
        <v>2890.78105783929</v>
      </c>
    </row>
    <row r="3139" spans="1:21" x14ac:dyDescent="0.25">
      <c r="A3139">
        <v>319.42099999999999</v>
      </c>
      <c r="B3139" s="3">
        <v>5.8552</v>
      </c>
      <c r="C3139" s="3">
        <f t="shared" si="718"/>
        <v>5855.2</v>
      </c>
      <c r="D3139">
        <v>0.7792</v>
      </c>
      <c r="E3139">
        <v>2.9803999999999999</v>
      </c>
      <c r="F3139">
        <v>2.9799000000000002</v>
      </c>
      <c r="G3139">
        <f t="shared" si="719"/>
        <v>-4.0599999999999969E-2</v>
      </c>
      <c r="H3139">
        <f t="shared" si="720"/>
        <v>-4.1099999999999692E-2</v>
      </c>
      <c r="I3139">
        <f t="shared" si="721"/>
        <v>6.9753519647768512</v>
      </c>
      <c r="K3139">
        <f t="shared" si="722"/>
        <v>839.41283960533656</v>
      </c>
      <c r="L3139">
        <f t="shared" si="723"/>
        <v>2.7228542204351426E-2</v>
      </c>
      <c r="M3139">
        <f t="shared" si="724"/>
        <v>2.855027091438633E-2</v>
      </c>
      <c r="N3139">
        <f t="shared" si="725"/>
        <v>-2.6753842893057714E-3</v>
      </c>
      <c r="O3139">
        <f t="shared" si="726"/>
        <v>2.6753842893057714E-3</v>
      </c>
      <c r="P3139">
        <f t="shared" si="727"/>
        <v>-12.31117572838702</v>
      </c>
      <c r="Q3139">
        <f t="shared" si="728"/>
        <v>-4.482200190389618E-2</v>
      </c>
      <c r="R3139">
        <f t="shared" si="729"/>
        <v>774.89246778521465</v>
      </c>
      <c r="S3139">
        <f t="shared" si="730"/>
        <v>828.58129749291254</v>
      </c>
      <c r="T3139">
        <f t="shared" si="731"/>
        <v>-53.688829707697892</v>
      </c>
      <c r="U3139">
        <f t="shared" si="732"/>
        <v>2882.4904353821835</v>
      </c>
    </row>
    <row r="3140" spans="1:21" x14ac:dyDescent="0.25">
      <c r="A3140">
        <v>319.52</v>
      </c>
      <c r="B3140" s="3">
        <v>5.8532000000000002</v>
      </c>
      <c r="C3140" s="3">
        <f t="shared" si="718"/>
        <v>5853.2</v>
      </c>
      <c r="D3140">
        <v>0.7792</v>
      </c>
      <c r="E3140">
        <v>2.9803999999999999</v>
      </c>
      <c r="F3140">
        <v>2.9798</v>
      </c>
      <c r="G3140">
        <f t="shared" si="719"/>
        <v>-4.0599999999999969E-2</v>
      </c>
      <c r="H3140">
        <f t="shared" si="720"/>
        <v>-4.1199999999999903E-2</v>
      </c>
      <c r="I3140">
        <f t="shared" si="721"/>
        <v>6.975117884708232</v>
      </c>
      <c r="K3140">
        <f t="shared" si="722"/>
        <v>839.1542762068799</v>
      </c>
      <c r="L3140">
        <f t="shared" si="723"/>
        <v>2.7262100940532594E-2</v>
      </c>
      <c r="M3140">
        <f t="shared" si="724"/>
        <v>2.8583422519950739E-2</v>
      </c>
      <c r="N3140">
        <f t="shared" si="725"/>
        <v>-2.6745600599794709E-3</v>
      </c>
      <c r="O3140">
        <f t="shared" si="726"/>
        <v>2.6745600599794709E-3</v>
      </c>
      <c r="P3140">
        <f t="shared" si="727"/>
        <v>-12.311038313127868</v>
      </c>
      <c r="Q3140">
        <f t="shared" si="728"/>
        <v>-4.4822455230025648E-2</v>
      </c>
      <c r="R3140">
        <f t="shared" si="729"/>
        <v>774.6547739984602</v>
      </c>
      <c r="S3140">
        <f t="shared" si="730"/>
        <v>828.57971116538238</v>
      </c>
      <c r="T3140">
        <f t="shared" si="731"/>
        <v>-53.924937166922177</v>
      </c>
      <c r="U3140">
        <f t="shared" si="732"/>
        <v>2907.8988484565048</v>
      </c>
    </row>
    <row r="3141" spans="1:21" x14ac:dyDescent="0.25">
      <c r="A3141">
        <v>319.62099999999998</v>
      </c>
      <c r="B3141" s="3">
        <v>5.8567999999999998</v>
      </c>
      <c r="C3141" s="3">
        <f t="shared" si="718"/>
        <v>5856.8</v>
      </c>
      <c r="D3141">
        <v>0.78190000000000004</v>
      </c>
      <c r="E3141">
        <v>2.9801000000000002</v>
      </c>
      <c r="F3141">
        <v>2.9798</v>
      </c>
      <c r="G3141">
        <f t="shared" si="719"/>
        <v>-4.0899999999999714E-2</v>
      </c>
      <c r="H3141">
        <f t="shared" si="720"/>
        <v>-4.1199999999999903E-2</v>
      </c>
      <c r="I3141">
        <f t="shared" si="721"/>
        <v>6.9744157858740445</v>
      </c>
      <c r="K3141">
        <f t="shared" si="722"/>
        <v>839.75492425650054</v>
      </c>
      <c r="L3141">
        <f t="shared" si="723"/>
        <v>2.7362763636700104E-2</v>
      </c>
      <c r="M3141">
        <f t="shared" si="724"/>
        <v>2.8685030988846939E-2</v>
      </c>
      <c r="N3141">
        <f t="shared" si="725"/>
        <v>-2.6764741922000418E-3</v>
      </c>
      <c r="O3141">
        <f t="shared" si="726"/>
        <v>2.6764741922000418E-3</v>
      </c>
      <c r="P3141">
        <f t="shared" si="727"/>
        <v>-12.311357441371777</v>
      </c>
      <c r="Q3141">
        <f t="shared" si="728"/>
        <v>-4.4821402457304337E-2</v>
      </c>
      <c r="R3141">
        <f t="shared" si="729"/>
        <v>775.2069412353045</v>
      </c>
      <c r="S3141">
        <f t="shared" si="730"/>
        <v>828.58339484074975</v>
      </c>
      <c r="T3141">
        <f t="shared" si="731"/>
        <v>-53.376453605445249</v>
      </c>
      <c r="U3141">
        <f t="shared" si="732"/>
        <v>2849.045799494249</v>
      </c>
    </row>
    <row r="3142" spans="1:21" x14ac:dyDescent="0.25">
      <c r="A3142">
        <v>319.721</v>
      </c>
      <c r="B3142" s="3">
        <v>5.8552</v>
      </c>
      <c r="C3142" s="3">
        <f t="shared" si="718"/>
        <v>5855.2</v>
      </c>
      <c r="D3142">
        <v>0.78049999999999997</v>
      </c>
      <c r="E3142">
        <v>2.9801000000000002</v>
      </c>
      <c r="F3142">
        <v>2.9796</v>
      </c>
      <c r="G3142">
        <f t="shared" si="719"/>
        <v>-4.0899999999999714E-2</v>
      </c>
      <c r="H3142">
        <f t="shared" si="720"/>
        <v>-4.1399999999999881E-2</v>
      </c>
      <c r="I3142">
        <f t="shared" si="721"/>
        <v>6.9739476728606968</v>
      </c>
      <c r="K3142">
        <f t="shared" si="722"/>
        <v>839.58186591873448</v>
      </c>
      <c r="L3142">
        <f t="shared" si="723"/>
        <v>2.7429884487817618E-2</v>
      </c>
      <c r="M3142">
        <f t="shared" si="724"/>
        <v>2.8751879344521513E-2</v>
      </c>
      <c r="N3142">
        <f t="shared" si="725"/>
        <v>-2.6759223872533464E-3</v>
      </c>
      <c r="O3142">
        <f t="shared" si="726"/>
        <v>2.6759223872533464E-3</v>
      </c>
      <c r="P3142">
        <f t="shared" si="727"/>
        <v>-12.311265441566036</v>
      </c>
      <c r="Q3142">
        <f t="shared" si="728"/>
        <v>-4.482170595002502E-2</v>
      </c>
      <c r="R3142">
        <f t="shared" si="729"/>
        <v>775.04785187720699</v>
      </c>
      <c r="S3142">
        <f t="shared" si="730"/>
        <v>828.5823330210477</v>
      </c>
      <c r="T3142">
        <f t="shared" si="731"/>
        <v>-53.534481143840708</v>
      </c>
      <c r="U3142">
        <f t="shared" si="732"/>
        <v>2865.9406713402363</v>
      </c>
    </row>
    <row r="3143" spans="1:21" x14ac:dyDescent="0.25">
      <c r="A3143">
        <v>319.82100000000003</v>
      </c>
      <c r="B3143" s="3">
        <v>5.8585000000000003</v>
      </c>
      <c r="C3143" s="3">
        <f t="shared" si="718"/>
        <v>5858.5</v>
      </c>
      <c r="D3143">
        <v>0.77990000000000004</v>
      </c>
      <c r="E3143">
        <v>2.9801000000000002</v>
      </c>
      <c r="F3143">
        <v>2.9796</v>
      </c>
      <c r="G3143">
        <f t="shared" si="719"/>
        <v>-4.0899999999999714E-2</v>
      </c>
      <c r="H3143">
        <f t="shared" si="720"/>
        <v>-4.1399999999999881E-2</v>
      </c>
      <c r="I3143">
        <f t="shared" si="721"/>
        <v>6.9739476728606968</v>
      </c>
      <c r="K3143">
        <f t="shared" si="722"/>
        <v>840.05505558903303</v>
      </c>
      <c r="L3143">
        <f t="shared" si="723"/>
        <v>2.7429884487817618E-2</v>
      </c>
      <c r="M3143">
        <f t="shared" si="724"/>
        <v>2.8752624422918004E-2</v>
      </c>
      <c r="N3143">
        <f t="shared" si="725"/>
        <v>-2.6774305906263345E-3</v>
      </c>
      <c r="O3143">
        <f t="shared" si="726"/>
        <v>2.6774305906263345E-3</v>
      </c>
      <c r="P3143">
        <f t="shared" si="727"/>
        <v>-12.311516900374691</v>
      </c>
      <c r="Q3143">
        <f t="shared" si="728"/>
        <v>-4.4820876438169878E-2</v>
      </c>
      <c r="R3143">
        <f t="shared" si="729"/>
        <v>775.48284650711344</v>
      </c>
      <c r="S3143">
        <f t="shared" si="730"/>
        <v>828.58523499869113</v>
      </c>
      <c r="T3143">
        <f t="shared" si="731"/>
        <v>-53.102388491577699</v>
      </c>
      <c r="U3143">
        <f t="shared" si="732"/>
        <v>2819.8636635104435</v>
      </c>
    </row>
    <row r="3144" spans="1:21" x14ac:dyDescent="0.25">
      <c r="A3144">
        <v>319.92099999999999</v>
      </c>
      <c r="B3144" s="3">
        <v>5.8578000000000001</v>
      </c>
      <c r="C3144" s="3">
        <f t="shared" si="718"/>
        <v>5857.8</v>
      </c>
      <c r="D3144">
        <v>0.77790000000000004</v>
      </c>
      <c r="E3144">
        <v>2.98</v>
      </c>
      <c r="F3144">
        <v>2.9794999999999998</v>
      </c>
      <c r="G3144">
        <f t="shared" si="719"/>
        <v>-4.0999999999999925E-2</v>
      </c>
      <c r="H3144">
        <f t="shared" si="720"/>
        <v>-4.1500000000000092E-2</v>
      </c>
      <c r="I3144">
        <f t="shared" si="721"/>
        <v>6.973479606971237</v>
      </c>
      <c r="K3144">
        <f t="shared" si="722"/>
        <v>840.0110604961236</v>
      </c>
      <c r="L3144">
        <f t="shared" si="723"/>
        <v>2.749700308686023E-2</v>
      </c>
      <c r="M3144">
        <f t="shared" si="724"/>
        <v>2.8819673747850598E-2</v>
      </c>
      <c r="N3144">
        <f t="shared" si="725"/>
        <v>-2.6772901505864328E-3</v>
      </c>
      <c r="O3144">
        <f t="shared" si="726"/>
        <v>2.6772901505864328E-3</v>
      </c>
      <c r="P3144">
        <f t="shared" si="727"/>
        <v>-12.311493484739973</v>
      </c>
      <c r="Q3144">
        <f t="shared" si="728"/>
        <v>-4.4820953680191823E-2</v>
      </c>
      <c r="R3144">
        <f t="shared" si="729"/>
        <v>775.4424029684742</v>
      </c>
      <c r="S3144">
        <f t="shared" si="730"/>
        <v>828.58496480157021</v>
      </c>
      <c r="T3144">
        <f t="shared" si="731"/>
        <v>-53.142561833096011</v>
      </c>
      <c r="U3144">
        <f t="shared" si="732"/>
        <v>2824.1318781844329</v>
      </c>
    </row>
    <row r="3145" spans="1:21" x14ac:dyDescent="0.25">
      <c r="A3145">
        <v>320.02</v>
      </c>
      <c r="B3145" s="3">
        <v>5.8578000000000001</v>
      </c>
      <c r="C3145" s="3">
        <f t="shared" si="718"/>
        <v>5857.8</v>
      </c>
      <c r="D3145">
        <v>0.78120000000000001</v>
      </c>
      <c r="E3145">
        <v>2.9799000000000002</v>
      </c>
      <c r="F3145">
        <v>2.9794</v>
      </c>
      <c r="G3145">
        <f t="shared" si="719"/>
        <v>-4.1099999999999692E-2</v>
      </c>
      <c r="H3145">
        <f t="shared" si="720"/>
        <v>-4.1599999999999859E-2</v>
      </c>
      <c r="I3145">
        <f t="shared" si="721"/>
        <v>6.9730115567897428</v>
      </c>
      <c r="K3145">
        <f t="shared" si="722"/>
        <v>840.06744464608812</v>
      </c>
      <c r="L3145">
        <f t="shared" si="723"/>
        <v>2.7564123938431283E-2</v>
      </c>
      <c r="M3145">
        <f t="shared" si="724"/>
        <v>2.8886883381182286E-2</v>
      </c>
      <c r="N3145">
        <f t="shared" si="725"/>
        <v>-2.6774696505595659E-3</v>
      </c>
      <c r="O3145">
        <f t="shared" si="726"/>
        <v>2.6774696505595659E-3</v>
      </c>
      <c r="P3145">
        <f t="shared" si="727"/>
        <v>-12.311523412871788</v>
      </c>
      <c r="Q3145">
        <f t="shared" si="728"/>
        <v>-4.4820854955206602E-2</v>
      </c>
      <c r="R3145">
        <f t="shared" si="729"/>
        <v>775.49423603024093</v>
      </c>
      <c r="S3145">
        <f t="shared" si="730"/>
        <v>828.58531014634832</v>
      </c>
      <c r="T3145">
        <f t="shared" si="731"/>
        <v>-53.091074116107393</v>
      </c>
      <c r="U3145">
        <f t="shared" si="732"/>
        <v>2818.6621508020085</v>
      </c>
    </row>
    <row r="3146" spans="1:21" x14ac:dyDescent="0.25">
      <c r="A3146">
        <v>320.12</v>
      </c>
      <c r="B3146" s="3">
        <v>5.8581000000000003</v>
      </c>
      <c r="C3146" s="3">
        <f t="shared" si="718"/>
        <v>5858.1</v>
      </c>
      <c r="D3146">
        <v>0.77859999999999996</v>
      </c>
      <c r="E3146">
        <v>2.9799000000000002</v>
      </c>
      <c r="F3146">
        <v>2.9794</v>
      </c>
      <c r="G3146">
        <f t="shared" si="719"/>
        <v>-4.1099999999999692E-2</v>
      </c>
      <c r="H3146">
        <f t="shared" si="720"/>
        <v>-4.1599999999999859E-2</v>
      </c>
      <c r="I3146">
        <f t="shared" si="721"/>
        <v>6.9730115567897428</v>
      </c>
      <c r="K3146">
        <f t="shared" si="722"/>
        <v>840.11046766384118</v>
      </c>
      <c r="L3146">
        <f t="shared" si="723"/>
        <v>2.7564123938431283E-2</v>
      </c>
      <c r="M3146">
        <f t="shared" si="724"/>
        <v>2.8886951124675205E-2</v>
      </c>
      <c r="N3146">
        <f t="shared" si="725"/>
        <v>-2.677606778363836E-3</v>
      </c>
      <c r="O3146">
        <f t="shared" si="726"/>
        <v>2.677606778363836E-3</v>
      </c>
      <c r="P3146">
        <f t="shared" si="727"/>
        <v>-12.311546276366014</v>
      </c>
      <c r="Q3146">
        <f t="shared" si="728"/>
        <v>-4.4820779534914257E-2</v>
      </c>
      <c r="R3146">
        <f t="shared" si="729"/>
        <v>775.5337861959307</v>
      </c>
      <c r="S3146">
        <f t="shared" si="730"/>
        <v>828.58557396394281</v>
      </c>
      <c r="T3146">
        <f t="shared" si="731"/>
        <v>-53.051787768012105</v>
      </c>
      <c r="U3146">
        <f t="shared" si="732"/>
        <v>2814.4921853821988</v>
      </c>
    </row>
    <row r="3147" spans="1:21" x14ac:dyDescent="0.25">
      <c r="A3147">
        <v>320.22000000000003</v>
      </c>
      <c r="B3147" s="3">
        <v>5.8581000000000003</v>
      </c>
      <c r="C3147" s="3">
        <f t="shared" si="718"/>
        <v>5858.1</v>
      </c>
      <c r="D3147">
        <v>0.77729999999999999</v>
      </c>
      <c r="E3147">
        <v>2.9798</v>
      </c>
      <c r="F3147">
        <v>2.9794</v>
      </c>
      <c r="G3147">
        <f t="shared" si="719"/>
        <v>-4.1199999999999903E-2</v>
      </c>
      <c r="H3147">
        <f t="shared" si="720"/>
        <v>-4.1599999999999859E-2</v>
      </c>
      <c r="I3147">
        <f t="shared" si="721"/>
        <v>6.9727775552609392</v>
      </c>
      <c r="K3147">
        <f t="shared" si="722"/>
        <v>840.13866118245551</v>
      </c>
      <c r="L3147">
        <f t="shared" si="723"/>
        <v>2.7597682674612552E-2</v>
      </c>
      <c r="M3147">
        <f t="shared" si="724"/>
        <v>2.8920554254009915E-2</v>
      </c>
      <c r="N3147">
        <f t="shared" si="725"/>
        <v>-2.6776965329570945E-3</v>
      </c>
      <c r="O3147">
        <f t="shared" si="726"/>
        <v>2.6776965329570945E-3</v>
      </c>
      <c r="P3147">
        <f t="shared" si="727"/>
        <v>-12.311561241310148</v>
      </c>
      <c r="Q3147">
        <f t="shared" si="728"/>
        <v>-4.4820730169887961E-2</v>
      </c>
      <c r="R3147">
        <f t="shared" si="729"/>
        <v>775.55970403128936</v>
      </c>
      <c r="S3147">
        <f t="shared" si="730"/>
        <v>828.58574663818445</v>
      </c>
      <c r="T3147">
        <f t="shared" si="731"/>
        <v>-53.026042606895089</v>
      </c>
      <c r="U3147">
        <f t="shared" si="732"/>
        <v>2811.7611945482536</v>
      </c>
    </row>
    <row r="3148" spans="1:21" x14ac:dyDescent="0.25">
      <c r="A3148">
        <v>320.32100000000003</v>
      </c>
      <c r="B3148" s="3">
        <v>5.8613999999999997</v>
      </c>
      <c r="C3148" s="3">
        <f t="shared" si="718"/>
        <v>5861.4</v>
      </c>
      <c r="D3148">
        <v>0.78049999999999997</v>
      </c>
      <c r="E3148">
        <v>2.9796999999999998</v>
      </c>
      <c r="F3148">
        <v>2.9794</v>
      </c>
      <c r="G3148">
        <f t="shared" si="719"/>
        <v>-4.1300000000000114E-2</v>
      </c>
      <c r="H3148">
        <f t="shared" si="720"/>
        <v>-4.1599999999999859E-2</v>
      </c>
      <c r="I3148">
        <f t="shared" si="721"/>
        <v>6.9725435537321365</v>
      </c>
      <c r="K3148">
        <f t="shared" si="722"/>
        <v>840.64014155388327</v>
      </c>
      <c r="L3148">
        <f t="shared" si="723"/>
        <v>2.7631242537020411E-2</v>
      </c>
      <c r="M3148">
        <f t="shared" si="724"/>
        <v>2.8954903740990051E-2</v>
      </c>
      <c r="N3148">
        <f t="shared" si="725"/>
        <v>-2.6792948006708001E-3</v>
      </c>
      <c r="O3148">
        <f t="shared" si="726"/>
        <v>2.6792948006708001E-3</v>
      </c>
      <c r="P3148">
        <f t="shared" si="727"/>
        <v>-12.311827729441454</v>
      </c>
      <c r="Q3148">
        <f t="shared" si="728"/>
        <v>-4.4819851122645415E-2</v>
      </c>
      <c r="R3148">
        <f t="shared" si="729"/>
        <v>776.02070322124007</v>
      </c>
      <c r="S3148">
        <f t="shared" si="730"/>
        <v>828.58882107559361</v>
      </c>
      <c r="T3148">
        <f t="shared" si="731"/>
        <v>-52.568117854353545</v>
      </c>
      <c r="U3148">
        <f t="shared" si="732"/>
        <v>2763.4070147492039</v>
      </c>
    </row>
    <row r="3149" spans="1:21" x14ac:dyDescent="0.25">
      <c r="A3149">
        <v>320.42099999999999</v>
      </c>
      <c r="B3149" s="3">
        <v>5.8587999999999996</v>
      </c>
      <c r="C3149" s="3">
        <f t="shared" si="718"/>
        <v>5858.7999999999993</v>
      </c>
      <c r="D3149">
        <v>0.78049999999999997</v>
      </c>
      <c r="E3149">
        <v>2.9796999999999998</v>
      </c>
      <c r="F3149">
        <v>2.9792999999999998</v>
      </c>
      <c r="G3149">
        <f t="shared" si="719"/>
        <v>-4.1300000000000114E-2</v>
      </c>
      <c r="H3149">
        <f t="shared" si="720"/>
        <v>-4.170000000000007E-2</v>
      </c>
      <c r="I3149">
        <f t="shared" si="721"/>
        <v>6.9723095286413885</v>
      </c>
      <c r="K3149">
        <f t="shared" si="722"/>
        <v>840.29545388551253</v>
      </c>
      <c r="L3149">
        <f t="shared" si="723"/>
        <v>2.7664806905090458E-2</v>
      </c>
      <c r="M3149">
        <f t="shared" si="724"/>
        <v>2.8987925368270599E-2</v>
      </c>
      <c r="N3149">
        <f t="shared" si="725"/>
        <v>-2.6781960663604994E-3</v>
      </c>
      <c r="O3149">
        <f t="shared" si="726"/>
        <v>2.6781960663604994E-3</v>
      </c>
      <c r="P3149">
        <f t="shared" si="727"/>
        <v>-12.311644530074128</v>
      </c>
      <c r="Q3149">
        <f t="shared" si="728"/>
        <v>-4.4820455426516088E-2</v>
      </c>
      <c r="R3149">
        <f t="shared" si="729"/>
        <v>775.7038403729108</v>
      </c>
      <c r="S3149">
        <f t="shared" si="730"/>
        <v>828.58670762248857</v>
      </c>
      <c r="T3149">
        <f t="shared" si="731"/>
        <v>-52.882867249577771</v>
      </c>
      <c r="U3149">
        <f t="shared" si="732"/>
        <v>2796.5976485364654</v>
      </c>
    </row>
    <row r="3150" spans="1:21" x14ac:dyDescent="0.25">
      <c r="A3150">
        <v>320.52</v>
      </c>
      <c r="B3150" s="3">
        <v>5.8611000000000004</v>
      </c>
      <c r="C3150" s="3">
        <f t="shared" si="718"/>
        <v>5861.1</v>
      </c>
      <c r="D3150">
        <v>0.77790000000000004</v>
      </c>
      <c r="E3150">
        <v>2.9794999999999998</v>
      </c>
      <c r="F3150">
        <v>2.9790999999999999</v>
      </c>
      <c r="G3150">
        <f t="shared" si="719"/>
        <v>-4.1500000000000092E-2</v>
      </c>
      <c r="H3150">
        <f t="shared" si="720"/>
        <v>-4.1900000000000048E-2</v>
      </c>
      <c r="I3150">
        <f t="shared" si="721"/>
        <v>6.9713735225261786</v>
      </c>
      <c r="K3150">
        <f t="shared" si="722"/>
        <v>840.73819614762886</v>
      </c>
      <c r="L3150">
        <f t="shared" si="723"/>
        <v>2.7799062124917343E-2</v>
      </c>
      <c r="M3150">
        <f t="shared" si="724"/>
        <v>2.9122877724394876E-2</v>
      </c>
      <c r="N3150">
        <f t="shared" si="725"/>
        <v>-2.6796067964133616E-3</v>
      </c>
      <c r="O3150">
        <f t="shared" si="726"/>
        <v>2.6796067964133616E-3</v>
      </c>
      <c r="P3150">
        <f t="shared" si="727"/>
        <v>-12.311879751585606</v>
      </c>
      <c r="Q3150">
        <f t="shared" si="728"/>
        <v>-4.4819679524987006E-2</v>
      </c>
      <c r="R3150">
        <f t="shared" si="729"/>
        <v>776.11084286384937</v>
      </c>
      <c r="S3150">
        <f t="shared" si="730"/>
        <v>828.58942114689683</v>
      </c>
      <c r="T3150">
        <f t="shared" si="731"/>
        <v>-52.478578283047455</v>
      </c>
      <c r="U3150">
        <f t="shared" si="732"/>
        <v>2754.0011786099399</v>
      </c>
    </row>
    <row r="3151" spans="1:21" x14ac:dyDescent="0.25">
      <c r="A3151">
        <v>320.62</v>
      </c>
      <c r="B3151" s="3">
        <v>5.8567999999999998</v>
      </c>
      <c r="C3151" s="3">
        <f t="shared" si="718"/>
        <v>5856.8</v>
      </c>
      <c r="D3151">
        <v>0.78049999999999997</v>
      </c>
      <c r="E3151">
        <v>2.9794999999999998</v>
      </c>
      <c r="F3151">
        <v>2.9790999999999999</v>
      </c>
      <c r="G3151">
        <f t="shared" si="719"/>
        <v>-4.1500000000000092E-2</v>
      </c>
      <c r="H3151">
        <f t="shared" si="720"/>
        <v>-4.1900000000000048E-2</v>
      </c>
      <c r="I3151">
        <f t="shared" si="721"/>
        <v>6.9713735225261786</v>
      </c>
      <c r="K3151">
        <f t="shared" si="722"/>
        <v>840.1213879984017</v>
      </c>
      <c r="L3151">
        <f t="shared" si="723"/>
        <v>2.7799062124917343E-2</v>
      </c>
      <c r="M3151">
        <f t="shared" si="724"/>
        <v>2.912190650618025E-2</v>
      </c>
      <c r="N3151">
        <f t="shared" si="725"/>
        <v>-2.6776408360605838E-3</v>
      </c>
      <c r="O3151">
        <f t="shared" si="726"/>
        <v>2.6776408360605838E-3</v>
      </c>
      <c r="P3151">
        <f t="shared" si="727"/>
        <v>-12.311551954862527</v>
      </c>
      <c r="Q3151">
        <f t="shared" si="728"/>
        <v>-4.4820760803181044E-2</v>
      </c>
      <c r="R3151">
        <f t="shared" si="729"/>
        <v>775.54382593515368</v>
      </c>
      <c r="S3151">
        <f t="shared" si="730"/>
        <v>828.58563948606491</v>
      </c>
      <c r="T3151">
        <f t="shared" si="731"/>
        <v>-53.041813550911229</v>
      </c>
      <c r="U3151">
        <f t="shared" si="732"/>
        <v>2813.4339847696301</v>
      </c>
    </row>
    <row r="3152" spans="1:21" x14ac:dyDescent="0.25">
      <c r="A3152">
        <v>320.721</v>
      </c>
      <c r="B3152" s="3">
        <v>5.8594999999999997</v>
      </c>
      <c r="C3152" s="3">
        <f t="shared" si="718"/>
        <v>5859.5</v>
      </c>
      <c r="D3152">
        <v>0.77990000000000004</v>
      </c>
      <c r="E3152">
        <v>2.9794</v>
      </c>
      <c r="F3152">
        <v>2.9790000000000001</v>
      </c>
      <c r="G3152">
        <f t="shared" si="719"/>
        <v>-4.1599999999999859E-2</v>
      </c>
      <c r="H3152">
        <f t="shared" si="720"/>
        <v>-4.1999999999999815E-2</v>
      </c>
      <c r="I3152">
        <f t="shared" si="721"/>
        <v>6.9709055430305193</v>
      </c>
      <c r="K3152">
        <f t="shared" si="722"/>
        <v>840.5651122124732</v>
      </c>
      <c r="L3152">
        <f t="shared" si="723"/>
        <v>2.7866193114568921E-2</v>
      </c>
      <c r="M3152">
        <f t="shared" si="724"/>
        <v>2.9189736178298193E-2</v>
      </c>
      <c r="N3152">
        <f t="shared" si="725"/>
        <v>-2.6790549098474701E-3</v>
      </c>
      <c r="O3152">
        <f t="shared" si="726"/>
        <v>2.6790549098474701E-3</v>
      </c>
      <c r="P3152">
        <f t="shared" si="727"/>
        <v>-12.311787730364498</v>
      </c>
      <c r="Q3152">
        <f t="shared" si="728"/>
        <v>-4.4819983062598247E-2</v>
      </c>
      <c r="R3152">
        <f t="shared" si="729"/>
        <v>775.95173157649572</v>
      </c>
      <c r="S3152">
        <f t="shared" si="730"/>
        <v>828.58835966695983</v>
      </c>
      <c r="T3152">
        <f t="shared" si="731"/>
        <v>-52.636628090464114</v>
      </c>
      <c r="U3152">
        <f t="shared" si="732"/>
        <v>2770.6146167338361</v>
      </c>
    </row>
    <row r="3153" spans="1:21" x14ac:dyDescent="0.25">
      <c r="A3153">
        <v>320.82100000000003</v>
      </c>
      <c r="B3153" s="3">
        <v>5.8608000000000002</v>
      </c>
      <c r="C3153" s="3">
        <f t="shared" si="718"/>
        <v>5860.8</v>
      </c>
      <c r="D3153">
        <v>0.7792</v>
      </c>
      <c r="E3153">
        <v>2.9794</v>
      </c>
      <c r="F3153">
        <v>2.9788000000000001</v>
      </c>
      <c r="G3153">
        <f t="shared" si="719"/>
        <v>-4.1599999999999859E-2</v>
      </c>
      <c r="H3153">
        <f t="shared" si="720"/>
        <v>-4.2199999999999793E-2</v>
      </c>
      <c r="I3153">
        <f t="shared" si="721"/>
        <v>6.9704375399729139</v>
      </c>
      <c r="K3153">
        <f t="shared" si="722"/>
        <v>840.80805062672925</v>
      </c>
      <c r="L3153">
        <f t="shared" si="723"/>
        <v>2.7933331991360732E-2</v>
      </c>
      <c r="M3153">
        <f t="shared" si="724"/>
        <v>2.9257257582806694E-2</v>
      </c>
      <c r="N3153">
        <f t="shared" si="725"/>
        <v>-2.6798290165103195E-3</v>
      </c>
      <c r="O3153">
        <f t="shared" si="726"/>
        <v>2.6798290165103195E-3</v>
      </c>
      <c r="P3153">
        <f t="shared" si="727"/>
        <v>-12.311916804814155</v>
      </c>
      <c r="Q3153">
        <f t="shared" si="728"/>
        <v>-4.4819557303933687E-2</v>
      </c>
      <c r="R3153">
        <f t="shared" si="729"/>
        <v>776.17505870221009</v>
      </c>
      <c r="S3153">
        <f t="shared" si="730"/>
        <v>828.58984853281299</v>
      </c>
      <c r="T3153">
        <f t="shared" si="731"/>
        <v>-52.414789830602899</v>
      </c>
      <c r="U3153">
        <f t="shared" si="732"/>
        <v>2747.3101929862733</v>
      </c>
    </row>
    <row r="3154" spans="1:21" x14ac:dyDescent="0.25">
      <c r="A3154">
        <v>320.92099999999999</v>
      </c>
      <c r="B3154" s="3">
        <v>5.8587999999999996</v>
      </c>
      <c r="C3154" s="3">
        <f t="shared" si="718"/>
        <v>5858.7999999999993</v>
      </c>
      <c r="D3154">
        <v>0.77990000000000004</v>
      </c>
      <c r="E3154">
        <v>2.9792999999999998</v>
      </c>
      <c r="F3154">
        <v>2.9788000000000001</v>
      </c>
      <c r="G3154">
        <f t="shared" si="719"/>
        <v>-4.170000000000007E-2</v>
      </c>
      <c r="H3154">
        <f t="shared" si="720"/>
        <v>-4.2199999999999793E-2</v>
      </c>
      <c r="I3154">
        <f t="shared" si="721"/>
        <v>6.9702035855680009</v>
      </c>
      <c r="K3154">
        <f t="shared" si="722"/>
        <v>840.54933662638007</v>
      </c>
      <c r="L3154">
        <f t="shared" si="723"/>
        <v>2.7966896359430782E-2</v>
      </c>
      <c r="M3154">
        <f t="shared" si="724"/>
        <v>2.9290414583124171E-2</v>
      </c>
      <c r="N3154">
        <f t="shared" si="725"/>
        <v>-2.6790043071507671E-3</v>
      </c>
      <c r="O3154">
        <f t="shared" si="726"/>
        <v>2.6790043071507671E-3</v>
      </c>
      <c r="P3154">
        <f t="shared" si="727"/>
        <v>-12.31177929297132</v>
      </c>
      <c r="Q3154">
        <f t="shared" si="728"/>
        <v>-4.4820010894081441E-2</v>
      </c>
      <c r="R3154">
        <f t="shared" si="729"/>
        <v>775.93722986605371</v>
      </c>
      <c r="S3154">
        <f t="shared" si="730"/>
        <v>828.58826233506875</v>
      </c>
      <c r="T3154">
        <f t="shared" si="731"/>
        <v>-52.651032469015036</v>
      </c>
      <c r="U3154">
        <f t="shared" si="732"/>
        <v>2772.1312200532757</v>
      </c>
    </row>
    <row r="3155" spans="1:21" x14ac:dyDescent="0.25">
      <c r="A3155">
        <v>321.02100000000002</v>
      </c>
      <c r="B3155" s="3">
        <v>5.8581000000000003</v>
      </c>
      <c r="C3155" s="3">
        <f t="shared" si="718"/>
        <v>5858.1</v>
      </c>
      <c r="D3155">
        <v>0.78120000000000001</v>
      </c>
      <c r="E3155">
        <v>2.9792999999999998</v>
      </c>
      <c r="F3155">
        <v>2.9788000000000001</v>
      </c>
      <c r="G3155">
        <f t="shared" si="719"/>
        <v>-4.170000000000007E-2</v>
      </c>
      <c r="H3155">
        <f t="shared" si="720"/>
        <v>-4.2199999999999793E-2</v>
      </c>
      <c r="I3155">
        <f t="shared" si="721"/>
        <v>6.9702035855680009</v>
      </c>
      <c r="K3155">
        <f t="shared" si="722"/>
        <v>840.44890914368102</v>
      </c>
      <c r="L3155">
        <f t="shared" si="723"/>
        <v>2.7966896359430782E-2</v>
      </c>
      <c r="M3155">
        <f t="shared" si="724"/>
        <v>2.929025645129571E-2</v>
      </c>
      <c r="N3155">
        <f t="shared" si="725"/>
        <v>-2.6786842133751528E-3</v>
      </c>
      <c r="O3155">
        <f t="shared" si="726"/>
        <v>2.6786842133751528E-3</v>
      </c>
      <c r="P3155">
        <f t="shared" si="727"/>
        <v>-12.311725921438642</v>
      </c>
      <c r="Q3155">
        <f t="shared" si="728"/>
        <v>-4.4820186945658029E-2</v>
      </c>
      <c r="R3155">
        <f t="shared" si="729"/>
        <v>775.84490935684767</v>
      </c>
      <c r="S3155">
        <f t="shared" si="730"/>
        <v>828.58764663280817</v>
      </c>
      <c r="T3155">
        <f t="shared" si="731"/>
        <v>-52.742737275960508</v>
      </c>
      <c r="U3155">
        <f t="shared" si="732"/>
        <v>2781.7963353609939</v>
      </c>
    </row>
    <row r="3156" spans="1:21" x14ac:dyDescent="0.25">
      <c r="A3156">
        <v>321.12</v>
      </c>
      <c r="B3156" s="3">
        <v>5.8677000000000001</v>
      </c>
      <c r="C3156" s="3">
        <f t="shared" si="718"/>
        <v>5867.7</v>
      </c>
      <c r="D3156">
        <v>0.78320000000000001</v>
      </c>
      <c r="E3156">
        <v>2.9792000000000001</v>
      </c>
      <c r="F3156">
        <v>2.9786000000000001</v>
      </c>
      <c r="G3156">
        <f t="shared" si="719"/>
        <v>-4.1799999999999837E-2</v>
      </c>
      <c r="H3156">
        <f t="shared" si="720"/>
        <v>-4.2399999999999771E-2</v>
      </c>
      <c r="I3156">
        <f t="shared" si="721"/>
        <v>6.9695016595214092</v>
      </c>
      <c r="K3156">
        <f t="shared" si="722"/>
        <v>841.91098397742985</v>
      </c>
      <c r="L3156">
        <f t="shared" si="723"/>
        <v>2.8067605238828671E-2</v>
      </c>
      <c r="M3156">
        <f t="shared" si="724"/>
        <v>2.9393267495007522E-2</v>
      </c>
      <c r="N3156">
        <f t="shared" si="725"/>
        <v>-2.6833439818454139E-3</v>
      </c>
      <c r="O3156">
        <f t="shared" si="726"/>
        <v>2.6833439818454139E-3</v>
      </c>
      <c r="P3156">
        <f t="shared" si="727"/>
        <v>-12.312502923747116</v>
      </c>
      <c r="Q3156">
        <f t="shared" si="728"/>
        <v>-4.4817624072999385E-2</v>
      </c>
      <c r="R3156">
        <f t="shared" si="729"/>
        <v>777.18894972815258</v>
      </c>
      <c r="S3156">
        <f t="shared" si="730"/>
        <v>828.59660682314188</v>
      </c>
      <c r="T3156">
        <f t="shared" si="731"/>
        <v>-51.407657094989304</v>
      </c>
      <c r="U3156">
        <f t="shared" si="732"/>
        <v>2642.7472079960039</v>
      </c>
    </row>
    <row r="3157" spans="1:21" x14ac:dyDescent="0.25">
      <c r="A3157">
        <v>321.221</v>
      </c>
      <c r="B3157" s="3">
        <v>5.8617999999999997</v>
      </c>
      <c r="C3157" s="3">
        <f t="shared" si="718"/>
        <v>5861.7999999999993</v>
      </c>
      <c r="D3157">
        <v>0.78449999999999998</v>
      </c>
      <c r="E3157">
        <v>2.9790999999999999</v>
      </c>
      <c r="F3157">
        <v>2.9786000000000001</v>
      </c>
      <c r="G3157">
        <f t="shared" si="719"/>
        <v>-4.1900000000000048E-2</v>
      </c>
      <c r="H3157">
        <f t="shared" si="720"/>
        <v>-4.2399999999999771E-2</v>
      </c>
      <c r="I3157">
        <f t="shared" si="721"/>
        <v>6.9692677208244591</v>
      </c>
      <c r="K3157">
        <f t="shared" si="722"/>
        <v>841.09267068112467</v>
      </c>
      <c r="L3157">
        <f t="shared" si="723"/>
        <v>2.8101171860183603E-2</v>
      </c>
      <c r="M3157">
        <f t="shared" si="724"/>
        <v>2.9425545610723153E-2</v>
      </c>
      <c r="N3157">
        <f t="shared" si="725"/>
        <v>-2.6807356546217002E-3</v>
      </c>
      <c r="O3157">
        <f t="shared" si="726"/>
        <v>2.6807356546217002E-3</v>
      </c>
      <c r="P3157">
        <f t="shared" si="727"/>
        <v>-12.312067980982334</v>
      </c>
      <c r="Q3157">
        <f t="shared" si="728"/>
        <v>-4.4819058652972428E-2</v>
      </c>
      <c r="R3157">
        <f t="shared" si="729"/>
        <v>776.43670234065269</v>
      </c>
      <c r="S3157">
        <f t="shared" si="730"/>
        <v>828.59159208222479</v>
      </c>
      <c r="T3157">
        <f t="shared" si="731"/>
        <v>-52.154889741572106</v>
      </c>
      <c r="U3157">
        <f t="shared" si="732"/>
        <v>2720.1325239555431</v>
      </c>
    </row>
    <row r="3158" spans="1:21" x14ac:dyDescent="0.25">
      <c r="A3158">
        <v>321.32</v>
      </c>
      <c r="B3158" s="3">
        <v>5.8594999999999997</v>
      </c>
      <c r="C3158" s="3">
        <f t="shared" si="718"/>
        <v>5859.5</v>
      </c>
      <c r="D3158">
        <v>0.78320000000000001</v>
      </c>
      <c r="E3158">
        <v>2.9790999999999999</v>
      </c>
      <c r="F3158">
        <v>2.9786000000000001</v>
      </c>
      <c r="G3158">
        <f t="shared" si="719"/>
        <v>-4.1900000000000048E-2</v>
      </c>
      <c r="H3158">
        <f t="shared" si="720"/>
        <v>-4.2399999999999771E-2</v>
      </c>
      <c r="I3158">
        <f t="shared" si="721"/>
        <v>6.9692677208244591</v>
      </c>
      <c r="K3158">
        <f t="shared" si="722"/>
        <v>840.7626503558721</v>
      </c>
      <c r="L3158">
        <f t="shared" si="723"/>
        <v>2.8101171860183603E-2</v>
      </c>
      <c r="M3158">
        <f t="shared" si="724"/>
        <v>2.9425025964944344E-2</v>
      </c>
      <c r="N3158">
        <f t="shared" si="725"/>
        <v>-2.6796837766984425E-3</v>
      </c>
      <c r="O3158">
        <f t="shared" si="726"/>
        <v>2.6796837766984425E-3</v>
      </c>
      <c r="P3158">
        <f t="shared" si="727"/>
        <v>-12.311892587339551</v>
      </c>
      <c r="Q3158">
        <f t="shared" si="728"/>
        <v>-4.4819637185830215E-2</v>
      </c>
      <c r="R3158">
        <f t="shared" si="729"/>
        <v>776.13332412210991</v>
      </c>
      <c r="S3158">
        <f t="shared" si="730"/>
        <v>828.58956920122114</v>
      </c>
      <c r="T3158">
        <f t="shared" si="731"/>
        <v>-52.456245079111227</v>
      </c>
      <c r="U3158">
        <f t="shared" si="732"/>
        <v>2751.657647799781</v>
      </c>
    </row>
    <row r="3159" spans="1:21" x14ac:dyDescent="0.25">
      <c r="A3159">
        <v>321.42099999999999</v>
      </c>
      <c r="B3159" s="3">
        <v>5.8715999999999999</v>
      </c>
      <c r="C3159" s="3">
        <f t="shared" si="718"/>
        <v>5871.6</v>
      </c>
      <c r="D3159">
        <v>0.78320000000000001</v>
      </c>
      <c r="E3159">
        <v>2.9788999999999999</v>
      </c>
      <c r="F3159">
        <v>2.9784999999999999</v>
      </c>
      <c r="G3159">
        <f t="shared" si="719"/>
        <v>-4.2100000000000026E-2</v>
      </c>
      <c r="H3159">
        <f t="shared" si="720"/>
        <v>-4.2499999999999982E-2</v>
      </c>
      <c r="I3159">
        <f t="shared" si="721"/>
        <v>6.9685658811716653</v>
      </c>
      <c r="K3159">
        <f t="shared" si="722"/>
        <v>842.58369657728974</v>
      </c>
      <c r="L3159">
        <f t="shared" si="723"/>
        <v>2.8201881866261887E-2</v>
      </c>
      <c r="M3159">
        <f t="shared" si="724"/>
        <v>2.9528603367087573E-2</v>
      </c>
      <c r="N3159">
        <f t="shared" si="725"/>
        <v>-2.6854876991728419E-3</v>
      </c>
      <c r="O3159">
        <f t="shared" si="726"/>
        <v>2.6854876991728419E-3</v>
      </c>
      <c r="P3159">
        <f t="shared" si="727"/>
        <v>-12.312860415071038</v>
      </c>
      <c r="Q3159">
        <f t="shared" si="728"/>
        <v>-4.4816445028469293E-2</v>
      </c>
      <c r="R3159">
        <f t="shared" si="729"/>
        <v>777.80734728595098</v>
      </c>
      <c r="S3159">
        <f t="shared" si="730"/>
        <v>828.60072685062198</v>
      </c>
      <c r="T3159">
        <f t="shared" si="731"/>
        <v>-50.793379564671</v>
      </c>
      <c r="U3159">
        <f t="shared" si="732"/>
        <v>2579.9674076007377</v>
      </c>
    </row>
    <row r="3160" spans="1:21" x14ac:dyDescent="0.25">
      <c r="A3160">
        <v>321.52100000000002</v>
      </c>
      <c r="B3160" s="3">
        <v>5.8611000000000004</v>
      </c>
      <c r="C3160" s="3">
        <f t="shared" si="718"/>
        <v>5861.1</v>
      </c>
      <c r="D3160">
        <v>0.78380000000000005</v>
      </c>
      <c r="E3160">
        <v>2.9788999999999999</v>
      </c>
      <c r="F3160">
        <v>2.9784999999999999</v>
      </c>
      <c r="G3160">
        <f t="shared" si="719"/>
        <v>-4.2100000000000026E-2</v>
      </c>
      <c r="H3160">
        <f t="shared" si="720"/>
        <v>-4.2499999999999982E-2</v>
      </c>
      <c r="I3160">
        <f t="shared" si="721"/>
        <v>6.9685658811716653</v>
      </c>
      <c r="K3160">
        <f t="shared" si="722"/>
        <v>841.07693031016299</v>
      </c>
      <c r="L3160">
        <f t="shared" si="723"/>
        <v>2.8201881866261887E-2</v>
      </c>
      <c r="M3160">
        <f t="shared" si="724"/>
        <v>2.952623083221485E-2</v>
      </c>
      <c r="N3160">
        <f t="shared" si="725"/>
        <v>-2.6806851641450772E-3</v>
      </c>
      <c r="O3160">
        <f t="shared" si="726"/>
        <v>2.6806851641450772E-3</v>
      </c>
      <c r="P3160">
        <f t="shared" si="727"/>
        <v>-12.312059561917225</v>
      </c>
      <c r="Q3160">
        <f t="shared" si="728"/>
        <v>-4.4819086422734571E-2</v>
      </c>
      <c r="R3160">
        <f t="shared" si="729"/>
        <v>776.42223308103348</v>
      </c>
      <c r="S3160">
        <f t="shared" si="730"/>
        <v>828.5914949905449</v>
      </c>
      <c r="T3160">
        <f t="shared" si="731"/>
        <v>-52.16926190951142</v>
      </c>
      <c r="U3160">
        <f t="shared" si="732"/>
        <v>2721.631888183199</v>
      </c>
    </row>
    <row r="3161" spans="1:21" x14ac:dyDescent="0.25">
      <c r="A3161">
        <v>321.62</v>
      </c>
      <c r="B3161" s="3">
        <v>5.8627000000000002</v>
      </c>
      <c r="C3161" s="3">
        <f t="shared" si="718"/>
        <v>5862.7</v>
      </c>
      <c r="D3161">
        <v>0.78320000000000001</v>
      </c>
      <c r="E3161">
        <v>2.9788999999999999</v>
      </c>
      <c r="F3161">
        <v>2.9784999999999999</v>
      </c>
      <c r="G3161">
        <f t="shared" si="719"/>
        <v>-4.2100000000000026E-2</v>
      </c>
      <c r="H3161">
        <f t="shared" si="720"/>
        <v>-4.2499999999999982E-2</v>
      </c>
      <c r="I3161">
        <f t="shared" si="721"/>
        <v>6.9685658811716653</v>
      </c>
      <c r="K3161">
        <f t="shared" si="722"/>
        <v>841.30653278896318</v>
      </c>
      <c r="L3161">
        <f t="shared" si="723"/>
        <v>2.8201881866261887E-2</v>
      </c>
      <c r="M3161">
        <f t="shared" si="724"/>
        <v>2.9526592361338311E-2</v>
      </c>
      <c r="N3161">
        <f t="shared" si="725"/>
        <v>-2.6814169790064504E-3</v>
      </c>
      <c r="O3161">
        <f t="shared" si="726"/>
        <v>2.6814169790064504E-3</v>
      </c>
      <c r="P3161">
        <f t="shared" si="727"/>
        <v>-12.312181589955575</v>
      </c>
      <c r="Q3161">
        <f t="shared" si="728"/>
        <v>-4.4818683924560815E-2</v>
      </c>
      <c r="R3161">
        <f t="shared" si="729"/>
        <v>776.63329948309433</v>
      </c>
      <c r="S3161">
        <f t="shared" si="730"/>
        <v>828.59290217716079</v>
      </c>
      <c r="T3161">
        <f t="shared" si="731"/>
        <v>-51.959602694066461</v>
      </c>
      <c r="U3161">
        <f t="shared" si="732"/>
        <v>2699.8003121252386</v>
      </c>
    </row>
    <row r="3162" spans="1:21" x14ac:dyDescent="0.25">
      <c r="A3162">
        <v>321.721</v>
      </c>
      <c r="B3162" s="3">
        <v>5.8617999999999997</v>
      </c>
      <c r="C3162" s="3">
        <f t="shared" si="718"/>
        <v>5861.7999999999993</v>
      </c>
      <c r="D3162">
        <v>0.78580000000000005</v>
      </c>
      <c r="E3162">
        <v>2.9788999999999999</v>
      </c>
      <c r="F3162">
        <v>2.9784999999999999</v>
      </c>
      <c r="G3162">
        <f t="shared" si="719"/>
        <v>-4.2100000000000026E-2</v>
      </c>
      <c r="H3162">
        <f t="shared" si="720"/>
        <v>-4.2499999999999982E-2</v>
      </c>
      <c r="I3162">
        <f t="shared" si="721"/>
        <v>6.9685658811716653</v>
      </c>
      <c r="K3162">
        <f t="shared" si="722"/>
        <v>841.17738139463791</v>
      </c>
      <c r="L3162">
        <f t="shared" si="723"/>
        <v>2.8201881866261887E-2</v>
      </c>
      <c r="M3162">
        <f t="shared" si="724"/>
        <v>2.9526389001206365E-2</v>
      </c>
      <c r="N3162">
        <f t="shared" si="725"/>
        <v>-2.6810053331469273E-3</v>
      </c>
      <c r="O3162">
        <f t="shared" si="726"/>
        <v>2.6810053331469273E-3</v>
      </c>
      <c r="P3162">
        <f t="shared" si="727"/>
        <v>-12.312112948886366</v>
      </c>
      <c r="Q3162">
        <f t="shared" si="728"/>
        <v>-4.4818910329783551E-2</v>
      </c>
      <c r="R3162">
        <f t="shared" si="729"/>
        <v>776.51457469300101</v>
      </c>
      <c r="S3162">
        <f t="shared" si="730"/>
        <v>828.59211065359466</v>
      </c>
      <c r="T3162">
        <f t="shared" si="731"/>
        <v>-52.07753596059365</v>
      </c>
      <c r="U3162">
        <f t="shared" si="732"/>
        <v>2712.069751726925</v>
      </c>
    </row>
    <row r="3163" spans="1:21" x14ac:dyDescent="0.25">
      <c r="A3163">
        <v>321.82</v>
      </c>
      <c r="B3163" s="3">
        <v>5.8643999999999998</v>
      </c>
      <c r="C3163" s="3">
        <f t="shared" si="718"/>
        <v>5864.4</v>
      </c>
      <c r="D3163">
        <v>0.78779999999999994</v>
      </c>
      <c r="E3163">
        <v>2.9788999999999999</v>
      </c>
      <c r="F3163">
        <v>2.9784999999999999</v>
      </c>
      <c r="G3163">
        <f t="shared" si="719"/>
        <v>-4.2100000000000026E-2</v>
      </c>
      <c r="H3163">
        <f t="shared" si="720"/>
        <v>-4.2499999999999982E-2</v>
      </c>
      <c r="I3163">
        <f t="shared" si="721"/>
        <v>6.9685658811716653</v>
      </c>
      <c r="K3163">
        <f t="shared" si="722"/>
        <v>841.55048542268844</v>
      </c>
      <c r="L3163">
        <f t="shared" si="723"/>
        <v>2.8201881866261887E-2</v>
      </c>
      <c r="M3163">
        <f t="shared" si="724"/>
        <v>2.9526976486031992E-2</v>
      </c>
      <c r="N3163">
        <f t="shared" si="725"/>
        <v>-2.68219453229666E-3</v>
      </c>
      <c r="O3163">
        <f t="shared" si="726"/>
        <v>2.68219453229666E-3</v>
      </c>
      <c r="P3163">
        <f t="shared" si="727"/>
        <v>-12.312311247396748</v>
      </c>
      <c r="Q3163">
        <f t="shared" si="728"/>
        <v>-4.4818256270251197E-2</v>
      </c>
      <c r="R3163">
        <f t="shared" si="729"/>
        <v>776.85755699149411</v>
      </c>
      <c r="S3163">
        <f t="shared" si="730"/>
        <v>828.59439714462837</v>
      </c>
      <c r="T3163">
        <f t="shared" si="731"/>
        <v>-51.736840153134267</v>
      </c>
      <c r="U3163">
        <f t="shared" si="732"/>
        <v>2676.700629030966</v>
      </c>
    </row>
    <row r="3164" spans="1:21" x14ac:dyDescent="0.25">
      <c r="A3164">
        <v>321.92099999999999</v>
      </c>
      <c r="B3164" s="3">
        <v>5.8574999999999999</v>
      </c>
      <c r="C3164" s="3">
        <f t="shared" si="718"/>
        <v>5857.5</v>
      </c>
      <c r="D3164">
        <v>0.78320000000000001</v>
      </c>
      <c r="E3164">
        <v>2.9788999999999999</v>
      </c>
      <c r="F3164">
        <v>2.9784999999999999</v>
      </c>
      <c r="G3164">
        <f t="shared" si="719"/>
        <v>-4.2100000000000026E-2</v>
      </c>
      <c r="H3164">
        <f t="shared" si="720"/>
        <v>-4.2499999999999982E-2</v>
      </c>
      <c r="I3164">
        <f t="shared" si="721"/>
        <v>6.9685658811716653</v>
      </c>
      <c r="K3164">
        <f t="shared" si="722"/>
        <v>840.56032473286234</v>
      </c>
      <c r="L3164">
        <f t="shared" si="723"/>
        <v>2.8201881866261887E-2</v>
      </c>
      <c r="M3164">
        <f t="shared" si="724"/>
        <v>2.952541739168706E-2</v>
      </c>
      <c r="N3164">
        <f t="shared" si="725"/>
        <v>-2.6790385807069859E-3</v>
      </c>
      <c r="O3164">
        <f t="shared" si="726"/>
        <v>2.6790385807069859E-3</v>
      </c>
      <c r="P3164">
        <f t="shared" si="727"/>
        <v>-12.311785007674773</v>
      </c>
      <c r="Q3164">
        <f t="shared" si="728"/>
        <v>-4.4819992043625516E-2</v>
      </c>
      <c r="R3164">
        <f t="shared" si="729"/>
        <v>775.94733186188319</v>
      </c>
      <c r="S3164">
        <f t="shared" si="730"/>
        <v>828.58832825871161</v>
      </c>
      <c r="T3164">
        <f t="shared" si="731"/>
        <v>-52.640996396828427</v>
      </c>
      <c r="U3164">
        <f t="shared" si="732"/>
        <v>2771.0745016509036</v>
      </c>
    </row>
    <row r="3165" spans="1:21" x14ac:dyDescent="0.25">
      <c r="A3165">
        <v>322.02</v>
      </c>
      <c r="B3165" s="3">
        <v>5.8654000000000002</v>
      </c>
      <c r="C3165" s="3">
        <f t="shared" ref="C3165:C3228" si="733">B3165*1000</f>
        <v>5865.4000000000005</v>
      </c>
      <c r="D3165">
        <v>0.78710000000000002</v>
      </c>
      <c r="E3165">
        <v>2.9786000000000001</v>
      </c>
      <c r="F3165">
        <v>2.9782999999999999</v>
      </c>
      <c r="G3165">
        <f t="shared" ref="G3165:G3228" si="734">E3165-$B$7</f>
        <v>-4.2399999999999771E-2</v>
      </c>
      <c r="H3165">
        <f t="shared" ref="H3165:H3228" si="735">F3165-$B$7</f>
        <v>-4.269999999999996E-2</v>
      </c>
      <c r="I3165">
        <f t="shared" ref="I3165:I3228" si="736">(PI()*E3165*F3165)/4</f>
        <v>6.9673962112488628</v>
      </c>
      <c r="K3165">
        <f t="shared" ref="K3165:K3228" si="737">C3165/I3165</f>
        <v>841.83528855877478</v>
      </c>
      <c r="L3165">
        <f t="shared" ref="L3165:L3228" si="738">LN($J$28/I3165)</f>
        <v>2.8369745400590167E-2</v>
      </c>
      <c r="M3165">
        <f t="shared" ref="M3165:M3228" si="739">L3165+(($W$56-$W$57)/($W$56*$W$57))*K3165</f>
        <v>2.9695288467731947E-2</v>
      </c>
      <c r="N3165">
        <f t="shared" ref="N3165:N3228" si="740">(M3165-K3165)/$W$56</f>
        <v>-2.6831017538711819E-3</v>
      </c>
      <c r="O3165">
        <f t="shared" ref="O3165:O3228" si="741">ABS(N3165)</f>
        <v>2.6831017538711819E-3</v>
      </c>
      <c r="P3165">
        <f t="shared" ref="P3165:P3228" si="742">1/(1.1*O3165-$F$17)</f>
        <v>-12.312462530547959</v>
      </c>
      <c r="Q3165">
        <f t="shared" ref="Q3165:Q3228" si="743">(1.1/2)*(O3165-$F$17)</f>
        <v>-4.4817757298385212E-2</v>
      </c>
      <c r="R3165">
        <f t="shared" ref="R3165:R3228" si="744">ABS(K3165/((1+(2*P3165))*LN(1+Q3165)))</f>
        <v>777.11936694183964</v>
      </c>
      <c r="S3165">
        <f t="shared" ref="S3165:S3228" si="745">$S$21+($S$22*(O3165^$S$23))</f>
        <v>828.59614120048604</v>
      </c>
      <c r="T3165">
        <f t="shared" ref="T3165:T3228" si="746">R3165-S3165</f>
        <v>-51.476774258646401</v>
      </c>
      <c r="U3165">
        <f t="shared" ref="U3165:U3228" si="747">T3165^2</f>
        <v>2649.8582880756408</v>
      </c>
    </row>
    <row r="3166" spans="1:21" x14ac:dyDescent="0.25">
      <c r="A3166">
        <v>322.12</v>
      </c>
      <c r="B3166" s="3">
        <v>5.8640999999999996</v>
      </c>
      <c r="C3166" s="3">
        <f t="shared" si="733"/>
        <v>5864.0999999999995</v>
      </c>
      <c r="D3166">
        <v>0.78449999999999998</v>
      </c>
      <c r="E3166">
        <v>2.9784000000000002</v>
      </c>
      <c r="F3166">
        <v>2.9777</v>
      </c>
      <c r="G3166">
        <f t="shared" si="734"/>
        <v>-4.2599999999999749E-2</v>
      </c>
      <c r="H3166">
        <f t="shared" si="735"/>
        <v>-4.3299999999999894E-2</v>
      </c>
      <c r="I3166">
        <f t="shared" si="736"/>
        <v>6.9655248430449364</v>
      </c>
      <c r="K3166">
        <f t="shared" si="737"/>
        <v>841.8748238124931</v>
      </c>
      <c r="L3166">
        <f t="shared" si="738"/>
        <v>2.8638370796210566E-2</v>
      </c>
      <c r="M3166">
        <f t="shared" si="739"/>
        <v>2.9963976115056672E-2</v>
      </c>
      <c r="N3166">
        <f t="shared" si="740"/>
        <v>-2.6832269088869431E-3</v>
      </c>
      <c r="O3166">
        <f t="shared" si="741"/>
        <v>2.6832269088869431E-3</v>
      </c>
      <c r="P3166">
        <f t="shared" si="742"/>
        <v>-12.312483400984075</v>
      </c>
      <c r="Q3166">
        <f t="shared" si="743"/>
        <v>-4.4817688463126538E-2</v>
      </c>
      <c r="R3166">
        <f t="shared" si="744"/>
        <v>777.15571125901135</v>
      </c>
      <c r="S3166">
        <f t="shared" si="745"/>
        <v>828.59638178177954</v>
      </c>
      <c r="T3166">
        <f t="shared" si="746"/>
        <v>-51.440670522768187</v>
      </c>
      <c r="U3166">
        <f t="shared" si="747"/>
        <v>2646.1425838319919</v>
      </c>
    </row>
    <row r="3167" spans="1:21" x14ac:dyDescent="0.25">
      <c r="A3167">
        <v>322.221</v>
      </c>
      <c r="B3167" s="3">
        <v>5.8666999999999998</v>
      </c>
      <c r="C3167" s="3">
        <f t="shared" si="733"/>
        <v>5866.7</v>
      </c>
      <c r="D3167">
        <v>0.78649999999999998</v>
      </c>
      <c r="E3167">
        <v>2.9784000000000002</v>
      </c>
      <c r="F3167">
        <v>2.9777</v>
      </c>
      <c r="G3167">
        <f t="shared" si="734"/>
        <v>-4.2599999999999749E-2</v>
      </c>
      <c r="H3167">
        <f t="shared" si="735"/>
        <v>-4.3299999999999894E-2</v>
      </c>
      <c r="I3167">
        <f t="shared" si="736"/>
        <v>6.9655248430449364</v>
      </c>
      <c r="K3167">
        <f t="shared" si="737"/>
        <v>842.24809073186907</v>
      </c>
      <c r="L3167">
        <f t="shared" si="738"/>
        <v>2.8638370796210566E-2</v>
      </c>
      <c r="M3167">
        <f t="shared" si="739"/>
        <v>2.9964563856368896E-2</v>
      </c>
      <c r="N3167">
        <f t="shared" si="740"/>
        <v>-2.684416627222241E-3</v>
      </c>
      <c r="O3167">
        <f t="shared" si="741"/>
        <v>2.684416627222241E-3</v>
      </c>
      <c r="P3167">
        <f t="shared" si="742"/>
        <v>-12.312681798008313</v>
      </c>
      <c r="Q3167">
        <f t="shared" si="743"/>
        <v>-4.481703411804213E-2</v>
      </c>
      <c r="R3167">
        <f t="shared" si="744"/>
        <v>777.49884084773737</v>
      </c>
      <c r="S3167">
        <f t="shared" si="745"/>
        <v>828.5986685133804</v>
      </c>
      <c r="T3167">
        <f t="shared" si="746"/>
        <v>-51.099827665643033</v>
      </c>
      <c r="U3167">
        <f t="shared" si="747"/>
        <v>2611.1923874584172</v>
      </c>
    </row>
    <row r="3168" spans="1:21" x14ac:dyDescent="0.25">
      <c r="A3168">
        <v>322.32</v>
      </c>
      <c r="B3168" s="3">
        <v>5.8620999999999999</v>
      </c>
      <c r="C3168" s="3">
        <f t="shared" si="733"/>
        <v>5862.0999999999995</v>
      </c>
      <c r="D3168">
        <v>0.78449999999999998</v>
      </c>
      <c r="E3168">
        <v>2.9784000000000002</v>
      </c>
      <c r="F3168">
        <v>2.9777</v>
      </c>
      <c r="G3168">
        <f t="shared" si="734"/>
        <v>-4.2599999999999749E-2</v>
      </c>
      <c r="H3168">
        <f t="shared" si="735"/>
        <v>-4.3299999999999894E-2</v>
      </c>
      <c r="I3168">
        <f t="shared" si="736"/>
        <v>6.9655248430449364</v>
      </c>
      <c r="K3168">
        <f t="shared" si="737"/>
        <v>841.58769541297318</v>
      </c>
      <c r="L3168">
        <f t="shared" si="738"/>
        <v>2.8638370796210566E-2</v>
      </c>
      <c r="M3168">
        <f t="shared" si="739"/>
        <v>2.9963524006354963E-2</v>
      </c>
      <c r="N3168">
        <f t="shared" si="740"/>
        <v>-2.682311740936714E-3</v>
      </c>
      <c r="O3168">
        <f t="shared" si="741"/>
        <v>2.682311740936714E-3</v>
      </c>
      <c r="P3168">
        <f t="shared" si="742"/>
        <v>-12.312330792239147</v>
      </c>
      <c r="Q3168">
        <f t="shared" si="743"/>
        <v>-4.4818191805499175E-2</v>
      </c>
      <c r="R3168">
        <f t="shared" si="744"/>
        <v>776.89176452892389</v>
      </c>
      <c r="S3168">
        <f t="shared" si="745"/>
        <v>828.59462248148282</v>
      </c>
      <c r="T3168">
        <f t="shared" si="746"/>
        <v>-51.702857952558929</v>
      </c>
      <c r="U3168">
        <f t="shared" si="747"/>
        <v>2673.1855204624862</v>
      </c>
    </row>
    <row r="3169" spans="1:21" x14ac:dyDescent="0.25">
      <c r="A3169">
        <v>322.42099999999999</v>
      </c>
      <c r="B3169" s="3">
        <v>5.8634000000000004</v>
      </c>
      <c r="C3169" s="3">
        <f t="shared" si="733"/>
        <v>5863.4000000000005</v>
      </c>
      <c r="D3169">
        <v>0.78249999999999997</v>
      </c>
      <c r="E3169">
        <v>2.9784000000000002</v>
      </c>
      <c r="F3169">
        <v>2.9777</v>
      </c>
      <c r="G3169">
        <f t="shared" si="734"/>
        <v>-4.2599999999999749E-2</v>
      </c>
      <c r="H3169">
        <f t="shared" si="735"/>
        <v>-4.3299999999999894E-2</v>
      </c>
      <c r="I3169">
        <f t="shared" si="736"/>
        <v>6.9655248430449364</v>
      </c>
      <c r="K3169">
        <f t="shared" si="737"/>
        <v>841.77432887266127</v>
      </c>
      <c r="L3169">
        <f t="shared" si="738"/>
        <v>2.8638370796210566E-2</v>
      </c>
      <c r="M3169">
        <f t="shared" si="739"/>
        <v>2.9963817877011075E-2</v>
      </c>
      <c r="N3169">
        <f t="shared" si="740"/>
        <v>-2.6829066001043634E-3</v>
      </c>
      <c r="O3169">
        <f t="shared" si="741"/>
        <v>2.6829066001043634E-3</v>
      </c>
      <c r="P3169">
        <f t="shared" si="742"/>
        <v>-12.312429987493022</v>
      </c>
      <c r="Q3169">
        <f t="shared" si="743"/>
        <v>-4.4817864632956957E-2</v>
      </c>
      <c r="R3169">
        <f t="shared" si="744"/>
        <v>777.06332999176868</v>
      </c>
      <c r="S3169">
        <f t="shared" si="745"/>
        <v>828.59576605398172</v>
      </c>
      <c r="T3169">
        <f t="shared" si="746"/>
        <v>-51.532436062213037</v>
      </c>
      <c r="U3169">
        <f t="shared" si="747"/>
        <v>2655.5919665060746</v>
      </c>
    </row>
    <row r="3170" spans="1:21" x14ac:dyDescent="0.25">
      <c r="A3170">
        <v>322.52</v>
      </c>
      <c r="B3170" s="3">
        <v>5.8682999999999996</v>
      </c>
      <c r="C3170" s="3">
        <f t="shared" si="733"/>
        <v>5868.2999999999993</v>
      </c>
      <c r="D3170">
        <v>0.78320000000000001</v>
      </c>
      <c r="E3170">
        <v>2.9784000000000002</v>
      </c>
      <c r="F3170">
        <v>2.9777</v>
      </c>
      <c r="G3170">
        <f t="shared" si="734"/>
        <v>-4.2599999999999749E-2</v>
      </c>
      <c r="H3170">
        <f t="shared" si="735"/>
        <v>-4.3299999999999894E-2</v>
      </c>
      <c r="I3170">
        <f t="shared" si="736"/>
        <v>6.9655248430449364</v>
      </c>
      <c r="K3170">
        <f t="shared" si="737"/>
        <v>842.47779345148501</v>
      </c>
      <c r="L3170">
        <f t="shared" si="738"/>
        <v>2.8638370796210566E-2</v>
      </c>
      <c r="M3170">
        <f t="shared" si="739"/>
        <v>2.9964925543330263E-2</v>
      </c>
      <c r="N3170">
        <f t="shared" si="740"/>
        <v>-2.6851487615824239E-3</v>
      </c>
      <c r="O3170">
        <f t="shared" si="741"/>
        <v>2.6851487615824239E-3</v>
      </c>
      <c r="P3170">
        <f t="shared" si="742"/>
        <v>-12.312803891662751</v>
      </c>
      <c r="Q3170">
        <f t="shared" si="743"/>
        <v>-4.481663144414403E-2</v>
      </c>
      <c r="R3170">
        <f t="shared" si="744"/>
        <v>777.70999686571633</v>
      </c>
      <c r="S3170">
        <f t="shared" si="745"/>
        <v>828.60007553133494</v>
      </c>
      <c r="T3170">
        <f t="shared" si="746"/>
        <v>-50.890078665618603</v>
      </c>
      <c r="U3170">
        <f t="shared" si="747"/>
        <v>2589.8001065928497</v>
      </c>
    </row>
    <row r="3171" spans="1:21" x14ac:dyDescent="0.25">
      <c r="A3171">
        <v>322.62</v>
      </c>
      <c r="B3171" s="3">
        <v>5.8631000000000002</v>
      </c>
      <c r="C3171" s="3">
        <f t="shared" si="733"/>
        <v>5863.1</v>
      </c>
      <c r="D3171">
        <v>0.78839999999999999</v>
      </c>
      <c r="E3171">
        <v>2.9784000000000002</v>
      </c>
      <c r="F3171">
        <v>2.9777</v>
      </c>
      <c r="G3171">
        <f t="shared" si="734"/>
        <v>-4.2599999999999749E-2</v>
      </c>
      <c r="H3171">
        <f t="shared" si="735"/>
        <v>-4.3299999999999894E-2</v>
      </c>
      <c r="I3171">
        <f t="shared" si="736"/>
        <v>6.9655248430449364</v>
      </c>
      <c r="K3171">
        <f t="shared" si="737"/>
        <v>841.7312596127332</v>
      </c>
      <c r="L3171">
        <f t="shared" si="738"/>
        <v>2.8638370796210566E-2</v>
      </c>
      <c r="M3171">
        <f t="shared" si="739"/>
        <v>2.996375006070582E-2</v>
      </c>
      <c r="N3171">
        <f t="shared" si="740"/>
        <v>-2.682769324911829E-3</v>
      </c>
      <c r="O3171">
        <f t="shared" si="741"/>
        <v>2.682769324911829E-3</v>
      </c>
      <c r="P3171">
        <f t="shared" si="742"/>
        <v>-12.312407096138726</v>
      </c>
      <c r="Q3171">
        <f t="shared" si="743"/>
        <v>-4.4817940134312853E-2</v>
      </c>
      <c r="R3171">
        <f t="shared" si="744"/>
        <v>777.02373799098837</v>
      </c>
      <c r="S3171">
        <f t="shared" si="745"/>
        <v>828.59550216163848</v>
      </c>
      <c r="T3171">
        <f t="shared" si="746"/>
        <v>-51.571764170650113</v>
      </c>
      <c r="U3171">
        <f t="shared" si="747"/>
        <v>2659.6468596731506</v>
      </c>
    </row>
    <row r="3172" spans="1:21" x14ac:dyDescent="0.25">
      <c r="A3172">
        <v>322.721</v>
      </c>
      <c r="B3172" s="3">
        <v>5.8682999999999996</v>
      </c>
      <c r="C3172" s="3">
        <f t="shared" si="733"/>
        <v>5868.2999999999993</v>
      </c>
      <c r="D3172">
        <v>0.78580000000000005</v>
      </c>
      <c r="E3172">
        <v>2.9782000000000002</v>
      </c>
      <c r="F3172">
        <v>2.9771000000000001</v>
      </c>
      <c r="G3172">
        <f t="shared" si="734"/>
        <v>-4.2799999999999727E-2</v>
      </c>
      <c r="H3172">
        <f t="shared" si="735"/>
        <v>-4.3899999999999828E-2</v>
      </c>
      <c r="I3172">
        <f t="shared" si="736"/>
        <v>6.9636536633365678</v>
      </c>
      <c r="K3172">
        <f t="shared" si="737"/>
        <v>842.70417279601747</v>
      </c>
      <c r="L3172">
        <f t="shared" si="738"/>
        <v>2.8907041302338125E-2</v>
      </c>
      <c r="M3172">
        <f t="shared" si="739"/>
        <v>3.0233952503475332E-2</v>
      </c>
      <c r="N3172">
        <f t="shared" si="740"/>
        <v>-2.6858694469692837E-3</v>
      </c>
      <c r="O3172">
        <f t="shared" si="741"/>
        <v>2.6858694469692837E-3</v>
      </c>
      <c r="P3172">
        <f t="shared" si="742"/>
        <v>-12.312924078405507</v>
      </c>
      <c r="Q3172">
        <f t="shared" si="743"/>
        <v>-4.481623506718125E-2</v>
      </c>
      <c r="R3172">
        <f t="shared" si="744"/>
        <v>777.91809839800635</v>
      </c>
      <c r="S3172">
        <f t="shared" si="745"/>
        <v>828.60146039675237</v>
      </c>
      <c r="T3172">
        <f t="shared" si="746"/>
        <v>-50.683361998746022</v>
      </c>
      <c r="U3172">
        <f t="shared" si="747"/>
        <v>2568.8031834959324</v>
      </c>
    </row>
    <row r="3173" spans="1:21" x14ac:dyDescent="0.25">
      <c r="A3173">
        <v>322.82</v>
      </c>
      <c r="B3173" s="3">
        <v>5.8680000000000003</v>
      </c>
      <c r="C3173" s="3">
        <f t="shared" si="733"/>
        <v>5868</v>
      </c>
      <c r="D3173">
        <v>0.78520000000000001</v>
      </c>
      <c r="E3173">
        <v>2.9777999999999998</v>
      </c>
      <c r="F3173">
        <v>2.9771000000000001</v>
      </c>
      <c r="G3173">
        <f t="shared" si="734"/>
        <v>-4.3200000000000127E-2</v>
      </c>
      <c r="H3173">
        <f t="shared" si="735"/>
        <v>-4.3899999999999828E-2</v>
      </c>
      <c r="I3173">
        <f t="shared" si="736"/>
        <v>6.9627183797876677</v>
      </c>
      <c r="K3173">
        <f t="shared" si="737"/>
        <v>842.77428439938546</v>
      </c>
      <c r="L3173">
        <f t="shared" si="738"/>
        <v>2.9041359636992697E-2</v>
      </c>
      <c r="M3173">
        <f t="shared" si="739"/>
        <v>3.036838123496291E-2</v>
      </c>
      <c r="N3173">
        <f t="shared" si="740"/>
        <v>-2.6860924864471622E-3</v>
      </c>
      <c r="O3173">
        <f t="shared" si="741"/>
        <v>2.6860924864471622E-3</v>
      </c>
      <c r="P3173">
        <f t="shared" si="742"/>
        <v>-12.31296127456833</v>
      </c>
      <c r="Q3173">
        <f t="shared" si="743"/>
        <v>-4.481611239546842E-2</v>
      </c>
      <c r="R3173">
        <f t="shared" si="744"/>
        <v>777.98254930776568</v>
      </c>
      <c r="S3173">
        <f t="shared" si="745"/>
        <v>828.60188895817259</v>
      </c>
      <c r="T3173">
        <f t="shared" si="746"/>
        <v>-50.619339650406914</v>
      </c>
      <c r="U3173">
        <f t="shared" si="747"/>
        <v>2562.3175466432576</v>
      </c>
    </row>
    <row r="3174" spans="1:21" x14ac:dyDescent="0.25">
      <c r="A3174">
        <v>322.92099999999999</v>
      </c>
      <c r="B3174" s="3">
        <v>5.8696999999999999</v>
      </c>
      <c r="C3174" s="3">
        <f t="shared" si="733"/>
        <v>5869.7</v>
      </c>
      <c r="D3174">
        <v>0.78710000000000002</v>
      </c>
      <c r="E3174">
        <v>2.9775</v>
      </c>
      <c r="F3174">
        <v>2.9771000000000001</v>
      </c>
      <c r="G3174">
        <f t="shared" si="734"/>
        <v>-4.3499999999999872E-2</v>
      </c>
      <c r="H3174">
        <f t="shared" si="735"/>
        <v>-4.3899999999999828E-2</v>
      </c>
      <c r="I3174">
        <f t="shared" si="736"/>
        <v>6.9620169171259931</v>
      </c>
      <c r="K3174">
        <f t="shared" si="737"/>
        <v>843.10338079774226</v>
      </c>
      <c r="L3174">
        <f t="shared" si="738"/>
        <v>2.9142110228987418E-2</v>
      </c>
      <c r="M3174">
        <f t="shared" si="739"/>
        <v>3.0469650017932982E-2</v>
      </c>
      <c r="N3174">
        <f t="shared" si="740"/>
        <v>-2.6871410984025015E-3</v>
      </c>
      <c r="O3174">
        <f t="shared" si="741"/>
        <v>2.6871410984025015E-3</v>
      </c>
      <c r="P3174">
        <f t="shared" si="742"/>
        <v>-12.31313615398072</v>
      </c>
      <c r="Q3174">
        <f t="shared" si="743"/>
        <v>-4.4815535658892985E-2</v>
      </c>
      <c r="R3174">
        <f t="shared" si="744"/>
        <v>778.28507234671497</v>
      </c>
      <c r="S3174">
        <f t="shared" si="745"/>
        <v>828.60390363328486</v>
      </c>
      <c r="T3174">
        <f t="shared" si="746"/>
        <v>-50.318831286569889</v>
      </c>
      <c r="U3174">
        <f t="shared" si="747"/>
        <v>2531.9847820462846</v>
      </c>
    </row>
    <row r="3175" spans="1:21" x14ac:dyDescent="0.25">
      <c r="A3175">
        <v>323.02</v>
      </c>
      <c r="B3175" s="3">
        <v>5.8659999999999997</v>
      </c>
      <c r="C3175" s="3">
        <f t="shared" si="733"/>
        <v>5866</v>
      </c>
      <c r="D3175">
        <v>0.78649999999999998</v>
      </c>
      <c r="E3175">
        <v>2.9775</v>
      </c>
      <c r="F3175">
        <v>2.9771000000000001</v>
      </c>
      <c r="G3175">
        <f t="shared" si="734"/>
        <v>-4.3499999999999872E-2</v>
      </c>
      <c r="H3175">
        <f t="shared" si="735"/>
        <v>-4.3899999999999828E-2</v>
      </c>
      <c r="I3175">
        <f t="shared" si="736"/>
        <v>6.9620169171259931</v>
      </c>
      <c r="K3175">
        <f t="shared" si="737"/>
        <v>842.57192561111412</v>
      </c>
      <c r="L3175">
        <f t="shared" si="738"/>
        <v>2.9142110228987418E-2</v>
      </c>
      <c r="M3175">
        <f t="shared" si="739"/>
        <v>3.0468813195400471E-2</v>
      </c>
      <c r="N3175">
        <f t="shared" si="740"/>
        <v>-2.6854471846182912E-3</v>
      </c>
      <c r="O3175">
        <f t="shared" si="741"/>
        <v>2.6854471846182912E-3</v>
      </c>
      <c r="P3175">
        <f t="shared" si="742"/>
        <v>-12.312853658576541</v>
      </c>
      <c r="Q3175">
        <f t="shared" si="743"/>
        <v>-4.4816467311474303E-2</v>
      </c>
      <c r="R3175">
        <f t="shared" si="744"/>
        <v>777.79653039216282</v>
      </c>
      <c r="S3175">
        <f t="shared" si="745"/>
        <v>828.60064899757458</v>
      </c>
      <c r="T3175">
        <f t="shared" si="746"/>
        <v>-50.804118605411759</v>
      </c>
      <c r="U3175">
        <f t="shared" si="747"/>
        <v>2581.058467272745</v>
      </c>
    </row>
    <row r="3176" spans="1:21" x14ac:dyDescent="0.25">
      <c r="A3176">
        <v>323.12099999999998</v>
      </c>
      <c r="B3176" s="3">
        <v>5.8666999999999998</v>
      </c>
      <c r="C3176" s="3">
        <f t="shared" si="733"/>
        <v>5866.7</v>
      </c>
      <c r="D3176">
        <v>0.78649999999999998</v>
      </c>
      <c r="E3176">
        <v>2.9775</v>
      </c>
      <c r="F3176">
        <v>2.9771000000000001</v>
      </c>
      <c r="G3176">
        <f t="shared" si="734"/>
        <v>-4.3499999999999872E-2</v>
      </c>
      <c r="H3176">
        <f t="shared" si="735"/>
        <v>-4.3899999999999828E-2</v>
      </c>
      <c r="I3176">
        <f t="shared" si="736"/>
        <v>6.9620169171259931</v>
      </c>
      <c r="K3176">
        <f t="shared" si="737"/>
        <v>842.67247118696264</v>
      </c>
      <c r="L3176">
        <f t="shared" si="738"/>
        <v>2.9142110228987418E-2</v>
      </c>
      <c r="M3176">
        <f t="shared" si="739"/>
        <v>3.0468971513176891E-2</v>
      </c>
      <c r="N3176">
        <f t="shared" si="740"/>
        <v>-2.6857676547936819E-3</v>
      </c>
      <c r="O3176">
        <f t="shared" si="741"/>
        <v>2.6857676547936819E-3</v>
      </c>
      <c r="P3176">
        <f t="shared" si="742"/>
        <v>-12.312907102658812</v>
      </c>
      <c r="Q3176">
        <f t="shared" si="743"/>
        <v>-4.4816291052877835E-2</v>
      </c>
      <c r="R3176">
        <f t="shared" si="744"/>
        <v>777.88895745239677</v>
      </c>
      <c r="S3176">
        <f t="shared" si="745"/>
        <v>828.60126480243457</v>
      </c>
      <c r="T3176">
        <f t="shared" si="746"/>
        <v>-50.712307350037804</v>
      </c>
      <c r="U3176">
        <f t="shared" si="747"/>
        <v>2571.7381167646981</v>
      </c>
    </row>
    <row r="3177" spans="1:21" x14ac:dyDescent="0.25">
      <c r="A3177">
        <v>323.221</v>
      </c>
      <c r="B3177" s="3">
        <v>5.8689999999999998</v>
      </c>
      <c r="C3177" s="3">
        <f t="shared" si="733"/>
        <v>5869</v>
      </c>
      <c r="D3177">
        <v>0.78710000000000002</v>
      </c>
      <c r="E3177">
        <v>2.9775</v>
      </c>
      <c r="F3177">
        <v>2.9771000000000001</v>
      </c>
      <c r="G3177">
        <f t="shared" si="734"/>
        <v>-4.3499999999999872E-2</v>
      </c>
      <c r="H3177">
        <f t="shared" si="735"/>
        <v>-4.3899999999999828E-2</v>
      </c>
      <c r="I3177">
        <f t="shared" si="736"/>
        <v>6.9620169171259931</v>
      </c>
      <c r="K3177">
        <f t="shared" si="737"/>
        <v>843.00283522189375</v>
      </c>
      <c r="L3177">
        <f t="shared" si="738"/>
        <v>2.9142110228987418E-2</v>
      </c>
      <c r="M3177">
        <f t="shared" si="739"/>
        <v>3.0469491700156563E-2</v>
      </c>
      <c r="N3177">
        <f t="shared" si="740"/>
        <v>-2.6868206282271104E-3</v>
      </c>
      <c r="O3177">
        <f t="shared" si="741"/>
        <v>2.6868206282271104E-3</v>
      </c>
      <c r="P3177">
        <f t="shared" si="742"/>
        <v>-12.313082707910045</v>
      </c>
      <c r="Q3177">
        <f t="shared" si="743"/>
        <v>-4.4815711917489447E-2</v>
      </c>
      <c r="R3177">
        <f t="shared" si="744"/>
        <v>778.19264569441839</v>
      </c>
      <c r="S3177">
        <f t="shared" si="745"/>
        <v>828.603287954351</v>
      </c>
      <c r="T3177">
        <f t="shared" si="746"/>
        <v>-50.410642259932615</v>
      </c>
      <c r="U3177">
        <f t="shared" si="747"/>
        <v>2541.2328530589039</v>
      </c>
    </row>
    <row r="3178" spans="1:21" x14ac:dyDescent="0.25">
      <c r="A3178">
        <v>323.32</v>
      </c>
      <c r="B3178" s="3">
        <v>5.8710000000000004</v>
      </c>
      <c r="C3178" s="3">
        <f t="shared" si="733"/>
        <v>5871</v>
      </c>
      <c r="D3178">
        <v>0.78910000000000002</v>
      </c>
      <c r="E3178">
        <v>2.9773999999999998</v>
      </c>
      <c r="F3178">
        <v>2.9771000000000001</v>
      </c>
      <c r="G3178">
        <f t="shared" si="734"/>
        <v>-4.3600000000000083E-2</v>
      </c>
      <c r="H3178">
        <f t="shared" si="735"/>
        <v>-4.3899999999999828E-2</v>
      </c>
      <c r="I3178">
        <f t="shared" si="736"/>
        <v>6.9617830962387677</v>
      </c>
      <c r="K3178">
        <f t="shared" si="737"/>
        <v>843.31843133290329</v>
      </c>
      <c r="L3178">
        <f t="shared" si="738"/>
        <v>2.9175696015485798E-2</v>
      </c>
      <c r="M3178">
        <f t="shared" si="739"/>
        <v>3.0503574420250684E-2</v>
      </c>
      <c r="N3178">
        <f t="shared" si="740"/>
        <v>-2.6878264246227718E-3</v>
      </c>
      <c r="O3178">
        <f t="shared" si="741"/>
        <v>2.6878264246227718E-3</v>
      </c>
      <c r="P3178">
        <f t="shared" si="742"/>
        <v>-12.313250450085016</v>
      </c>
      <c r="Q3178">
        <f t="shared" si="743"/>
        <v>-4.4815158729471838E-2</v>
      </c>
      <c r="R3178">
        <f t="shared" si="744"/>
        <v>778.48275764328059</v>
      </c>
      <c r="S3178">
        <f t="shared" si="745"/>
        <v>828.60522016557172</v>
      </c>
      <c r="T3178">
        <f t="shared" si="746"/>
        <v>-50.12246252229113</v>
      </c>
      <c r="U3178">
        <f t="shared" si="747"/>
        <v>2512.261249298479</v>
      </c>
    </row>
    <row r="3179" spans="1:21" x14ac:dyDescent="0.25">
      <c r="A3179">
        <v>323.42099999999999</v>
      </c>
      <c r="B3179" s="3">
        <v>5.8689999999999998</v>
      </c>
      <c r="C3179" s="3">
        <f t="shared" si="733"/>
        <v>5869</v>
      </c>
      <c r="D3179">
        <v>0.78839999999999999</v>
      </c>
      <c r="E3179">
        <v>2.9773999999999998</v>
      </c>
      <c r="F3179">
        <v>2.9767999999999999</v>
      </c>
      <c r="G3179">
        <f t="shared" si="734"/>
        <v>-4.3600000000000083E-2</v>
      </c>
      <c r="H3179">
        <f t="shared" si="735"/>
        <v>-4.4200000000000017E-2</v>
      </c>
      <c r="I3179">
        <f t="shared" si="736"/>
        <v>6.9610815628912572</v>
      </c>
      <c r="K3179">
        <f t="shared" si="737"/>
        <v>843.11610875053941</v>
      </c>
      <c r="L3179">
        <f t="shared" si="738"/>
        <v>2.9276470297974391E-2</v>
      </c>
      <c r="M3179">
        <f t="shared" si="739"/>
        <v>3.0604030128191472E-2</v>
      </c>
      <c r="N3179">
        <f t="shared" si="740"/>
        <v>-2.6871812381179345E-3</v>
      </c>
      <c r="O3179">
        <f t="shared" si="741"/>
        <v>2.6871812381179345E-3</v>
      </c>
      <c r="P3179">
        <f t="shared" si="742"/>
        <v>-12.313142848271518</v>
      </c>
      <c r="Q3179">
        <f t="shared" si="743"/>
        <v>-4.4815513582049493E-2</v>
      </c>
      <c r="R3179">
        <f t="shared" si="744"/>
        <v>778.29677304699419</v>
      </c>
      <c r="S3179">
        <f t="shared" si="745"/>
        <v>828.60398074658826</v>
      </c>
      <c r="T3179">
        <f t="shared" si="746"/>
        <v>-50.307207699594073</v>
      </c>
      <c r="U3179">
        <f t="shared" si="747"/>
        <v>2530.8151465300971</v>
      </c>
    </row>
    <row r="3180" spans="1:21" x14ac:dyDescent="0.25">
      <c r="A3180">
        <v>323.52</v>
      </c>
      <c r="B3180" s="3">
        <v>5.8705999999999996</v>
      </c>
      <c r="C3180" s="3">
        <f t="shared" si="733"/>
        <v>5870.5999999999995</v>
      </c>
      <c r="D3180">
        <v>0.78979999999999995</v>
      </c>
      <c r="E3180">
        <v>2.9773000000000001</v>
      </c>
      <c r="F3180">
        <v>2.9767999999999999</v>
      </c>
      <c r="G3180">
        <f t="shared" si="734"/>
        <v>-4.369999999999985E-2</v>
      </c>
      <c r="H3180">
        <f t="shared" si="735"/>
        <v>-4.4200000000000017E-2</v>
      </c>
      <c r="I3180">
        <f t="shared" si="736"/>
        <v>6.960847765565978</v>
      </c>
      <c r="K3180">
        <f t="shared" si="737"/>
        <v>843.37428395442987</v>
      </c>
      <c r="L3180">
        <f t="shared" si="738"/>
        <v>2.9310057212515606E-2</v>
      </c>
      <c r="M3180">
        <f t="shared" si="739"/>
        <v>3.0638023562103253E-2</v>
      </c>
      <c r="N3180">
        <f t="shared" si="740"/>
        <v>-2.6880040161323111E-3</v>
      </c>
      <c r="O3180">
        <f t="shared" si="741"/>
        <v>2.6880040161323111E-3</v>
      </c>
      <c r="P3180">
        <f t="shared" si="742"/>
        <v>-12.313280068468696</v>
      </c>
      <c r="Q3180">
        <f t="shared" si="743"/>
        <v>-4.481506105414159E-2</v>
      </c>
      <c r="R3180">
        <f t="shared" si="744"/>
        <v>778.53410060452381</v>
      </c>
      <c r="S3180">
        <f t="shared" si="745"/>
        <v>828.60556130229793</v>
      </c>
      <c r="T3180">
        <f t="shared" si="746"/>
        <v>-50.071460697774114</v>
      </c>
      <c r="U3180">
        <f t="shared" si="747"/>
        <v>2507.1511764087377</v>
      </c>
    </row>
    <row r="3181" spans="1:21" x14ac:dyDescent="0.25">
      <c r="A3181">
        <v>323.62099999999998</v>
      </c>
      <c r="B3181" s="3">
        <v>5.8742999999999999</v>
      </c>
      <c r="C3181" s="3">
        <f t="shared" si="733"/>
        <v>5874.3</v>
      </c>
      <c r="D3181">
        <v>0.78839999999999999</v>
      </c>
      <c r="E3181">
        <v>2.9773000000000001</v>
      </c>
      <c r="F3181">
        <v>2.9767999999999999</v>
      </c>
      <c r="G3181">
        <f t="shared" si="734"/>
        <v>-4.369999999999985E-2</v>
      </c>
      <c r="H3181">
        <f t="shared" si="735"/>
        <v>-4.4200000000000017E-2</v>
      </c>
      <c r="I3181">
        <f t="shared" si="736"/>
        <v>6.960847765565978</v>
      </c>
      <c r="K3181">
        <f t="shared" si="737"/>
        <v>843.90582840484922</v>
      </c>
      <c r="L3181">
        <f t="shared" si="738"/>
        <v>2.9310057212515606E-2</v>
      </c>
      <c r="M3181">
        <f t="shared" si="739"/>
        <v>3.0638860525189389E-2</v>
      </c>
      <c r="N3181">
        <f t="shared" si="740"/>
        <v>-2.6896982144281232E-3</v>
      </c>
      <c r="O3181">
        <f t="shared" si="741"/>
        <v>2.6896982144281232E-3</v>
      </c>
      <c r="P3181">
        <f t="shared" si="742"/>
        <v>-12.313562630892402</v>
      </c>
      <c r="Q3181">
        <f t="shared" si="743"/>
        <v>-4.4814129245078896E-2</v>
      </c>
      <c r="R3181">
        <f t="shared" si="744"/>
        <v>779.02272059953293</v>
      </c>
      <c r="S3181">
        <f t="shared" si="745"/>
        <v>828.60881524609533</v>
      </c>
      <c r="T3181">
        <f t="shared" si="746"/>
        <v>-49.586094646562401</v>
      </c>
      <c r="U3181">
        <f t="shared" si="747"/>
        <v>2458.7807822978443</v>
      </c>
    </row>
    <row r="3182" spans="1:21" x14ac:dyDescent="0.25">
      <c r="A3182">
        <v>323.721</v>
      </c>
      <c r="B3182" s="3">
        <v>5.8712999999999997</v>
      </c>
      <c r="C3182" s="3">
        <f t="shared" si="733"/>
        <v>5871.3</v>
      </c>
      <c r="D3182">
        <v>0.78910000000000002</v>
      </c>
      <c r="E3182">
        <v>2.9771999999999998</v>
      </c>
      <c r="F3182">
        <v>2.9767000000000001</v>
      </c>
      <c r="G3182">
        <f t="shared" si="734"/>
        <v>-4.3800000000000061E-2</v>
      </c>
      <c r="H3182">
        <f t="shared" si="735"/>
        <v>-4.4299999999999784E-2</v>
      </c>
      <c r="I3182">
        <f t="shared" si="736"/>
        <v>6.9603801394994909</v>
      </c>
      <c r="K3182">
        <f t="shared" si="737"/>
        <v>843.53151441843454</v>
      </c>
      <c r="L3182">
        <f t="shared" si="738"/>
        <v>2.9377238939565897E-2</v>
      </c>
      <c r="M3182">
        <f t="shared" si="739"/>
        <v>3.0705452862229105E-2</v>
      </c>
      <c r="N3182">
        <f t="shared" si="740"/>
        <v>-2.6885049446334175E-3</v>
      </c>
      <c r="O3182">
        <f t="shared" si="741"/>
        <v>2.6885049446334175E-3</v>
      </c>
      <c r="P3182">
        <f t="shared" si="742"/>
        <v>-12.313363613165931</v>
      </c>
      <c r="Q3182">
        <f t="shared" si="743"/>
        <v>-4.4814785543465976E-2</v>
      </c>
      <c r="R3182">
        <f t="shared" si="744"/>
        <v>778.67863458278703</v>
      </c>
      <c r="S3182">
        <f t="shared" si="745"/>
        <v>828.60652349065265</v>
      </c>
      <c r="T3182">
        <f t="shared" si="746"/>
        <v>-49.927888907865622</v>
      </c>
      <c r="U3182">
        <f t="shared" si="747"/>
        <v>2492.7940907961711</v>
      </c>
    </row>
    <row r="3183" spans="1:21" x14ac:dyDescent="0.25">
      <c r="A3183">
        <v>323.82100000000003</v>
      </c>
      <c r="B3183" s="3">
        <v>5.8712999999999997</v>
      </c>
      <c r="C3183" s="3">
        <f t="shared" si="733"/>
        <v>5871.3</v>
      </c>
      <c r="D3183">
        <v>0.78910000000000002</v>
      </c>
      <c r="E3183">
        <v>2.9769999999999999</v>
      </c>
      <c r="F3183">
        <v>2.9765999999999999</v>
      </c>
      <c r="G3183">
        <f t="shared" si="734"/>
        <v>-4.4000000000000039E-2</v>
      </c>
      <c r="H3183">
        <f t="shared" si="735"/>
        <v>-4.4399999999999995E-2</v>
      </c>
      <c r="I3183">
        <f t="shared" si="736"/>
        <v>6.9596787475236495</v>
      </c>
      <c r="K3183">
        <f t="shared" si="737"/>
        <v>843.61652498530771</v>
      </c>
      <c r="L3183">
        <f t="shared" si="738"/>
        <v>2.9478013222509512E-2</v>
      </c>
      <c r="M3183">
        <f t="shared" si="739"/>
        <v>3.0806361001722907E-2</v>
      </c>
      <c r="N3183">
        <f t="shared" si="740"/>
        <v>-2.6887755786801498E-3</v>
      </c>
      <c r="O3183">
        <f t="shared" si="741"/>
        <v>2.6887755786801498E-3</v>
      </c>
      <c r="P3183">
        <f t="shared" si="742"/>
        <v>-12.313408749898491</v>
      </c>
      <c r="Q3183">
        <f t="shared" si="743"/>
        <v>-4.4814636694740277E-2</v>
      </c>
      <c r="R3183">
        <f t="shared" si="744"/>
        <v>778.75678063096211</v>
      </c>
      <c r="S3183">
        <f t="shared" si="745"/>
        <v>828.60704329733426</v>
      </c>
      <c r="T3183">
        <f t="shared" si="746"/>
        <v>-49.850262666372146</v>
      </c>
      <c r="U3183">
        <f t="shared" si="747"/>
        <v>2485.0486879062964</v>
      </c>
    </row>
    <row r="3184" spans="1:21" x14ac:dyDescent="0.25">
      <c r="A3184">
        <v>323.92099999999999</v>
      </c>
      <c r="B3184" s="3">
        <v>5.8705999999999996</v>
      </c>
      <c r="C3184" s="3">
        <f t="shared" si="733"/>
        <v>5870.5999999999995</v>
      </c>
      <c r="D3184">
        <v>0.78979999999999995</v>
      </c>
      <c r="E3184">
        <v>2.9769999999999999</v>
      </c>
      <c r="F3184">
        <v>2.9765999999999999</v>
      </c>
      <c r="G3184">
        <f t="shared" si="734"/>
        <v>-4.4000000000000039E-2</v>
      </c>
      <c r="H3184">
        <f t="shared" si="735"/>
        <v>-4.4399999999999995E-2</v>
      </c>
      <c r="I3184">
        <f t="shared" si="736"/>
        <v>6.9596787475236495</v>
      </c>
      <c r="K3184">
        <f t="shared" si="737"/>
        <v>843.51594563022616</v>
      </c>
      <c r="L3184">
        <f t="shared" si="738"/>
        <v>2.9478013222509512E-2</v>
      </c>
      <c r="M3184">
        <f t="shared" si="739"/>
        <v>3.0806202630758138E-2</v>
      </c>
      <c r="N3184">
        <f t="shared" si="740"/>
        <v>-2.6884550008397859E-3</v>
      </c>
      <c r="O3184">
        <f t="shared" si="741"/>
        <v>2.6884550008397859E-3</v>
      </c>
      <c r="P3184">
        <f t="shared" si="742"/>
        <v>-12.31335528350492</v>
      </c>
      <c r="Q3184">
        <f t="shared" si="743"/>
        <v>-4.4814813012552475E-2</v>
      </c>
      <c r="R3184">
        <f t="shared" si="744"/>
        <v>778.66432341285747</v>
      </c>
      <c r="S3184">
        <f t="shared" si="745"/>
        <v>828.60642756134496</v>
      </c>
      <c r="T3184">
        <f t="shared" si="746"/>
        <v>-49.942104148487488</v>
      </c>
      <c r="U3184">
        <f t="shared" si="747"/>
        <v>2494.2137667783713</v>
      </c>
    </row>
    <row r="3185" spans="1:21" x14ac:dyDescent="0.25">
      <c r="A3185">
        <v>324.02</v>
      </c>
      <c r="B3185" s="3">
        <v>5.8689999999999998</v>
      </c>
      <c r="C3185" s="3">
        <f t="shared" si="733"/>
        <v>5869</v>
      </c>
      <c r="D3185">
        <v>0.79169999999999996</v>
      </c>
      <c r="E3185">
        <v>2.9769999999999999</v>
      </c>
      <c r="F3185">
        <v>2.9763999999999999</v>
      </c>
      <c r="G3185">
        <f t="shared" si="734"/>
        <v>-4.4000000000000039E-2</v>
      </c>
      <c r="H3185">
        <f t="shared" si="735"/>
        <v>-4.4599999999999973E-2</v>
      </c>
      <c r="I3185">
        <f t="shared" si="736"/>
        <v>6.9592111214571624</v>
      </c>
      <c r="K3185">
        <f t="shared" si="737"/>
        <v>843.34271479482186</v>
      </c>
      <c r="L3185">
        <f t="shared" si="738"/>
        <v>2.9545206234461607E-2</v>
      </c>
      <c r="M3185">
        <f t="shared" si="739"/>
        <v>3.0873122875654722E-2</v>
      </c>
      <c r="N3185">
        <f t="shared" si="740"/>
        <v>-2.6879026458592041E-3</v>
      </c>
      <c r="O3185">
        <f t="shared" si="741"/>
        <v>2.6879026458592041E-3</v>
      </c>
      <c r="P3185">
        <f t="shared" si="742"/>
        <v>-12.313263162104478</v>
      </c>
      <c r="Q3185">
        <f t="shared" si="743"/>
        <v>-4.4815116807791801E-2</v>
      </c>
      <c r="R3185">
        <f t="shared" si="744"/>
        <v>778.50508161391383</v>
      </c>
      <c r="S3185">
        <f t="shared" si="745"/>
        <v>828.60536658056219</v>
      </c>
      <c r="T3185">
        <f t="shared" si="746"/>
        <v>-50.10028496664836</v>
      </c>
      <c r="U3185">
        <f t="shared" si="747"/>
        <v>2510.0385537393718</v>
      </c>
    </row>
    <row r="3186" spans="1:21" x14ac:dyDescent="0.25">
      <c r="A3186">
        <v>324.12</v>
      </c>
      <c r="B3186" s="3">
        <v>5.8686999999999996</v>
      </c>
      <c r="C3186" s="3">
        <f t="shared" si="733"/>
        <v>5868.7</v>
      </c>
      <c r="D3186">
        <v>0.78979999999999995</v>
      </c>
      <c r="E3186">
        <v>2.9767000000000001</v>
      </c>
      <c r="F3186">
        <v>2.9763999999999999</v>
      </c>
      <c r="G3186">
        <f t="shared" si="734"/>
        <v>-4.4299999999999784E-2</v>
      </c>
      <c r="H3186">
        <f t="shared" si="735"/>
        <v>-4.4599999999999973E-2</v>
      </c>
      <c r="I3186">
        <f t="shared" si="736"/>
        <v>6.958509823729103</v>
      </c>
      <c r="K3186">
        <f t="shared" si="737"/>
        <v>843.38459651048277</v>
      </c>
      <c r="L3186">
        <f t="shared" si="738"/>
        <v>2.9645983902215435E-2</v>
      </c>
      <c r="M3186">
        <f t="shared" si="739"/>
        <v>3.0973966489821807E-2</v>
      </c>
      <c r="N3186">
        <f t="shared" si="740"/>
        <v>-2.6880358147665659E-3</v>
      </c>
      <c r="O3186">
        <f t="shared" si="741"/>
        <v>2.6880358147665659E-3</v>
      </c>
      <c r="P3186">
        <f t="shared" si="742"/>
        <v>-12.313285371801177</v>
      </c>
      <c r="Q3186">
        <f t="shared" si="743"/>
        <v>-4.4815043564892749E-2</v>
      </c>
      <c r="R3186">
        <f t="shared" si="744"/>
        <v>778.54358170350974</v>
      </c>
      <c r="S3186">
        <f t="shared" si="745"/>
        <v>828.60562238355681</v>
      </c>
      <c r="T3186">
        <f t="shared" si="746"/>
        <v>-50.062040680047062</v>
      </c>
      <c r="U3186">
        <f t="shared" si="747"/>
        <v>2506.2079170506868</v>
      </c>
    </row>
    <row r="3187" spans="1:21" x14ac:dyDescent="0.25">
      <c r="A3187">
        <v>324.22000000000003</v>
      </c>
      <c r="B3187" s="3">
        <v>5.8715999999999999</v>
      </c>
      <c r="C3187" s="3">
        <f t="shared" si="733"/>
        <v>5871.6</v>
      </c>
      <c r="D3187">
        <v>0.78979999999999995</v>
      </c>
      <c r="E3187">
        <v>2.9767000000000001</v>
      </c>
      <c r="F3187">
        <v>2.9763999999999999</v>
      </c>
      <c r="G3187">
        <f t="shared" si="734"/>
        <v>-4.4299999999999784E-2</v>
      </c>
      <c r="H3187">
        <f t="shared" si="735"/>
        <v>-4.4599999999999973E-2</v>
      </c>
      <c r="I3187">
        <f t="shared" si="736"/>
        <v>6.958509823729103</v>
      </c>
      <c r="K3187">
        <f t="shared" si="737"/>
        <v>843.80135240699826</v>
      </c>
      <c r="L3187">
        <f t="shared" si="738"/>
        <v>2.9645983902215435E-2</v>
      </c>
      <c r="M3187">
        <f t="shared" si="739"/>
        <v>3.0974622708320635E-2</v>
      </c>
      <c r="N3187">
        <f t="shared" si="740"/>
        <v>-2.6893641460643326E-3</v>
      </c>
      <c r="O3187">
        <f t="shared" si="741"/>
        <v>2.6893641460643326E-3</v>
      </c>
      <c r="P3187">
        <f t="shared" si="742"/>
        <v>-12.313506913149205</v>
      </c>
      <c r="Q3187">
        <f t="shared" si="743"/>
        <v>-4.4814312982678982E-2</v>
      </c>
      <c r="R3187">
        <f t="shared" si="744"/>
        <v>778.9266829897399</v>
      </c>
      <c r="S3187">
        <f t="shared" si="745"/>
        <v>828.60817368617938</v>
      </c>
      <c r="T3187">
        <f t="shared" si="746"/>
        <v>-49.681490696439482</v>
      </c>
      <c r="U3187">
        <f t="shared" si="747"/>
        <v>2468.2505178204028</v>
      </c>
    </row>
    <row r="3188" spans="1:21" x14ac:dyDescent="0.25">
      <c r="A3188">
        <v>324.32100000000003</v>
      </c>
      <c r="B3188" s="3">
        <v>5.8723000000000001</v>
      </c>
      <c r="C3188" s="3">
        <f t="shared" si="733"/>
        <v>5872.3</v>
      </c>
      <c r="D3188">
        <v>0.78910000000000002</v>
      </c>
      <c r="E3188">
        <v>2.9767000000000001</v>
      </c>
      <c r="F3188">
        <v>2.9763000000000002</v>
      </c>
      <c r="G3188">
        <f t="shared" si="734"/>
        <v>-4.4299999999999784E-2</v>
      </c>
      <c r="H3188">
        <f t="shared" si="735"/>
        <v>-4.469999999999974E-2</v>
      </c>
      <c r="I3188">
        <f t="shared" si="736"/>
        <v>6.9582760342578052</v>
      </c>
      <c r="K3188">
        <f t="shared" si="737"/>
        <v>843.93030271992666</v>
      </c>
      <c r="L3188">
        <f t="shared" si="738"/>
        <v>2.9679582101355111E-2</v>
      </c>
      <c r="M3188">
        <f t="shared" si="739"/>
        <v>3.1008423950972065E-2</v>
      </c>
      <c r="N3188">
        <f t="shared" si="740"/>
        <v>-2.6897750439264659E-3</v>
      </c>
      <c r="O3188">
        <f t="shared" si="741"/>
        <v>2.6897750439264659E-3</v>
      </c>
      <c r="P3188">
        <f t="shared" si="742"/>
        <v>-12.313575445006363</v>
      </c>
      <c r="Q3188">
        <f t="shared" si="743"/>
        <v>-4.4814086988854807E-2</v>
      </c>
      <c r="R3188">
        <f t="shared" si="744"/>
        <v>779.0452198774135</v>
      </c>
      <c r="S3188">
        <f t="shared" si="745"/>
        <v>828.60896278841244</v>
      </c>
      <c r="T3188">
        <f t="shared" si="746"/>
        <v>-49.56374291099894</v>
      </c>
      <c r="U3188">
        <f t="shared" si="747"/>
        <v>2456.5646113475977</v>
      </c>
    </row>
    <row r="3189" spans="1:21" x14ac:dyDescent="0.25">
      <c r="A3189">
        <v>324.42099999999999</v>
      </c>
      <c r="B3189" s="3">
        <v>5.8693</v>
      </c>
      <c r="C3189" s="3">
        <f t="shared" si="733"/>
        <v>5869.3</v>
      </c>
      <c r="D3189">
        <v>0.78910000000000002</v>
      </c>
      <c r="E3189">
        <v>2.9767000000000001</v>
      </c>
      <c r="F3189">
        <v>2.9761000000000002</v>
      </c>
      <c r="G3189">
        <f t="shared" si="734"/>
        <v>-4.4299999999999784E-2</v>
      </c>
      <c r="H3189">
        <f t="shared" si="735"/>
        <v>-4.4899999999999718E-2</v>
      </c>
      <c r="I3189">
        <f t="shared" si="736"/>
        <v>6.9578084553152086</v>
      </c>
      <c r="K3189">
        <f t="shared" si="737"/>
        <v>843.55584631196984</v>
      </c>
      <c r="L3189">
        <f t="shared" si="738"/>
        <v>2.9746781886340959E-2</v>
      </c>
      <c r="M3189">
        <f t="shared" si="739"/>
        <v>3.1075034121692199E-2</v>
      </c>
      <c r="N3189">
        <f t="shared" si="740"/>
        <v>-2.6885813201322356E-3</v>
      </c>
      <c r="O3189">
        <f t="shared" si="741"/>
        <v>2.6885813201322356E-3</v>
      </c>
      <c r="P3189">
        <f t="shared" si="742"/>
        <v>-12.313376351147111</v>
      </c>
      <c r="Q3189">
        <f t="shared" si="743"/>
        <v>-4.4814743536941634E-2</v>
      </c>
      <c r="R3189">
        <f t="shared" si="744"/>
        <v>778.70100302582694</v>
      </c>
      <c r="S3189">
        <f t="shared" si="745"/>
        <v>828.60667018715583</v>
      </c>
      <c r="T3189">
        <f t="shared" si="746"/>
        <v>-49.905667161328893</v>
      </c>
      <c r="U3189">
        <f t="shared" si="747"/>
        <v>2490.5756148173409</v>
      </c>
    </row>
    <row r="3190" spans="1:21" x14ac:dyDescent="0.25">
      <c r="A3190">
        <v>324.52</v>
      </c>
      <c r="B3190" s="3">
        <v>5.8715999999999999</v>
      </c>
      <c r="C3190" s="3">
        <f t="shared" si="733"/>
        <v>5871.6</v>
      </c>
      <c r="D3190">
        <v>0.79369999999999996</v>
      </c>
      <c r="E3190">
        <v>2.9765999999999999</v>
      </c>
      <c r="F3190">
        <v>2.9761000000000002</v>
      </c>
      <c r="G3190">
        <f t="shared" si="734"/>
        <v>-4.4399999999999995E-2</v>
      </c>
      <c r="H3190">
        <f t="shared" si="735"/>
        <v>-4.4899999999999718E-2</v>
      </c>
      <c r="I3190">
        <f t="shared" si="736"/>
        <v>6.9575747129677978</v>
      </c>
      <c r="K3190">
        <f t="shared" si="737"/>
        <v>843.91476085140482</v>
      </c>
      <c r="L3190">
        <f t="shared" si="738"/>
        <v>2.9780376699305271E-2</v>
      </c>
      <c r="M3190">
        <f t="shared" si="739"/>
        <v>3.1109194076895035E-2</v>
      </c>
      <c r="N3190">
        <f t="shared" si="740"/>
        <v>-2.689725185869539E-3</v>
      </c>
      <c r="O3190">
        <f t="shared" si="741"/>
        <v>2.689725185869539E-3</v>
      </c>
      <c r="P3190">
        <f t="shared" si="742"/>
        <v>-12.313567129358461</v>
      </c>
      <c r="Q3190">
        <f t="shared" si="743"/>
        <v>-4.4814114410786116E-2</v>
      </c>
      <c r="R3190">
        <f t="shared" si="744"/>
        <v>779.03093351193718</v>
      </c>
      <c r="S3190">
        <f t="shared" si="745"/>
        <v>828.6088670418743</v>
      </c>
      <c r="T3190">
        <f t="shared" si="746"/>
        <v>-49.577933529937127</v>
      </c>
      <c r="U3190">
        <f t="shared" si="747"/>
        <v>2457.9714930988639</v>
      </c>
    </row>
    <row r="3191" spans="1:21" x14ac:dyDescent="0.25">
      <c r="A3191">
        <v>324.62</v>
      </c>
      <c r="B3191" s="3">
        <v>5.8693</v>
      </c>
      <c r="C3191" s="3">
        <f t="shared" si="733"/>
        <v>5869.3</v>
      </c>
      <c r="D3191">
        <v>0.79169999999999996</v>
      </c>
      <c r="E3191">
        <v>2.9765999999999999</v>
      </c>
      <c r="F3191">
        <v>2.9761000000000002</v>
      </c>
      <c r="G3191">
        <f t="shared" si="734"/>
        <v>-4.4399999999999995E-2</v>
      </c>
      <c r="H3191">
        <f t="shared" si="735"/>
        <v>-4.4899999999999718E-2</v>
      </c>
      <c r="I3191">
        <f t="shared" si="736"/>
        <v>6.9575747129677978</v>
      </c>
      <c r="K3191">
        <f t="shared" si="737"/>
        <v>843.58418588888037</v>
      </c>
      <c r="L3191">
        <f t="shared" si="738"/>
        <v>2.9780376699305271E-2</v>
      </c>
      <c r="M3191">
        <f t="shared" si="739"/>
        <v>3.1108673557791476E-2</v>
      </c>
      <c r="N3191">
        <f t="shared" si="740"/>
        <v>-2.6886715401439457E-3</v>
      </c>
      <c r="O3191">
        <f t="shared" si="741"/>
        <v>2.6886715401439457E-3</v>
      </c>
      <c r="P3191">
        <f t="shared" si="742"/>
        <v>-12.313391398163786</v>
      </c>
      <c r="Q3191">
        <f t="shared" si="743"/>
        <v>-4.4814693915935191E-2</v>
      </c>
      <c r="R3191">
        <f t="shared" si="744"/>
        <v>778.727054211211</v>
      </c>
      <c r="S3191">
        <f t="shared" si="745"/>
        <v>828.60684347304482</v>
      </c>
      <c r="T3191">
        <f t="shared" si="746"/>
        <v>-49.879789261833821</v>
      </c>
      <c r="U3191">
        <f t="shared" si="747"/>
        <v>2487.9933768049527</v>
      </c>
    </row>
    <row r="3192" spans="1:21" x14ac:dyDescent="0.25">
      <c r="A3192">
        <v>324.721</v>
      </c>
      <c r="B3192" s="3">
        <v>5.8815</v>
      </c>
      <c r="C3192" s="3">
        <f t="shared" si="733"/>
        <v>5881.5</v>
      </c>
      <c r="D3192">
        <v>0.79039999999999999</v>
      </c>
      <c r="E3192">
        <v>2.9763999999999999</v>
      </c>
      <c r="F3192">
        <v>2.976</v>
      </c>
      <c r="G3192">
        <f t="shared" si="734"/>
        <v>-4.4599999999999973E-2</v>
      </c>
      <c r="H3192">
        <f t="shared" si="735"/>
        <v>-4.4999999999999929E-2</v>
      </c>
      <c r="I3192">
        <f t="shared" si="736"/>
        <v>6.9568734623636272</v>
      </c>
      <c r="K3192">
        <f t="shared" si="737"/>
        <v>845.4228802376025</v>
      </c>
      <c r="L3192">
        <f t="shared" si="738"/>
        <v>2.9881171297255239E-2</v>
      </c>
      <c r="M3192">
        <f t="shared" si="739"/>
        <v>3.1212363340321691E-2</v>
      </c>
      <c r="N3192">
        <f t="shared" si="740"/>
        <v>-2.6945317124463034E-3</v>
      </c>
      <c r="O3192">
        <f t="shared" si="741"/>
        <v>2.6945317124463034E-3</v>
      </c>
      <c r="P3192">
        <f t="shared" si="742"/>
        <v>-12.314368844476302</v>
      </c>
      <c r="Q3192">
        <f t="shared" si="743"/>
        <v>-4.4811470821168889E-2</v>
      </c>
      <c r="R3192">
        <f t="shared" si="744"/>
        <v>780.41725168365917</v>
      </c>
      <c r="S3192">
        <f t="shared" si="745"/>
        <v>828.61809414924778</v>
      </c>
      <c r="T3192">
        <f t="shared" si="746"/>
        <v>-48.200842465588607</v>
      </c>
      <c r="U3192">
        <f t="shared" si="747"/>
        <v>2323.3212143924902</v>
      </c>
    </row>
    <row r="3193" spans="1:21" x14ac:dyDescent="0.25">
      <c r="A3193">
        <v>324.82100000000003</v>
      </c>
      <c r="B3193" s="3">
        <v>5.8746</v>
      </c>
      <c r="C3193" s="3">
        <f t="shared" si="733"/>
        <v>5874.6</v>
      </c>
      <c r="D3193">
        <v>0.79300000000000004</v>
      </c>
      <c r="E3193">
        <v>2.9763999999999999</v>
      </c>
      <c r="F3193">
        <v>2.976</v>
      </c>
      <c r="G3193">
        <f t="shared" si="734"/>
        <v>-4.4599999999999973E-2</v>
      </c>
      <c r="H3193">
        <f t="shared" si="735"/>
        <v>-4.4999999999999929E-2</v>
      </c>
      <c r="I3193">
        <f t="shared" si="736"/>
        <v>6.9568734623636272</v>
      </c>
      <c r="K3193">
        <f t="shared" si="737"/>
        <v>844.43105538448015</v>
      </c>
      <c r="L3193">
        <f t="shared" si="738"/>
        <v>2.9881171297255239E-2</v>
      </c>
      <c r="M3193">
        <f t="shared" si="739"/>
        <v>3.1210801625606539E-2</v>
      </c>
      <c r="N3193">
        <f t="shared" si="740"/>
        <v>-2.6913704566480755E-3</v>
      </c>
      <c r="O3193">
        <f t="shared" si="741"/>
        <v>2.6913704566480755E-3</v>
      </c>
      <c r="P3193">
        <f t="shared" si="742"/>
        <v>-12.313841544147168</v>
      </c>
      <c r="Q3193">
        <f t="shared" si="743"/>
        <v>-4.4813209511857917E-2</v>
      </c>
      <c r="R3193">
        <f t="shared" si="744"/>
        <v>779.50553288590709</v>
      </c>
      <c r="S3193">
        <f t="shared" si="745"/>
        <v>828.61202621631446</v>
      </c>
      <c r="T3193">
        <f t="shared" si="746"/>
        <v>-49.106493330407375</v>
      </c>
      <c r="U3193">
        <f t="shared" si="747"/>
        <v>2411.4476872093442</v>
      </c>
    </row>
    <row r="3194" spans="1:21" x14ac:dyDescent="0.25">
      <c r="A3194">
        <v>324.92099999999999</v>
      </c>
      <c r="B3194" s="3">
        <v>5.8738999999999999</v>
      </c>
      <c r="C3194" s="3">
        <f t="shared" si="733"/>
        <v>5873.9</v>
      </c>
      <c r="D3194">
        <v>0.79239999999999999</v>
      </c>
      <c r="E3194">
        <v>2.9762</v>
      </c>
      <c r="F3194">
        <v>2.976</v>
      </c>
      <c r="G3194">
        <f t="shared" si="734"/>
        <v>-4.4799999999999951E-2</v>
      </c>
      <c r="H3194">
        <f t="shared" si="735"/>
        <v>-4.4999999999999929E-2</v>
      </c>
      <c r="I3194">
        <f t="shared" si="736"/>
        <v>6.956405993376773</v>
      </c>
      <c r="K3194">
        <f t="shared" si="737"/>
        <v>844.3871742955439</v>
      </c>
      <c r="L3194">
        <f t="shared" si="738"/>
        <v>2.9948368824411448E-2</v>
      </c>
      <c r="M3194">
        <f t="shared" si="739"/>
        <v>3.1277930058161929E-2</v>
      </c>
      <c r="N3194">
        <f t="shared" si="740"/>
        <v>-2.6912303797228987E-3</v>
      </c>
      <c r="O3194">
        <f t="shared" si="741"/>
        <v>2.6912303797228987E-3</v>
      </c>
      <c r="P3194">
        <f t="shared" si="742"/>
        <v>-12.313818180234046</v>
      </c>
      <c r="Q3194">
        <f t="shared" si="743"/>
        <v>-4.4813286554166769E-2</v>
      </c>
      <c r="R3194">
        <f t="shared" si="744"/>
        <v>779.46519595794666</v>
      </c>
      <c r="S3194">
        <f t="shared" si="745"/>
        <v>828.6117572770371</v>
      </c>
      <c r="T3194">
        <f t="shared" si="746"/>
        <v>-49.146561319090438</v>
      </c>
      <c r="U3194">
        <f t="shared" si="747"/>
        <v>2415.3844894911163</v>
      </c>
    </row>
    <row r="3195" spans="1:21" x14ac:dyDescent="0.25">
      <c r="A3195">
        <v>325.02100000000002</v>
      </c>
      <c r="B3195" s="3">
        <v>5.8758999999999997</v>
      </c>
      <c r="C3195" s="3">
        <f t="shared" si="733"/>
        <v>5875.9</v>
      </c>
      <c r="D3195">
        <v>0.78979999999999995</v>
      </c>
      <c r="E3195">
        <v>2.9762</v>
      </c>
      <c r="F3195">
        <v>2.9758</v>
      </c>
      <c r="G3195">
        <f t="shared" si="734"/>
        <v>-4.4799999999999951E-2</v>
      </c>
      <c r="H3195">
        <f t="shared" si="735"/>
        <v>-4.5199999999999907E-2</v>
      </c>
      <c r="I3195">
        <f t="shared" si="736"/>
        <v>6.9559384929739929</v>
      </c>
      <c r="K3195">
        <f t="shared" si="737"/>
        <v>844.7314486657823</v>
      </c>
      <c r="L3195">
        <f t="shared" si="738"/>
        <v>3.0015575383796931E-2</v>
      </c>
      <c r="M3195">
        <f t="shared" si="739"/>
        <v>3.1345678707562961E-2</v>
      </c>
      <c r="N3195">
        <f t="shared" si="740"/>
        <v>-2.6923274755339299E-3</v>
      </c>
      <c r="O3195">
        <f t="shared" si="741"/>
        <v>2.6923274755339299E-3</v>
      </c>
      <c r="P3195">
        <f t="shared" si="742"/>
        <v>-12.314001170997585</v>
      </c>
      <c r="Q3195">
        <f t="shared" si="743"/>
        <v>-4.4812683151470703E-2</v>
      </c>
      <c r="R3195">
        <f t="shared" si="744"/>
        <v>779.78166600272641</v>
      </c>
      <c r="S3195">
        <f t="shared" si="745"/>
        <v>828.61386348527958</v>
      </c>
      <c r="T3195">
        <f t="shared" si="746"/>
        <v>-48.83219748255317</v>
      </c>
      <c r="U3195">
        <f t="shared" si="747"/>
        <v>2384.5835109750719</v>
      </c>
    </row>
    <row r="3196" spans="1:21" x14ac:dyDescent="0.25">
      <c r="A3196">
        <v>325.12</v>
      </c>
      <c r="B3196" s="3">
        <v>5.8769</v>
      </c>
      <c r="C3196" s="3">
        <f t="shared" si="733"/>
        <v>5876.9</v>
      </c>
      <c r="D3196">
        <v>0.79169999999999996</v>
      </c>
      <c r="E3196">
        <v>2.9761000000000002</v>
      </c>
      <c r="F3196">
        <v>2.9758</v>
      </c>
      <c r="G3196">
        <f t="shared" si="734"/>
        <v>-4.4899999999999718E-2</v>
      </c>
      <c r="H3196">
        <f t="shared" si="735"/>
        <v>-4.5199999999999907E-2</v>
      </c>
      <c r="I3196">
        <f t="shared" si="736"/>
        <v>6.9557047741885283</v>
      </c>
      <c r="K3196">
        <f t="shared" si="737"/>
        <v>844.90359938912377</v>
      </c>
      <c r="L3196">
        <f t="shared" si="738"/>
        <v>3.0049175840766433E-2</v>
      </c>
      <c r="M3196">
        <f t="shared" si="739"/>
        <v>3.1379550230857346E-2</v>
      </c>
      <c r="N3196">
        <f t="shared" si="740"/>
        <v>-2.6928760665989883E-3</v>
      </c>
      <c r="O3196">
        <f t="shared" si="741"/>
        <v>2.6928760665989883E-3</v>
      </c>
      <c r="P3196">
        <f t="shared" si="742"/>
        <v>-12.314092675617918</v>
      </c>
      <c r="Q3196">
        <f t="shared" si="743"/>
        <v>-4.4812381426384919E-2</v>
      </c>
      <c r="R3196">
        <f t="shared" si="744"/>
        <v>779.9399130514189</v>
      </c>
      <c r="S3196">
        <f t="shared" si="745"/>
        <v>828.61491654350471</v>
      </c>
      <c r="T3196">
        <f t="shared" si="746"/>
        <v>-48.675003492085807</v>
      </c>
      <c r="U3196">
        <f t="shared" si="747"/>
        <v>2369.2559649545656</v>
      </c>
    </row>
    <row r="3197" spans="1:21" x14ac:dyDescent="0.25">
      <c r="A3197">
        <v>325.221</v>
      </c>
      <c r="B3197" s="3">
        <v>5.8784999999999998</v>
      </c>
      <c r="C3197" s="3">
        <f t="shared" si="733"/>
        <v>5878.5</v>
      </c>
      <c r="D3197">
        <v>0.78839999999999999</v>
      </c>
      <c r="E3197">
        <v>2.9761000000000002</v>
      </c>
      <c r="F3197">
        <v>2.9756999999999998</v>
      </c>
      <c r="G3197">
        <f t="shared" si="734"/>
        <v>-4.4899999999999718E-2</v>
      </c>
      <c r="H3197">
        <f t="shared" si="735"/>
        <v>-4.5300000000000118E-2</v>
      </c>
      <c r="I3197">
        <f t="shared" si="736"/>
        <v>6.9554710318411193</v>
      </c>
      <c r="K3197">
        <f t="shared" si="737"/>
        <v>845.16202757355973</v>
      </c>
      <c r="L3197">
        <f t="shared" si="738"/>
        <v>3.0082780814305737E-2</v>
      </c>
      <c r="M3197">
        <f t="shared" si="739"/>
        <v>3.141356212210715E-2</v>
      </c>
      <c r="N3197">
        <f t="shared" si="740"/>
        <v>-2.6936996508838723E-3</v>
      </c>
      <c r="O3197">
        <f t="shared" si="741"/>
        <v>2.6936996508838723E-3</v>
      </c>
      <c r="P3197">
        <f t="shared" si="742"/>
        <v>-12.314230051475551</v>
      </c>
      <c r="Q3197">
        <f t="shared" si="743"/>
        <v>-4.4811928455028231E-2</v>
      </c>
      <c r="R3197">
        <f t="shared" si="744"/>
        <v>780.17746881226685</v>
      </c>
      <c r="S3197">
        <f t="shared" si="745"/>
        <v>828.61649730900069</v>
      </c>
      <c r="T3197">
        <f t="shared" si="746"/>
        <v>-48.43902849673384</v>
      </c>
      <c r="U3197">
        <f t="shared" si="747"/>
        <v>2346.3394817073931</v>
      </c>
    </row>
    <row r="3198" spans="1:21" x14ac:dyDescent="0.25">
      <c r="A3198">
        <v>325.32</v>
      </c>
      <c r="B3198" s="3">
        <v>5.8781999999999996</v>
      </c>
      <c r="C3198" s="3">
        <f t="shared" si="733"/>
        <v>5878.2</v>
      </c>
      <c r="D3198">
        <v>0.79239999999999999</v>
      </c>
      <c r="E3198">
        <v>2.9761000000000002</v>
      </c>
      <c r="F3198">
        <v>2.9756</v>
      </c>
      <c r="G3198">
        <f t="shared" si="734"/>
        <v>-4.4899999999999718E-2</v>
      </c>
      <c r="H3198">
        <f t="shared" si="735"/>
        <v>-4.5399999999999885E-2</v>
      </c>
      <c r="I3198">
        <f t="shared" si="736"/>
        <v>6.9552372894937111</v>
      </c>
      <c r="K3198">
        <f t="shared" si="737"/>
        <v>845.14729768880227</v>
      </c>
      <c r="L3198">
        <f t="shared" si="738"/>
        <v>3.011638691717701E-2</v>
      </c>
      <c r="M3198">
        <f t="shared" si="739"/>
        <v>3.1447145031490473E-2</v>
      </c>
      <c r="N3198">
        <f t="shared" si="740"/>
        <v>-2.6936525950240551E-3</v>
      </c>
      <c r="O3198">
        <f t="shared" si="741"/>
        <v>2.6936525950240551E-3</v>
      </c>
      <c r="P3198">
        <f t="shared" si="742"/>
        <v>-12.314222202361364</v>
      </c>
      <c r="Q3198">
        <f t="shared" si="743"/>
        <v>-4.4811954335751136E-2</v>
      </c>
      <c r="R3198">
        <f t="shared" si="744"/>
        <v>780.16392876818134</v>
      </c>
      <c r="S3198">
        <f t="shared" si="745"/>
        <v>828.61640699645841</v>
      </c>
      <c r="T3198">
        <f t="shared" si="746"/>
        <v>-48.452478228277073</v>
      </c>
      <c r="U3198">
        <f t="shared" si="747"/>
        <v>2347.6426464616638</v>
      </c>
    </row>
    <row r="3199" spans="1:21" x14ac:dyDescent="0.25">
      <c r="A3199">
        <v>325.42099999999999</v>
      </c>
      <c r="B3199" s="3">
        <v>5.8735999999999997</v>
      </c>
      <c r="C3199" s="3">
        <f t="shared" si="733"/>
        <v>5873.5999999999995</v>
      </c>
      <c r="D3199">
        <v>0.79300000000000004</v>
      </c>
      <c r="E3199">
        <v>2.976</v>
      </c>
      <c r="F3199">
        <v>2.9756</v>
      </c>
      <c r="G3199">
        <f t="shared" si="734"/>
        <v>-4.4999999999999929E-2</v>
      </c>
      <c r="H3199">
        <f t="shared" si="735"/>
        <v>-4.5399999999999885E-2</v>
      </c>
      <c r="I3199">
        <f t="shared" si="736"/>
        <v>6.9550035864162103</v>
      </c>
      <c r="K3199">
        <f t="shared" si="737"/>
        <v>844.51430211649415</v>
      </c>
      <c r="L3199">
        <f t="shared" si="738"/>
        <v>3.0149988503175261E-2</v>
      </c>
      <c r="M3199">
        <f t="shared" si="739"/>
        <v>3.1479749910764965E-2</v>
      </c>
      <c r="N3199">
        <f t="shared" si="740"/>
        <v>-2.6916349331956714E-3</v>
      </c>
      <c r="O3199">
        <f t="shared" si="741"/>
        <v>2.6916349331956714E-3</v>
      </c>
      <c r="P3199">
        <f t="shared" si="742"/>
        <v>-12.313885657343778</v>
      </c>
      <c r="Q3199">
        <f t="shared" si="743"/>
        <v>-4.481306404975674E-2</v>
      </c>
      <c r="R3199">
        <f t="shared" si="744"/>
        <v>779.58205748263504</v>
      </c>
      <c r="S3199">
        <f t="shared" si="745"/>
        <v>828.61253398012525</v>
      </c>
      <c r="T3199">
        <f t="shared" si="746"/>
        <v>-49.030476497490213</v>
      </c>
      <c r="U3199">
        <f t="shared" si="747"/>
        <v>2403.9876255709401</v>
      </c>
    </row>
    <row r="3200" spans="1:21" x14ac:dyDescent="0.25">
      <c r="A3200">
        <v>325.52100000000002</v>
      </c>
      <c r="B3200" s="3">
        <v>5.8802000000000003</v>
      </c>
      <c r="C3200" s="3">
        <f t="shared" si="733"/>
        <v>5880.2000000000007</v>
      </c>
      <c r="D3200">
        <v>0.79169999999999996</v>
      </c>
      <c r="E3200">
        <v>2.9759000000000002</v>
      </c>
      <c r="F3200">
        <v>2.9754</v>
      </c>
      <c r="G3200">
        <f t="shared" si="734"/>
        <v>-4.5099999999999696E-2</v>
      </c>
      <c r="H3200">
        <f t="shared" si="735"/>
        <v>-4.5599999999999863E-2</v>
      </c>
      <c r="I3200">
        <f t="shared" si="736"/>
        <v>6.95430243005982</v>
      </c>
      <c r="K3200">
        <f t="shared" si="737"/>
        <v>845.54850168479368</v>
      </c>
      <c r="L3200">
        <f t="shared" si="738"/>
        <v>3.0250806812320716E-2</v>
      </c>
      <c r="M3200">
        <f t="shared" si="739"/>
        <v>3.1582196657309554E-2</v>
      </c>
      <c r="N3200">
        <f t="shared" si="740"/>
        <v>-2.6949309291152677E-3</v>
      </c>
      <c r="O3200">
        <f t="shared" si="741"/>
        <v>2.6949309291152677E-3</v>
      </c>
      <c r="P3200">
        <f t="shared" si="742"/>
        <v>-12.314435437389713</v>
      </c>
      <c r="Q3200">
        <f t="shared" si="743"/>
        <v>-4.4811251252000965E-2</v>
      </c>
      <c r="R3200">
        <f t="shared" si="744"/>
        <v>780.5327279206607</v>
      </c>
      <c r="S3200">
        <f t="shared" si="745"/>
        <v>828.61886023076386</v>
      </c>
      <c r="T3200">
        <f t="shared" si="746"/>
        <v>-48.086132310103153</v>
      </c>
      <c r="U3200">
        <f t="shared" si="747"/>
        <v>2312.2761205447464</v>
      </c>
    </row>
    <row r="3201" spans="1:21" x14ac:dyDescent="0.25">
      <c r="A3201">
        <v>325.62</v>
      </c>
      <c r="B3201" s="3">
        <v>5.8784999999999998</v>
      </c>
      <c r="C3201" s="3">
        <f t="shared" si="733"/>
        <v>5878.5</v>
      </c>
      <c r="D3201">
        <v>0.79169999999999996</v>
      </c>
      <c r="E3201">
        <v>2.9759000000000002</v>
      </c>
      <c r="F3201">
        <v>2.9754</v>
      </c>
      <c r="G3201">
        <f t="shared" si="734"/>
        <v>-4.5099999999999696E-2</v>
      </c>
      <c r="H3201">
        <f t="shared" si="735"/>
        <v>-4.5599999999999863E-2</v>
      </c>
      <c r="I3201">
        <f t="shared" si="736"/>
        <v>6.95430243005982</v>
      </c>
      <c r="K3201">
        <f t="shared" si="737"/>
        <v>845.3040486980135</v>
      </c>
      <c r="L3201">
        <f t="shared" si="738"/>
        <v>3.0250806812320716E-2</v>
      </c>
      <c r="M3201">
        <f t="shared" si="739"/>
        <v>3.1581811744766361E-2</v>
      </c>
      <c r="N3201">
        <f t="shared" si="740"/>
        <v>-2.6941517810434882E-3</v>
      </c>
      <c r="O3201">
        <f t="shared" si="741"/>
        <v>2.6941517810434882E-3</v>
      </c>
      <c r="P3201">
        <f t="shared" si="742"/>
        <v>-12.314305469186769</v>
      </c>
      <c r="Q3201">
        <f t="shared" si="743"/>
        <v>-4.4811679783440445E-2</v>
      </c>
      <c r="R3201">
        <f t="shared" si="744"/>
        <v>780.30801965401179</v>
      </c>
      <c r="S3201">
        <f t="shared" si="745"/>
        <v>828.61736503325506</v>
      </c>
      <c r="T3201">
        <f t="shared" si="746"/>
        <v>-48.309345379243268</v>
      </c>
      <c r="U3201">
        <f t="shared" si="747"/>
        <v>2333.7928509710127</v>
      </c>
    </row>
    <row r="3202" spans="1:21" x14ac:dyDescent="0.25">
      <c r="A3202">
        <v>325.721</v>
      </c>
      <c r="B3202" s="3">
        <v>5.8811999999999998</v>
      </c>
      <c r="C3202" s="3">
        <f t="shared" si="733"/>
        <v>5881.2</v>
      </c>
      <c r="D3202">
        <v>0.79369999999999996</v>
      </c>
      <c r="E3202">
        <v>2.9759000000000002</v>
      </c>
      <c r="F3202">
        <v>2.9752999999999998</v>
      </c>
      <c r="G3202">
        <f t="shared" si="734"/>
        <v>-4.5099999999999696E-2</v>
      </c>
      <c r="H3202">
        <f t="shared" si="735"/>
        <v>-4.5700000000000074E-2</v>
      </c>
      <c r="I3202">
        <f t="shared" si="736"/>
        <v>6.9540687034203739</v>
      </c>
      <c r="K3202">
        <f t="shared" si="737"/>
        <v>845.72072132495884</v>
      </c>
      <c r="L3202">
        <f t="shared" si="738"/>
        <v>3.0284416303644288E-2</v>
      </c>
      <c r="M3202">
        <f t="shared" si="739"/>
        <v>3.161607732347356E-2</v>
      </c>
      <c r="N3202">
        <f t="shared" si="740"/>
        <v>-2.695479739810987E-3</v>
      </c>
      <c r="O3202">
        <f t="shared" si="741"/>
        <v>2.695479739810987E-3</v>
      </c>
      <c r="P3202">
        <f t="shared" si="742"/>
        <v>-12.314526985101306</v>
      </c>
      <c r="Q3202">
        <f t="shared" si="743"/>
        <v>-4.4810949406118315E-2</v>
      </c>
      <c r="R3202">
        <f t="shared" si="744"/>
        <v>780.69103699521088</v>
      </c>
      <c r="S3202">
        <f t="shared" si="745"/>
        <v>828.61991330340334</v>
      </c>
      <c r="T3202">
        <f t="shared" si="746"/>
        <v>-47.928876308192457</v>
      </c>
      <c r="U3202">
        <f t="shared" si="747"/>
        <v>2297.177184166012</v>
      </c>
    </row>
    <row r="3203" spans="1:21" x14ac:dyDescent="0.25">
      <c r="A3203">
        <v>325.82</v>
      </c>
      <c r="B3203" s="3">
        <v>5.8844000000000003</v>
      </c>
      <c r="C3203" s="3">
        <f t="shared" si="733"/>
        <v>5884.4000000000005</v>
      </c>
      <c r="D3203">
        <v>0.79300000000000004</v>
      </c>
      <c r="E3203">
        <v>2.9758</v>
      </c>
      <c r="F3203">
        <v>2.9752000000000001</v>
      </c>
      <c r="G3203">
        <f t="shared" si="734"/>
        <v>-4.5199999999999907E-2</v>
      </c>
      <c r="H3203">
        <f t="shared" si="735"/>
        <v>-4.5799999999999841E-2</v>
      </c>
      <c r="I3203">
        <f t="shared" si="736"/>
        <v>6.9536013051193546</v>
      </c>
      <c r="K3203">
        <f t="shared" si="737"/>
        <v>846.23776109622645</v>
      </c>
      <c r="L3203">
        <f t="shared" si="738"/>
        <v>3.0351630768886494E-2</v>
      </c>
      <c r="M3203">
        <f t="shared" si="739"/>
        <v>3.1684105912919813E-2</v>
      </c>
      <c r="N3203">
        <f t="shared" si="740"/>
        <v>-2.6971274929271107E-3</v>
      </c>
      <c r="O3203">
        <f t="shared" si="741"/>
        <v>2.6971274929271107E-3</v>
      </c>
      <c r="P3203">
        <f t="shared" si="742"/>
        <v>-12.314801856777004</v>
      </c>
      <c r="Q3203">
        <f t="shared" si="743"/>
        <v>-4.4810043141904447E-2</v>
      </c>
      <c r="R3203">
        <f t="shared" si="744"/>
        <v>781.16631249876377</v>
      </c>
      <c r="S3203">
        <f t="shared" si="745"/>
        <v>828.62307454095958</v>
      </c>
      <c r="T3203">
        <f t="shared" si="746"/>
        <v>-47.456762042195805</v>
      </c>
      <c r="U3203">
        <f t="shared" si="747"/>
        <v>2252.1442635295966</v>
      </c>
    </row>
    <row r="3204" spans="1:21" x14ac:dyDescent="0.25">
      <c r="A3204">
        <v>325.92099999999999</v>
      </c>
      <c r="B3204" s="3">
        <v>5.8804999999999996</v>
      </c>
      <c r="C3204" s="3">
        <f t="shared" si="733"/>
        <v>5880.5</v>
      </c>
      <c r="D3204">
        <v>0.79500000000000004</v>
      </c>
      <c r="E3204">
        <v>2.9756</v>
      </c>
      <c r="F3204">
        <v>2.9752000000000001</v>
      </c>
      <c r="G3204">
        <f t="shared" si="734"/>
        <v>-4.5399999999999885E-2</v>
      </c>
      <c r="H3204">
        <f t="shared" si="735"/>
        <v>-4.5799999999999841E-2</v>
      </c>
      <c r="I3204">
        <f t="shared" si="736"/>
        <v>6.9531339617962074</v>
      </c>
      <c r="K3204">
        <f t="shared" si="737"/>
        <v>845.7337414049889</v>
      </c>
      <c r="L3204">
        <f t="shared" si="738"/>
        <v>3.0418841845297136E-2</v>
      </c>
      <c r="M3204">
        <f t="shared" si="739"/>
        <v>3.1750523366377723E-2</v>
      </c>
      <c r="N3204">
        <f t="shared" si="740"/>
        <v>-2.6955208104185329E-3</v>
      </c>
      <c r="O3204">
        <f t="shared" si="741"/>
        <v>2.6955208104185329E-3</v>
      </c>
      <c r="P3204">
        <f t="shared" si="742"/>
        <v>-12.314533836188954</v>
      </c>
      <c r="Q3204">
        <f t="shared" si="743"/>
        <v>-4.4810926817284172E-2</v>
      </c>
      <c r="R3204">
        <f t="shared" si="744"/>
        <v>780.70300591477132</v>
      </c>
      <c r="S3204">
        <f t="shared" si="745"/>
        <v>828.61999210733393</v>
      </c>
      <c r="T3204">
        <f t="shared" si="746"/>
        <v>-47.916986192562604</v>
      </c>
      <c r="U3204">
        <f t="shared" si="747"/>
        <v>2296.0375657782351</v>
      </c>
    </row>
    <row r="3205" spans="1:21" x14ac:dyDescent="0.25">
      <c r="A3205">
        <v>326.02</v>
      </c>
      <c r="B3205" s="3">
        <v>5.8837999999999999</v>
      </c>
      <c r="C3205" s="3">
        <f t="shared" si="733"/>
        <v>5883.8</v>
      </c>
      <c r="D3205">
        <v>0.79239999999999999</v>
      </c>
      <c r="E3205">
        <v>2.9756</v>
      </c>
      <c r="F3205">
        <v>2.9750999999999999</v>
      </c>
      <c r="G3205">
        <f t="shared" si="734"/>
        <v>-4.5399999999999885E-2</v>
      </c>
      <c r="H3205">
        <f t="shared" si="735"/>
        <v>-4.5900000000000052E-2</v>
      </c>
      <c r="I3205">
        <f t="shared" si="736"/>
        <v>6.9529002587187057</v>
      </c>
      <c r="K3205">
        <f t="shared" si="737"/>
        <v>846.23679055684863</v>
      </c>
      <c r="L3205">
        <f t="shared" si="738"/>
        <v>3.0452453595968432E-2</v>
      </c>
      <c r="M3205">
        <f t="shared" si="739"/>
        <v>3.1784927211802878E-2</v>
      </c>
      <c r="N3205">
        <f t="shared" si="740"/>
        <v>-2.6971240781604078E-3</v>
      </c>
      <c r="O3205">
        <f t="shared" si="741"/>
        <v>2.6971240781604078E-3</v>
      </c>
      <c r="P3205">
        <f t="shared" si="742"/>
        <v>-12.314801287126402</v>
      </c>
      <c r="Q3205">
        <f t="shared" si="743"/>
        <v>-4.481004502002614E-2</v>
      </c>
      <c r="R3205">
        <f t="shared" si="744"/>
        <v>781.16542074982851</v>
      </c>
      <c r="S3205">
        <f t="shared" si="745"/>
        <v>828.62306799048054</v>
      </c>
      <c r="T3205">
        <f t="shared" si="746"/>
        <v>-47.457647240652022</v>
      </c>
      <c r="U3205">
        <f t="shared" si="747"/>
        <v>2252.2282816181664</v>
      </c>
    </row>
    <row r="3206" spans="1:21" x14ac:dyDescent="0.25">
      <c r="A3206">
        <v>326.12</v>
      </c>
      <c r="B3206" s="3">
        <v>5.8769</v>
      </c>
      <c r="C3206" s="3">
        <f t="shared" si="733"/>
        <v>5876.9</v>
      </c>
      <c r="D3206">
        <v>0.79830000000000001</v>
      </c>
      <c r="E3206">
        <v>2.9754</v>
      </c>
      <c r="F3206">
        <v>2.9750999999999999</v>
      </c>
      <c r="G3206">
        <f t="shared" si="734"/>
        <v>-4.5599999999999863E-2</v>
      </c>
      <c r="H3206">
        <f t="shared" si="735"/>
        <v>-4.5900000000000052E-2</v>
      </c>
      <c r="I3206">
        <f t="shared" si="736"/>
        <v>6.9524329311035205</v>
      </c>
      <c r="K3206">
        <f t="shared" si="737"/>
        <v>845.30121444367421</v>
      </c>
      <c r="L3206">
        <f t="shared" si="738"/>
        <v>3.0519669190011662E-2</v>
      </c>
      <c r="M3206">
        <f t="shared" si="739"/>
        <v>3.1850669659676707E-2</v>
      </c>
      <c r="N3206">
        <f t="shared" si="740"/>
        <v>-2.6941418904392941E-3</v>
      </c>
      <c r="O3206">
        <f t="shared" si="741"/>
        <v>2.6941418904392941E-3</v>
      </c>
      <c r="P3206">
        <f t="shared" si="742"/>
        <v>-12.314303819371592</v>
      </c>
      <c r="Q3206">
        <f t="shared" si="743"/>
        <v>-4.4811685223272751E-2</v>
      </c>
      <c r="R3206">
        <f t="shared" si="744"/>
        <v>780.30541536498322</v>
      </c>
      <c r="S3206">
        <f t="shared" si="745"/>
        <v>828.61734605191702</v>
      </c>
      <c r="T3206">
        <f t="shared" si="746"/>
        <v>-48.311930686933806</v>
      </c>
      <c r="U3206">
        <f t="shared" si="747"/>
        <v>2334.0426466990962</v>
      </c>
    </row>
    <row r="3207" spans="1:21" x14ac:dyDescent="0.25">
      <c r="A3207">
        <v>326.221</v>
      </c>
      <c r="B3207" s="3">
        <v>5.8837999999999999</v>
      </c>
      <c r="C3207" s="3">
        <f t="shared" si="733"/>
        <v>5883.8</v>
      </c>
      <c r="D3207">
        <v>0.79759999999999998</v>
      </c>
      <c r="E3207">
        <v>2.9754</v>
      </c>
      <c r="F3207">
        <v>2.9750999999999999</v>
      </c>
      <c r="G3207">
        <f t="shared" si="734"/>
        <v>-4.5599999999999863E-2</v>
      </c>
      <c r="H3207">
        <f t="shared" si="735"/>
        <v>-4.5900000000000052E-2</v>
      </c>
      <c r="I3207">
        <f t="shared" si="736"/>
        <v>6.9524329311035205</v>
      </c>
      <c r="K3207">
        <f t="shared" si="737"/>
        <v>846.29367277709184</v>
      </c>
      <c r="L3207">
        <f t="shared" si="738"/>
        <v>3.0519669190011662E-2</v>
      </c>
      <c r="M3207">
        <f t="shared" si="739"/>
        <v>3.185223237186182E-2</v>
      </c>
      <c r="N3207">
        <f t="shared" si="740"/>
        <v>-2.6973051653372145E-3</v>
      </c>
      <c r="O3207">
        <f t="shared" si="741"/>
        <v>2.6973051653372145E-3</v>
      </c>
      <c r="P3207">
        <f t="shared" si="742"/>
        <v>-12.314831496120572</v>
      </c>
      <c r="Q3207">
        <f t="shared" si="743"/>
        <v>-4.4809945422078896E-2</v>
      </c>
      <c r="R3207">
        <f t="shared" si="744"/>
        <v>781.21770834607776</v>
      </c>
      <c r="S3207">
        <f t="shared" si="745"/>
        <v>828.62341536183419</v>
      </c>
      <c r="T3207">
        <f t="shared" si="746"/>
        <v>-47.405707015756434</v>
      </c>
      <c r="U3207">
        <f t="shared" si="747"/>
        <v>2247.3010576637389</v>
      </c>
    </row>
    <row r="3208" spans="1:21" x14ac:dyDescent="0.25">
      <c r="A3208">
        <v>326.32</v>
      </c>
      <c r="B3208" s="3">
        <v>5.8784999999999998</v>
      </c>
      <c r="C3208" s="3">
        <f t="shared" si="733"/>
        <v>5878.5</v>
      </c>
      <c r="D3208">
        <v>0.79369999999999996</v>
      </c>
      <c r="E3208">
        <v>2.9754</v>
      </c>
      <c r="F3208">
        <v>2.9750999999999999</v>
      </c>
      <c r="G3208">
        <f t="shared" si="734"/>
        <v>-4.5599999999999863E-2</v>
      </c>
      <c r="H3208">
        <f t="shared" si="735"/>
        <v>-4.5900000000000052E-2</v>
      </c>
      <c r="I3208">
        <f t="shared" si="736"/>
        <v>6.9524329311035205</v>
      </c>
      <c r="K3208">
        <f t="shared" si="737"/>
        <v>845.53134970939425</v>
      </c>
      <c r="L3208">
        <f t="shared" si="738"/>
        <v>3.0519669190011662E-2</v>
      </c>
      <c r="M3208">
        <f t="shared" si="739"/>
        <v>3.1851032027719633E-2</v>
      </c>
      <c r="N3208">
        <f t="shared" si="740"/>
        <v>-2.6948754034591019E-3</v>
      </c>
      <c r="O3208">
        <f t="shared" si="741"/>
        <v>2.6948754034591019E-3</v>
      </c>
      <c r="P3208">
        <f t="shared" si="742"/>
        <v>-12.314426175170185</v>
      </c>
      <c r="Q3208">
        <f t="shared" si="743"/>
        <v>-4.4811281791111858E-2</v>
      </c>
      <c r="R3208">
        <f t="shared" si="744"/>
        <v>780.51696238964121</v>
      </c>
      <c r="S3208">
        <f t="shared" si="745"/>
        <v>828.61875368187168</v>
      </c>
      <c r="T3208">
        <f t="shared" si="746"/>
        <v>-48.101791292230473</v>
      </c>
      <c r="U3208">
        <f t="shared" si="747"/>
        <v>2313.7823255212993</v>
      </c>
    </row>
    <row r="3209" spans="1:21" x14ac:dyDescent="0.25">
      <c r="A3209">
        <v>326.42099999999999</v>
      </c>
      <c r="B3209" s="3">
        <v>5.8825000000000003</v>
      </c>
      <c r="C3209" s="3">
        <f t="shared" si="733"/>
        <v>5882.5</v>
      </c>
      <c r="D3209">
        <v>0.79569999999999996</v>
      </c>
      <c r="E3209">
        <v>2.9752999999999998</v>
      </c>
      <c r="F3209">
        <v>2.9750000000000001</v>
      </c>
      <c r="G3209">
        <f t="shared" si="734"/>
        <v>-4.5700000000000074E-2</v>
      </c>
      <c r="H3209">
        <f t="shared" si="735"/>
        <v>-4.5999999999999819E-2</v>
      </c>
      <c r="I3209">
        <f t="shared" si="736"/>
        <v>6.9519655877803723</v>
      </c>
      <c r="K3209">
        <f t="shared" si="737"/>
        <v>846.16356708379044</v>
      </c>
      <c r="L3209">
        <f t="shared" si="738"/>
        <v>3.0586891561794199E-2</v>
      </c>
      <c r="M3209">
        <f t="shared" si="739"/>
        <v>3.1919249880885465E-2</v>
      </c>
      <c r="N3209">
        <f t="shared" si="740"/>
        <v>-2.6968902635695455E-3</v>
      </c>
      <c r="O3209">
        <f t="shared" si="741"/>
        <v>2.6968902635695455E-3</v>
      </c>
      <c r="P3209">
        <f t="shared" si="742"/>
        <v>-12.314762282355117</v>
      </c>
      <c r="Q3209">
        <f t="shared" si="743"/>
        <v>-4.4810173618051112E-2</v>
      </c>
      <c r="R3209">
        <f t="shared" si="744"/>
        <v>781.09811266799557</v>
      </c>
      <c r="S3209">
        <f t="shared" si="745"/>
        <v>828.6226194607101</v>
      </c>
      <c r="T3209">
        <f t="shared" si="746"/>
        <v>-47.524506792714533</v>
      </c>
      <c r="U3209">
        <f t="shared" si="747"/>
        <v>2258.5787458907698</v>
      </c>
    </row>
    <row r="3210" spans="1:21" x14ac:dyDescent="0.25">
      <c r="A3210">
        <v>326.52</v>
      </c>
      <c r="B3210" s="3">
        <v>5.8807999999999998</v>
      </c>
      <c r="C3210" s="3">
        <f t="shared" si="733"/>
        <v>5880.8</v>
      </c>
      <c r="D3210">
        <v>0.79039999999999999</v>
      </c>
      <c r="E3210">
        <v>2.9752999999999998</v>
      </c>
      <c r="F3210">
        <v>2.9748999999999999</v>
      </c>
      <c r="G3210">
        <f t="shared" si="734"/>
        <v>-4.5700000000000074E-2</v>
      </c>
      <c r="H3210">
        <f t="shared" si="735"/>
        <v>-4.610000000000003E-2</v>
      </c>
      <c r="I3210">
        <f t="shared" si="736"/>
        <v>6.9517319082648168</v>
      </c>
      <c r="K3210">
        <f t="shared" si="737"/>
        <v>845.9474671352616</v>
      </c>
      <c r="L3210">
        <f t="shared" si="738"/>
        <v>3.0620505572116749E-2</v>
      </c>
      <c r="M3210">
        <f t="shared" si="739"/>
        <v>3.1952523622995839E-2</v>
      </c>
      <c r="N3210">
        <f t="shared" si="740"/>
        <v>-2.6962013783537889E-3</v>
      </c>
      <c r="O3210">
        <f t="shared" si="741"/>
        <v>2.6962013783537889E-3</v>
      </c>
      <c r="P3210">
        <f t="shared" si="742"/>
        <v>-12.314647364486492</v>
      </c>
      <c r="Q3210">
        <f t="shared" si="743"/>
        <v>-4.4810552504919776E-2</v>
      </c>
      <c r="R3210">
        <f t="shared" si="744"/>
        <v>780.89946874624036</v>
      </c>
      <c r="S3210">
        <f t="shared" si="745"/>
        <v>828.62129787221772</v>
      </c>
      <c r="T3210">
        <f t="shared" si="746"/>
        <v>-47.721829125977365</v>
      </c>
      <c r="U3210">
        <f t="shared" si="747"/>
        <v>2277.3729751289816</v>
      </c>
    </row>
    <row r="3211" spans="1:21" x14ac:dyDescent="0.25">
      <c r="A3211">
        <v>326.62</v>
      </c>
      <c r="B3211" s="3">
        <v>5.8807999999999998</v>
      </c>
      <c r="C3211" s="3">
        <f t="shared" si="733"/>
        <v>5880.8</v>
      </c>
      <c r="D3211">
        <v>0.79500000000000004</v>
      </c>
      <c r="E3211">
        <v>2.9752000000000001</v>
      </c>
      <c r="F3211">
        <v>2.9746000000000001</v>
      </c>
      <c r="G3211">
        <f t="shared" si="734"/>
        <v>-4.5799999999999841E-2</v>
      </c>
      <c r="H3211">
        <f t="shared" si="735"/>
        <v>-4.6399999999999775E-2</v>
      </c>
      <c r="I3211">
        <f t="shared" si="736"/>
        <v>6.9507972451804667</v>
      </c>
      <c r="K3211">
        <f t="shared" si="737"/>
        <v>846.06122039851186</v>
      </c>
      <c r="L3211">
        <f t="shared" si="738"/>
        <v>3.0754965003985963E-2</v>
      </c>
      <c r="M3211">
        <f t="shared" si="739"/>
        <v>3.2087162169296954E-2</v>
      </c>
      <c r="N3211">
        <f t="shared" si="740"/>
        <v>-2.6965635169920359E-3</v>
      </c>
      <c r="O3211">
        <f t="shared" si="741"/>
        <v>2.6965635169920359E-3</v>
      </c>
      <c r="P3211">
        <f t="shared" si="742"/>
        <v>-12.314707775154774</v>
      </c>
      <c r="Q3211">
        <f t="shared" si="743"/>
        <v>-4.4810353328668742E-2</v>
      </c>
      <c r="R3211">
        <f t="shared" si="744"/>
        <v>781.00403394395062</v>
      </c>
      <c r="S3211">
        <f t="shared" si="745"/>
        <v>828.62199263216405</v>
      </c>
      <c r="T3211">
        <f t="shared" si="746"/>
        <v>-47.617958688213434</v>
      </c>
      <c r="U3211">
        <f t="shared" si="747"/>
        <v>2267.4699896324014</v>
      </c>
    </row>
    <row r="3212" spans="1:21" x14ac:dyDescent="0.25">
      <c r="A3212">
        <v>326.721</v>
      </c>
      <c r="B3212" s="3">
        <v>5.8871000000000002</v>
      </c>
      <c r="C3212" s="3">
        <f t="shared" si="733"/>
        <v>5887.1</v>
      </c>
      <c r="D3212">
        <v>0.79830000000000001</v>
      </c>
      <c r="E3212">
        <v>2.9750000000000001</v>
      </c>
      <c r="F3212">
        <v>2.9746000000000001</v>
      </c>
      <c r="G3212">
        <f t="shared" si="734"/>
        <v>-4.5999999999999819E-2</v>
      </c>
      <c r="H3212">
        <f t="shared" si="735"/>
        <v>-4.6399999999999775E-2</v>
      </c>
      <c r="I3212">
        <f t="shared" si="736"/>
        <v>6.9503299961050979</v>
      </c>
      <c r="K3212">
        <f t="shared" si="737"/>
        <v>847.02453024519377</v>
      </c>
      <c r="L3212">
        <f t="shared" si="738"/>
        <v>3.0822189635116126E-2</v>
      </c>
      <c r="M3212">
        <f t="shared" si="739"/>
        <v>3.2155903615778213E-2</v>
      </c>
      <c r="N3212">
        <f t="shared" si="740"/>
        <v>-2.6996336722862261E-3</v>
      </c>
      <c r="O3212">
        <f t="shared" si="741"/>
        <v>2.6996336722862261E-3</v>
      </c>
      <c r="P3212">
        <f t="shared" si="742"/>
        <v>-12.315219951258511</v>
      </c>
      <c r="Q3212">
        <f t="shared" si="743"/>
        <v>-4.480866474325694E-2</v>
      </c>
      <c r="R3212">
        <f t="shared" si="744"/>
        <v>781.88952639271724</v>
      </c>
      <c r="S3212">
        <f t="shared" si="745"/>
        <v>828.62788120071764</v>
      </c>
      <c r="T3212">
        <f t="shared" si="746"/>
        <v>-46.738354808000395</v>
      </c>
      <c r="U3212">
        <f t="shared" si="747"/>
        <v>2184.4738101585335</v>
      </c>
    </row>
    <row r="3213" spans="1:21" x14ac:dyDescent="0.25">
      <c r="A3213">
        <v>326.82</v>
      </c>
      <c r="B3213" s="3">
        <v>5.8874000000000004</v>
      </c>
      <c r="C3213" s="3">
        <f t="shared" si="733"/>
        <v>5887.4000000000005</v>
      </c>
      <c r="D3213">
        <v>0.79830000000000001</v>
      </c>
      <c r="E3213">
        <v>2.9750000000000001</v>
      </c>
      <c r="F3213">
        <v>2.9746000000000001</v>
      </c>
      <c r="G3213">
        <f t="shared" si="734"/>
        <v>-4.5999999999999819E-2</v>
      </c>
      <c r="H3213">
        <f t="shared" si="735"/>
        <v>-4.6399999999999775E-2</v>
      </c>
      <c r="I3213">
        <f t="shared" si="736"/>
        <v>6.9503299961050979</v>
      </c>
      <c r="K3213">
        <f t="shared" si="737"/>
        <v>847.06769366335789</v>
      </c>
      <c r="L3213">
        <f t="shared" si="738"/>
        <v>3.0822189635116126E-2</v>
      </c>
      <c r="M3213">
        <f t="shared" si="739"/>
        <v>3.2155971580343827E-2</v>
      </c>
      <c r="N3213">
        <f t="shared" si="740"/>
        <v>-2.6997712475904882E-3</v>
      </c>
      <c r="O3213">
        <f t="shared" si="741"/>
        <v>2.6997712475904882E-3</v>
      </c>
      <c r="P3213">
        <f t="shared" si="742"/>
        <v>-12.315242903141549</v>
      </c>
      <c r="Q3213">
        <f t="shared" si="743"/>
        <v>-4.4808589076839586E-2</v>
      </c>
      <c r="R3213">
        <f t="shared" si="744"/>
        <v>781.9292027986271</v>
      </c>
      <c r="S3213">
        <f t="shared" si="745"/>
        <v>828.62814500790648</v>
      </c>
      <c r="T3213">
        <f t="shared" si="746"/>
        <v>-46.69894220927938</v>
      </c>
      <c r="U3213">
        <f t="shared" si="747"/>
        <v>2180.7912034656151</v>
      </c>
    </row>
    <row r="3214" spans="1:21" x14ac:dyDescent="0.25">
      <c r="A3214">
        <v>326.92099999999999</v>
      </c>
      <c r="B3214" s="3">
        <v>5.8825000000000003</v>
      </c>
      <c r="C3214" s="3">
        <f t="shared" si="733"/>
        <v>5882.5</v>
      </c>
      <c r="D3214">
        <v>0.79500000000000004</v>
      </c>
      <c r="E3214">
        <v>2.9750000000000001</v>
      </c>
      <c r="F3214">
        <v>2.9742999999999999</v>
      </c>
      <c r="G3214">
        <f t="shared" si="734"/>
        <v>-4.5999999999999819E-2</v>
      </c>
      <c r="H3214">
        <f t="shared" si="735"/>
        <v>-4.6699999999999964E-2</v>
      </c>
      <c r="I3214">
        <f t="shared" si="736"/>
        <v>6.9496290282442654</v>
      </c>
      <c r="K3214">
        <f t="shared" si="737"/>
        <v>846.44805875143788</v>
      </c>
      <c r="L3214">
        <f t="shared" si="738"/>
        <v>3.0923048617534508E-2</v>
      </c>
      <c r="M3214">
        <f t="shared" si="739"/>
        <v>3.2255854893563231E-2</v>
      </c>
      <c r="N3214">
        <f t="shared" si="740"/>
        <v>-2.697795955991907E-3</v>
      </c>
      <c r="O3214">
        <f t="shared" si="741"/>
        <v>2.697795955991907E-3</v>
      </c>
      <c r="P3214">
        <f t="shared" si="742"/>
        <v>-12.314913370647686</v>
      </c>
      <c r="Q3214">
        <f t="shared" si="743"/>
        <v>-4.4809675487218807E-2</v>
      </c>
      <c r="R3214">
        <f t="shared" si="744"/>
        <v>781.35962459960831</v>
      </c>
      <c r="S3214">
        <f t="shared" si="745"/>
        <v>828.62435677648477</v>
      </c>
      <c r="T3214">
        <f t="shared" si="746"/>
        <v>-47.264732176876464</v>
      </c>
      <c r="U3214">
        <f t="shared" si="747"/>
        <v>2233.9549077518614</v>
      </c>
    </row>
    <row r="3215" spans="1:21" x14ac:dyDescent="0.25">
      <c r="A3215">
        <v>327.02</v>
      </c>
      <c r="B3215" s="3">
        <v>5.8844000000000003</v>
      </c>
      <c r="C3215" s="3">
        <f t="shared" si="733"/>
        <v>5884.4000000000005</v>
      </c>
      <c r="D3215">
        <v>0.79830000000000001</v>
      </c>
      <c r="E3215">
        <v>2.9748999999999999</v>
      </c>
      <c r="F3215">
        <v>2.9742999999999999</v>
      </c>
      <c r="G3215">
        <f t="shared" si="734"/>
        <v>-4.610000000000003E-2</v>
      </c>
      <c r="H3215">
        <f t="shared" si="735"/>
        <v>-4.6699999999999964E-2</v>
      </c>
      <c r="I3215">
        <f t="shared" si="736"/>
        <v>6.9493954272685254</v>
      </c>
      <c r="K3215">
        <f t="shared" si="737"/>
        <v>846.74991682159555</v>
      </c>
      <c r="L3215">
        <f t="shared" si="738"/>
        <v>3.0956662627857366E-2</v>
      </c>
      <c r="M3215">
        <f t="shared" si="739"/>
        <v>3.2289944205738601E-2</v>
      </c>
      <c r="N3215">
        <f t="shared" si="740"/>
        <v>-2.6987579648676393E-3</v>
      </c>
      <c r="O3215">
        <f t="shared" si="741"/>
        <v>2.6987579648676393E-3</v>
      </c>
      <c r="P3215">
        <f t="shared" si="742"/>
        <v>-12.315073857753834</v>
      </c>
      <c r="Q3215">
        <f t="shared" si="743"/>
        <v>-4.4809146382337156E-2</v>
      </c>
      <c r="R3215">
        <f t="shared" si="744"/>
        <v>781.63709807935868</v>
      </c>
      <c r="S3215">
        <f t="shared" si="745"/>
        <v>828.62620186402171</v>
      </c>
      <c r="T3215">
        <f t="shared" si="746"/>
        <v>-46.98910378466303</v>
      </c>
      <c r="U3215">
        <f t="shared" si="747"/>
        <v>2207.9758744858336</v>
      </c>
    </row>
    <row r="3216" spans="1:21" x14ac:dyDescent="0.25">
      <c r="A3216">
        <v>327.12099999999998</v>
      </c>
      <c r="B3216" s="3">
        <v>5.8825000000000003</v>
      </c>
      <c r="C3216" s="3">
        <f t="shared" si="733"/>
        <v>5882.5</v>
      </c>
      <c r="D3216">
        <v>0.79830000000000001</v>
      </c>
      <c r="E3216">
        <v>2.9748000000000001</v>
      </c>
      <c r="F3216">
        <v>2.9742999999999999</v>
      </c>
      <c r="G3216">
        <f t="shared" si="734"/>
        <v>-4.6199999999999797E-2</v>
      </c>
      <c r="H3216">
        <f t="shared" si="735"/>
        <v>-4.6699999999999964E-2</v>
      </c>
      <c r="I3216">
        <f t="shared" si="736"/>
        <v>6.9491618262927872</v>
      </c>
      <c r="K3216">
        <f t="shared" si="737"/>
        <v>846.50496664835532</v>
      </c>
      <c r="L3216">
        <f t="shared" si="738"/>
        <v>3.0990277768119589E-2</v>
      </c>
      <c r="M3216">
        <f t="shared" si="739"/>
        <v>3.2323173650594193E-2</v>
      </c>
      <c r="N3216">
        <f t="shared" si="740"/>
        <v>-2.6979771249650911E-3</v>
      </c>
      <c r="O3216">
        <f t="shared" si="741"/>
        <v>2.6979771249650911E-3</v>
      </c>
      <c r="P3216">
        <f t="shared" si="742"/>
        <v>-12.314943593837324</v>
      </c>
      <c r="Q3216">
        <f t="shared" si="743"/>
        <v>-4.4809575844283557E-2</v>
      </c>
      <c r="R3216">
        <f t="shared" si="744"/>
        <v>781.41193568540211</v>
      </c>
      <c r="S3216">
        <f t="shared" si="745"/>
        <v>828.62470427012079</v>
      </c>
      <c r="T3216">
        <f t="shared" si="746"/>
        <v>-47.212768584718674</v>
      </c>
      <c r="U3216">
        <f t="shared" si="747"/>
        <v>2229.0455174341987</v>
      </c>
    </row>
    <row r="3217" spans="1:21" x14ac:dyDescent="0.25">
      <c r="A3217">
        <v>327.221</v>
      </c>
      <c r="B3217" s="3">
        <v>5.8837999999999999</v>
      </c>
      <c r="C3217" s="3">
        <f t="shared" si="733"/>
        <v>5883.8</v>
      </c>
      <c r="D3217">
        <v>0.79830000000000001</v>
      </c>
      <c r="E3217">
        <v>2.9746999999999999</v>
      </c>
      <c r="F3217">
        <v>2.9742999999999999</v>
      </c>
      <c r="G3217">
        <f t="shared" si="734"/>
        <v>-4.6300000000000008E-2</v>
      </c>
      <c r="H3217">
        <f t="shared" si="735"/>
        <v>-4.6699999999999964E-2</v>
      </c>
      <c r="I3217">
        <f t="shared" si="736"/>
        <v>6.9489282253170472</v>
      </c>
      <c r="K3217">
        <f t="shared" si="737"/>
        <v>846.72050267601514</v>
      </c>
      <c r="L3217">
        <f t="shared" si="738"/>
        <v>3.1023894038397639E-2</v>
      </c>
      <c r="M3217">
        <f t="shared" si="739"/>
        <v>3.2357129301141839E-2</v>
      </c>
      <c r="N3217">
        <f t="shared" si="740"/>
        <v>-2.6986639985045325E-3</v>
      </c>
      <c r="O3217">
        <f t="shared" si="741"/>
        <v>2.6986639985045325E-3</v>
      </c>
      <c r="P3217">
        <f t="shared" si="742"/>
        <v>-12.315058181633372</v>
      </c>
      <c r="Q3217">
        <f t="shared" si="743"/>
        <v>-4.4809198063836868E-2</v>
      </c>
      <c r="R3217">
        <f t="shared" si="744"/>
        <v>781.61006036846777</v>
      </c>
      <c r="S3217">
        <f t="shared" si="745"/>
        <v>828.6260216525751</v>
      </c>
      <c r="T3217">
        <f t="shared" si="746"/>
        <v>-47.015961284107334</v>
      </c>
      <c r="U3217">
        <f t="shared" si="747"/>
        <v>2210.5006154686798</v>
      </c>
    </row>
    <row r="3218" spans="1:21" x14ac:dyDescent="0.25">
      <c r="A3218">
        <v>327.32</v>
      </c>
      <c r="B3218" s="3">
        <v>5.8887</v>
      </c>
      <c r="C3218" s="3">
        <f t="shared" si="733"/>
        <v>5888.7</v>
      </c>
      <c r="D3218">
        <v>0.79830000000000001</v>
      </c>
      <c r="E3218">
        <v>2.9746999999999999</v>
      </c>
      <c r="F3218">
        <v>2.9741</v>
      </c>
      <c r="G3218">
        <f t="shared" si="734"/>
        <v>-4.6300000000000008E-2</v>
      </c>
      <c r="H3218">
        <f t="shared" si="735"/>
        <v>-4.6899999999999942E-2</v>
      </c>
      <c r="I3218">
        <f t="shared" si="736"/>
        <v>6.9484609605337155</v>
      </c>
      <c r="K3218">
        <f t="shared" si="737"/>
        <v>847.4826344203401</v>
      </c>
      <c r="L3218">
        <f t="shared" si="738"/>
        <v>3.1091139011861148E-2</v>
      </c>
      <c r="M3218">
        <f t="shared" si="739"/>
        <v>3.2425574317492205E-2</v>
      </c>
      <c r="N3218">
        <f t="shared" si="740"/>
        <v>-2.7010929362441742E-3</v>
      </c>
      <c r="O3218">
        <f t="shared" si="741"/>
        <v>2.7010929362441742E-3</v>
      </c>
      <c r="P3218">
        <f t="shared" si="742"/>
        <v>-12.315463406692265</v>
      </c>
      <c r="Q3218">
        <f t="shared" si="743"/>
        <v>-4.4807862148080066E-2</v>
      </c>
      <c r="R3218">
        <f t="shared" si="744"/>
        <v>782.31062218373086</v>
      </c>
      <c r="S3218">
        <f t="shared" si="745"/>
        <v>828.63067913484178</v>
      </c>
      <c r="T3218">
        <f t="shared" si="746"/>
        <v>-46.320056951110928</v>
      </c>
      <c r="U3218">
        <f t="shared" si="747"/>
        <v>2145.5476759541598</v>
      </c>
    </row>
    <row r="3219" spans="1:21" x14ac:dyDescent="0.25">
      <c r="A3219">
        <v>327.42099999999999</v>
      </c>
      <c r="B3219" s="3">
        <v>5.8830999999999998</v>
      </c>
      <c r="C3219" s="3">
        <f t="shared" si="733"/>
        <v>5883.0999999999995</v>
      </c>
      <c r="D3219">
        <v>0.80030000000000001</v>
      </c>
      <c r="E3219">
        <v>2.9746000000000001</v>
      </c>
      <c r="F3219">
        <v>2.9741</v>
      </c>
      <c r="G3219">
        <f t="shared" si="734"/>
        <v>-4.6399999999999775E-2</v>
      </c>
      <c r="H3219">
        <f t="shared" si="735"/>
        <v>-4.6899999999999942E-2</v>
      </c>
      <c r="I3219">
        <f t="shared" si="736"/>
        <v>6.9482273752659403</v>
      </c>
      <c r="K3219">
        <f t="shared" si="737"/>
        <v>846.70516410307118</v>
      </c>
      <c r="L3219">
        <f t="shared" si="738"/>
        <v>3.1124756412230781E-2</v>
      </c>
      <c r="M3219">
        <f t="shared" si="739"/>
        <v>3.2457967523054403E-2</v>
      </c>
      <c r="N3219">
        <f t="shared" si="740"/>
        <v>-2.6986147881981276E-3</v>
      </c>
      <c r="O3219">
        <f t="shared" si="741"/>
        <v>2.6986147881981276E-3</v>
      </c>
      <c r="P3219">
        <f t="shared" si="742"/>
        <v>-12.315049972044651</v>
      </c>
      <c r="Q3219">
        <f t="shared" si="743"/>
        <v>-4.4809225129505387E-2</v>
      </c>
      <c r="R3219">
        <f t="shared" si="744"/>
        <v>781.59596128564829</v>
      </c>
      <c r="S3219">
        <f t="shared" si="745"/>
        <v>828.62592727460503</v>
      </c>
      <c r="T3219">
        <f t="shared" si="746"/>
        <v>-47.029965988956747</v>
      </c>
      <c r="U3219">
        <f t="shared" si="747"/>
        <v>2211.8177009224282</v>
      </c>
    </row>
    <row r="3220" spans="1:21" x14ac:dyDescent="0.25">
      <c r="A3220">
        <v>327.52</v>
      </c>
      <c r="B3220" s="3">
        <v>5.8837999999999999</v>
      </c>
      <c r="C3220" s="3">
        <f t="shared" si="733"/>
        <v>5883.8</v>
      </c>
      <c r="D3220">
        <v>0.79830000000000001</v>
      </c>
      <c r="E3220">
        <v>2.9746000000000001</v>
      </c>
      <c r="F3220">
        <v>2.9741</v>
      </c>
      <c r="G3220">
        <f t="shared" si="734"/>
        <v>-4.6399999999999775E-2</v>
      </c>
      <c r="H3220">
        <f t="shared" si="735"/>
        <v>-4.6899999999999942E-2</v>
      </c>
      <c r="I3220">
        <f t="shared" si="736"/>
        <v>6.9482273752659403</v>
      </c>
      <c r="K3220">
        <f t="shared" si="737"/>
        <v>846.80590922296938</v>
      </c>
      <c r="L3220">
        <f t="shared" si="738"/>
        <v>3.1124756412230781E-2</v>
      </c>
      <c r="M3220">
        <f t="shared" si="739"/>
        <v>3.2458126155030333E-2</v>
      </c>
      <c r="N3220">
        <f t="shared" si="740"/>
        <v>-2.6989358943827718E-3</v>
      </c>
      <c r="O3220">
        <f t="shared" si="741"/>
        <v>2.6989358943827718E-3</v>
      </c>
      <c r="P3220">
        <f t="shared" si="742"/>
        <v>-12.315103541299029</v>
      </c>
      <c r="Q3220">
        <f t="shared" si="743"/>
        <v>-4.4809048521103831E-2</v>
      </c>
      <c r="R3220">
        <f t="shared" si="744"/>
        <v>781.68856785733806</v>
      </c>
      <c r="S3220">
        <f t="shared" si="745"/>
        <v>828.62654309558752</v>
      </c>
      <c r="T3220">
        <f t="shared" si="746"/>
        <v>-46.937975238249464</v>
      </c>
      <c r="U3220">
        <f t="shared" si="747"/>
        <v>2203.1735194665198</v>
      </c>
    </row>
    <row r="3221" spans="1:21" x14ac:dyDescent="0.25">
      <c r="A3221">
        <v>327.62099999999998</v>
      </c>
      <c r="B3221" s="3">
        <v>5.8841000000000001</v>
      </c>
      <c r="C3221" s="3">
        <f t="shared" si="733"/>
        <v>5884.1</v>
      </c>
      <c r="D3221">
        <v>0.80030000000000001</v>
      </c>
      <c r="E3221">
        <v>2.9744999999999999</v>
      </c>
      <c r="F3221">
        <v>2.9740000000000002</v>
      </c>
      <c r="G3221">
        <f t="shared" si="734"/>
        <v>-4.6499999999999986E-2</v>
      </c>
      <c r="H3221">
        <f t="shared" si="735"/>
        <v>-4.6999999999999709E-2</v>
      </c>
      <c r="I3221">
        <f t="shared" si="736"/>
        <v>6.9477601733144621</v>
      </c>
      <c r="K3221">
        <f t="shared" si="737"/>
        <v>846.90603204758611</v>
      </c>
      <c r="L3221">
        <f t="shared" si="738"/>
        <v>3.1191999125283146E-2</v>
      </c>
      <c r="M3221">
        <f t="shared" si="739"/>
        <v>3.2525526520200444E-2</v>
      </c>
      <c r="N3221">
        <f t="shared" si="740"/>
        <v>-2.6992548027939775E-3</v>
      </c>
      <c r="O3221">
        <f t="shared" si="741"/>
        <v>2.6992548027939775E-3</v>
      </c>
      <c r="P3221">
        <f t="shared" si="742"/>
        <v>-12.315156744366233</v>
      </c>
      <c r="Q3221">
        <f t="shared" si="743"/>
        <v>-4.4808873121477667E-2</v>
      </c>
      <c r="R3221">
        <f t="shared" si="744"/>
        <v>781.78060257161735</v>
      </c>
      <c r="S3221">
        <f t="shared" si="745"/>
        <v>828.62715467264979</v>
      </c>
      <c r="T3221">
        <f t="shared" si="746"/>
        <v>-46.846552101032444</v>
      </c>
      <c r="U3221">
        <f t="shared" si="747"/>
        <v>2194.5994437547474</v>
      </c>
    </row>
    <row r="3222" spans="1:21" x14ac:dyDescent="0.25">
      <c r="A3222">
        <v>327.721</v>
      </c>
      <c r="B3222" s="3">
        <v>5.8821000000000003</v>
      </c>
      <c r="C3222" s="3">
        <f t="shared" si="733"/>
        <v>5882.1</v>
      </c>
      <c r="D3222">
        <v>0.79900000000000004</v>
      </c>
      <c r="E3222">
        <v>2.9742999999999999</v>
      </c>
      <c r="F3222">
        <v>2.9739</v>
      </c>
      <c r="G3222">
        <f t="shared" si="734"/>
        <v>-4.6699999999999964E-2</v>
      </c>
      <c r="H3222">
        <f t="shared" si="735"/>
        <v>-4.709999999999992E-2</v>
      </c>
      <c r="I3222">
        <f t="shared" si="736"/>
        <v>6.9470594175111327</v>
      </c>
      <c r="K3222">
        <f t="shared" si="737"/>
        <v>846.70356858806497</v>
      </c>
      <c r="L3222">
        <f t="shared" si="738"/>
        <v>3.12928648903033E-2</v>
      </c>
      <c r="M3222">
        <f t="shared" si="739"/>
        <v>3.2626073488849425E-2</v>
      </c>
      <c r="N3222">
        <f t="shared" si="740"/>
        <v>-2.6986091669780254E-3</v>
      </c>
      <c r="O3222">
        <f t="shared" si="741"/>
        <v>2.6986091669780254E-3</v>
      </c>
      <c r="P3222">
        <f t="shared" si="742"/>
        <v>-12.315049034276239</v>
      </c>
      <c r="Q3222">
        <f t="shared" si="743"/>
        <v>-4.4809228221176452E-2</v>
      </c>
      <c r="R3222">
        <f t="shared" si="744"/>
        <v>781.59449531449297</v>
      </c>
      <c r="S3222">
        <f t="shared" si="745"/>
        <v>828.62591649390606</v>
      </c>
      <c r="T3222">
        <f t="shared" si="746"/>
        <v>-47.031421179413087</v>
      </c>
      <c r="U3222">
        <f t="shared" si="747"/>
        <v>2211.9545781553461</v>
      </c>
    </row>
    <row r="3223" spans="1:21" x14ac:dyDescent="0.25">
      <c r="A3223">
        <v>327.82100000000003</v>
      </c>
      <c r="B3223" s="3">
        <v>5.8887</v>
      </c>
      <c r="C3223" s="3">
        <f t="shared" si="733"/>
        <v>5888.7</v>
      </c>
      <c r="D3223">
        <v>0.80220000000000002</v>
      </c>
      <c r="E3223">
        <v>2.9742999999999999</v>
      </c>
      <c r="F3223">
        <v>2.9738000000000002</v>
      </c>
      <c r="G3223">
        <f t="shared" si="734"/>
        <v>-4.6699999999999964E-2</v>
      </c>
      <c r="H3223">
        <f t="shared" si="735"/>
        <v>-4.7199999999999687E-2</v>
      </c>
      <c r="I3223">
        <f t="shared" si="736"/>
        <v>6.9468258165353944</v>
      </c>
      <c r="K3223">
        <f t="shared" si="737"/>
        <v>847.68211489961959</v>
      </c>
      <c r="L3223">
        <f t="shared" si="738"/>
        <v>3.132649133414165E-2</v>
      </c>
      <c r="M3223">
        <f t="shared" si="739"/>
        <v>3.2661240739181377E-2</v>
      </c>
      <c r="N3223">
        <f t="shared" si="740"/>
        <v>-2.7017279927359604E-3</v>
      </c>
      <c r="O3223">
        <f t="shared" si="741"/>
        <v>2.7017279927359604E-3</v>
      </c>
      <c r="P3223">
        <f t="shared" si="742"/>
        <v>-12.315569358970031</v>
      </c>
      <c r="Q3223">
        <f t="shared" si="743"/>
        <v>-4.4807512867009583E-2</v>
      </c>
      <c r="R3223">
        <f t="shared" si="744"/>
        <v>782.49398728420829</v>
      </c>
      <c r="S3223">
        <f t="shared" si="745"/>
        <v>828.63189657783482</v>
      </c>
      <c r="T3223">
        <f t="shared" si="746"/>
        <v>-46.137909293626535</v>
      </c>
      <c r="U3223">
        <f t="shared" si="747"/>
        <v>2128.7066739869097</v>
      </c>
    </row>
    <row r="3224" spans="1:21" x14ac:dyDescent="0.25">
      <c r="A3224">
        <v>327.92099999999999</v>
      </c>
      <c r="B3224" s="3">
        <v>5.8903999999999996</v>
      </c>
      <c r="C3224" s="3">
        <f t="shared" si="733"/>
        <v>5890.4</v>
      </c>
      <c r="D3224">
        <v>0.79830000000000001</v>
      </c>
      <c r="E3224">
        <v>2.9742999999999999</v>
      </c>
      <c r="F3224">
        <v>2.9738000000000002</v>
      </c>
      <c r="G3224">
        <f t="shared" si="734"/>
        <v>-4.6699999999999964E-2</v>
      </c>
      <c r="H3224">
        <f t="shared" si="735"/>
        <v>-4.7199999999999687E-2</v>
      </c>
      <c r="I3224">
        <f t="shared" si="736"/>
        <v>6.9468258165353944</v>
      </c>
      <c r="K3224">
        <f t="shared" si="737"/>
        <v>847.92683098217242</v>
      </c>
      <c r="L3224">
        <f t="shared" si="738"/>
        <v>3.132649133414165E-2</v>
      </c>
      <c r="M3224">
        <f t="shared" si="739"/>
        <v>3.2661626065991808E-2</v>
      </c>
      <c r="N3224">
        <f t="shared" si="740"/>
        <v>-2.7025079793761967E-3</v>
      </c>
      <c r="O3224">
        <f t="shared" si="741"/>
        <v>2.7025079793761967E-3</v>
      </c>
      <c r="P3224">
        <f t="shared" si="742"/>
        <v>-12.315699493763489</v>
      </c>
      <c r="Q3224">
        <f t="shared" si="743"/>
        <v>-4.4807083874357452E-2</v>
      </c>
      <c r="R3224">
        <f t="shared" si="744"/>
        <v>782.71893191574657</v>
      </c>
      <c r="S3224">
        <f t="shared" si="745"/>
        <v>828.63339170436097</v>
      </c>
      <c r="T3224">
        <f t="shared" si="746"/>
        <v>-45.914459788614408</v>
      </c>
      <c r="U3224">
        <f t="shared" si="747"/>
        <v>2108.1376176802896</v>
      </c>
    </row>
    <row r="3225" spans="1:21" x14ac:dyDescent="0.25">
      <c r="A3225">
        <v>328.02</v>
      </c>
      <c r="B3225" s="3">
        <v>5.8876999999999997</v>
      </c>
      <c r="C3225" s="3">
        <f t="shared" si="733"/>
        <v>5887.7</v>
      </c>
      <c r="D3225">
        <v>0.80030000000000001</v>
      </c>
      <c r="E3225">
        <v>2.9742000000000002</v>
      </c>
      <c r="F3225">
        <v>2.9738000000000002</v>
      </c>
      <c r="G3225">
        <f t="shared" si="734"/>
        <v>-4.6799999999999731E-2</v>
      </c>
      <c r="H3225">
        <f t="shared" si="735"/>
        <v>-4.7199999999999687E-2</v>
      </c>
      <c r="I3225">
        <f t="shared" si="736"/>
        <v>6.9465922548295636</v>
      </c>
      <c r="K3225">
        <f t="shared" si="737"/>
        <v>847.56666060349562</v>
      </c>
      <c r="L3225">
        <f t="shared" si="738"/>
        <v>3.1360113255637631E-2</v>
      </c>
      <c r="M3225">
        <f t="shared" si="739"/>
        <v>3.2694680867820874E-2</v>
      </c>
      <c r="N3225">
        <f t="shared" si="740"/>
        <v>-2.7013598966456431E-3</v>
      </c>
      <c r="O3225">
        <f t="shared" si="741"/>
        <v>2.7013598966456431E-3</v>
      </c>
      <c r="P3225">
        <f t="shared" si="742"/>
        <v>-12.315507945913465</v>
      </c>
      <c r="Q3225">
        <f t="shared" si="743"/>
        <v>-4.4807715319859255E-2</v>
      </c>
      <c r="R3225">
        <f t="shared" si="744"/>
        <v>782.38786087129733</v>
      </c>
      <c r="S3225">
        <f t="shared" si="745"/>
        <v>828.63119092856664</v>
      </c>
      <c r="T3225">
        <f t="shared" si="746"/>
        <v>-46.243330057269304</v>
      </c>
      <c r="U3225">
        <f t="shared" si="747"/>
        <v>2138.4455747855468</v>
      </c>
    </row>
    <row r="3226" spans="1:21" x14ac:dyDescent="0.25">
      <c r="A3226">
        <v>328.12</v>
      </c>
      <c r="B3226" s="3">
        <v>5.8867000000000003</v>
      </c>
      <c r="C3226" s="3">
        <f t="shared" si="733"/>
        <v>5886.7</v>
      </c>
      <c r="D3226">
        <v>0.79900000000000004</v>
      </c>
      <c r="E3226">
        <v>2.9742000000000002</v>
      </c>
      <c r="F3226">
        <v>2.9737</v>
      </c>
      <c r="G3226">
        <f t="shared" si="734"/>
        <v>-4.6799999999999731E-2</v>
      </c>
      <c r="H3226">
        <f t="shared" si="735"/>
        <v>-4.7299999999999898E-2</v>
      </c>
      <c r="I3226">
        <f t="shared" si="736"/>
        <v>6.9463586617078059</v>
      </c>
      <c r="K3226">
        <f t="shared" si="737"/>
        <v>847.45120237611195</v>
      </c>
      <c r="L3226">
        <f t="shared" si="738"/>
        <v>3.139374083025212E-2</v>
      </c>
      <c r="M3226">
        <f t="shared" si="739"/>
        <v>3.2728126643388762E-2</v>
      </c>
      <c r="N3226">
        <f t="shared" si="740"/>
        <v>-2.7009917880071546E-3</v>
      </c>
      <c r="O3226">
        <f t="shared" si="741"/>
        <v>2.7009917880071546E-3</v>
      </c>
      <c r="P3226">
        <f t="shared" si="742"/>
        <v>-12.31544653137588</v>
      </c>
      <c r="Q3226">
        <f t="shared" si="743"/>
        <v>-4.4807917779610421E-2</v>
      </c>
      <c r="R3226">
        <f t="shared" si="744"/>
        <v>782.28173071915626</v>
      </c>
      <c r="S3226">
        <f t="shared" si="745"/>
        <v>828.63048521677877</v>
      </c>
      <c r="T3226">
        <f t="shared" si="746"/>
        <v>-46.348754497622508</v>
      </c>
      <c r="U3226">
        <f t="shared" si="747"/>
        <v>2148.2070434808825</v>
      </c>
    </row>
    <row r="3227" spans="1:21" x14ac:dyDescent="0.25">
      <c r="A3227">
        <v>328.22</v>
      </c>
      <c r="B3227" s="3">
        <v>5.8825000000000003</v>
      </c>
      <c r="C3227" s="3">
        <f t="shared" si="733"/>
        <v>5882.5</v>
      </c>
      <c r="D3227">
        <v>0.80089999999999995</v>
      </c>
      <c r="E3227">
        <v>2.9742000000000002</v>
      </c>
      <c r="F3227">
        <v>2.9737</v>
      </c>
      <c r="G3227">
        <f t="shared" si="734"/>
        <v>-4.6799999999999731E-2</v>
      </c>
      <c r="H3227">
        <f t="shared" si="735"/>
        <v>-4.7299999999999898E-2</v>
      </c>
      <c r="I3227">
        <f t="shared" si="736"/>
        <v>6.9463586617078059</v>
      </c>
      <c r="K3227">
        <f t="shared" si="737"/>
        <v>846.84656904164956</v>
      </c>
      <c r="L3227">
        <f t="shared" si="738"/>
        <v>3.139374083025212E-2</v>
      </c>
      <c r="M3227">
        <f t="shared" si="739"/>
        <v>3.2727174595481585E-2</v>
      </c>
      <c r="N3227">
        <f t="shared" si="740"/>
        <v>-2.6990646325942267E-3</v>
      </c>
      <c r="O3227">
        <f t="shared" si="741"/>
        <v>2.6990646325942267E-3</v>
      </c>
      <c r="P3227">
        <f t="shared" si="742"/>
        <v>-12.315125018468743</v>
      </c>
      <c r="Q3227">
        <f t="shared" si="743"/>
        <v>-4.4808977715087538E-2</v>
      </c>
      <c r="R3227">
        <f t="shared" si="744"/>
        <v>781.72594404997619</v>
      </c>
      <c r="S3227">
        <f t="shared" si="745"/>
        <v>828.62678998291904</v>
      </c>
      <c r="T3227">
        <f t="shared" si="746"/>
        <v>-46.900845932942843</v>
      </c>
      <c r="U3227">
        <f t="shared" si="747"/>
        <v>2199.6893492256413</v>
      </c>
    </row>
    <row r="3228" spans="1:21" x14ac:dyDescent="0.25">
      <c r="A3228">
        <v>328.32100000000003</v>
      </c>
      <c r="B3228" s="3">
        <v>5.8887</v>
      </c>
      <c r="C3228" s="3">
        <f t="shared" si="733"/>
        <v>5888.7</v>
      </c>
      <c r="D3228">
        <v>0.80089999999999995</v>
      </c>
      <c r="E3228">
        <v>2.9739</v>
      </c>
      <c r="F3228">
        <v>2.9735</v>
      </c>
      <c r="G3228">
        <f t="shared" si="734"/>
        <v>-4.709999999999992E-2</v>
      </c>
      <c r="H3228">
        <f t="shared" si="735"/>
        <v>-4.7499999999999876E-2</v>
      </c>
      <c r="I3228">
        <f t="shared" si="736"/>
        <v>6.9451908610326303</v>
      </c>
      <c r="K3228">
        <f t="shared" si="737"/>
        <v>847.88166629656189</v>
      </c>
      <c r="L3228">
        <f t="shared" si="738"/>
        <v>3.1561871919734266E-2</v>
      </c>
      <c r="M3228">
        <f t="shared" si="739"/>
        <v>3.2896935535848715E-2</v>
      </c>
      <c r="N3228">
        <f t="shared" si="740"/>
        <v>-2.7023632751744194E-3</v>
      </c>
      <c r="O3228">
        <f t="shared" si="741"/>
        <v>2.7023632751744194E-3</v>
      </c>
      <c r="P3228">
        <f t="shared" si="742"/>
        <v>-12.31567535076859</v>
      </c>
      <c r="Q3228">
        <f t="shared" si="743"/>
        <v>-4.480716346166843E-2</v>
      </c>
      <c r="R3228">
        <f t="shared" si="744"/>
        <v>782.67741719833987</v>
      </c>
      <c r="S3228">
        <f t="shared" si="745"/>
        <v>828.63311433945921</v>
      </c>
      <c r="T3228">
        <f t="shared" si="746"/>
        <v>-45.955697141119344</v>
      </c>
      <c r="U3228">
        <f t="shared" si="747"/>
        <v>2111.9260997262845</v>
      </c>
    </row>
    <row r="3229" spans="1:21" x14ac:dyDescent="0.25">
      <c r="A3229">
        <v>328.42099999999999</v>
      </c>
      <c r="B3229" s="3">
        <v>5.8973000000000004</v>
      </c>
      <c r="C3229" s="3">
        <f t="shared" ref="C3229:C3292" si="748">B3229*1000</f>
        <v>5897.3</v>
      </c>
      <c r="D3229">
        <v>0.79959999999999998</v>
      </c>
      <c r="E3229">
        <v>2.9739</v>
      </c>
      <c r="F3229">
        <v>2.9735</v>
      </c>
      <c r="G3229">
        <f t="shared" ref="G3229:G3292" si="749">E3229-$B$7</f>
        <v>-4.709999999999992E-2</v>
      </c>
      <c r="H3229">
        <f t="shared" ref="H3229:H3292" si="750">F3229-$B$7</f>
        <v>-4.7499999999999876E-2</v>
      </c>
      <c r="I3229">
        <f t="shared" ref="I3229:I3292" si="751">(PI()*E3229*F3229)/4</f>
        <v>6.9451908610326303</v>
      </c>
      <c r="K3229">
        <f t="shared" ref="K3229:K3292" si="752">C3229/I3229</f>
        <v>849.11993320269573</v>
      </c>
      <c r="L3229">
        <f t="shared" ref="L3229:L3292" si="753">LN($J$28/I3229)</f>
        <v>3.1561871919734266E-2</v>
      </c>
      <c r="M3229">
        <f t="shared" ref="M3229:M3292" si="754">L3229+(($W$56-$W$57)/($W$56*$W$57))*K3229</f>
        <v>3.289888529506528E-2</v>
      </c>
      <c r="N3229">
        <f t="shared" ref="N3229:N3292" si="755">(M3229-K3229)/$W$56</f>
        <v>-2.7063100188201811E-3</v>
      </c>
      <c r="O3229">
        <f t="shared" ref="O3229:O3292" si="756">ABS(N3229)</f>
        <v>2.7063100188201811E-3</v>
      </c>
      <c r="P3229">
        <f t="shared" ref="P3229:P3292" si="757">1/(1.1*O3229-$F$17)</f>
        <v>-12.316333874285689</v>
      </c>
      <c r="Q3229">
        <f t="shared" ref="Q3229:Q3292" si="758">(1.1/2)*(O3229-$F$17)</f>
        <v>-4.480499275266326E-2</v>
      </c>
      <c r="R3229">
        <f t="shared" ref="R3229:R3292" si="759">ABS(K3229/((1+(2*P3229))*LN(1+Q3229)))</f>
        <v>783.81563215612198</v>
      </c>
      <c r="S3229">
        <f t="shared" ref="S3229:S3292" si="760">$S$21+($S$22*(O3229^$S$23))</f>
        <v>828.64067721831395</v>
      </c>
      <c r="T3229">
        <f t="shared" ref="T3229:T3292" si="761">R3229-S3229</f>
        <v>-44.825045062191975</v>
      </c>
      <c r="U3229">
        <f t="shared" ref="U3229:U3292" si="762">T3229^2</f>
        <v>2009.2846648275413</v>
      </c>
    </row>
    <row r="3230" spans="1:21" x14ac:dyDescent="0.25">
      <c r="A3230">
        <v>328.52</v>
      </c>
      <c r="B3230" s="3">
        <v>5.8848000000000003</v>
      </c>
      <c r="C3230" s="3">
        <f t="shared" si="748"/>
        <v>5884.8</v>
      </c>
      <c r="D3230">
        <v>0.80089999999999995</v>
      </c>
      <c r="E3230">
        <v>2.9739</v>
      </c>
      <c r="F3230">
        <v>2.9735</v>
      </c>
      <c r="G3230">
        <f t="shared" si="749"/>
        <v>-4.709999999999992E-2</v>
      </c>
      <c r="H3230">
        <f t="shared" si="750"/>
        <v>-4.7499999999999876E-2</v>
      </c>
      <c r="I3230">
        <f t="shared" si="751"/>
        <v>6.9451908610326303</v>
      </c>
      <c r="K3230">
        <f t="shared" si="752"/>
        <v>847.32012665308264</v>
      </c>
      <c r="L3230">
        <f t="shared" si="753"/>
        <v>3.1561871919734266E-2</v>
      </c>
      <c r="M3230">
        <f t="shared" si="754"/>
        <v>3.2896051342715622E-2</v>
      </c>
      <c r="N3230">
        <f t="shared" si="755"/>
        <v>-2.7005734728234349E-3</v>
      </c>
      <c r="O3230">
        <f t="shared" si="756"/>
        <v>2.7005734728234349E-3</v>
      </c>
      <c r="P3230">
        <f t="shared" si="757"/>
        <v>-12.315376741218333</v>
      </c>
      <c r="Q3230">
        <f t="shared" si="758"/>
        <v>-4.4808147852961472E-2</v>
      </c>
      <c r="R3230">
        <f t="shared" si="759"/>
        <v>782.16124518972174</v>
      </c>
      <c r="S3230">
        <f t="shared" si="760"/>
        <v>828.62968320585958</v>
      </c>
      <c r="T3230">
        <f t="shared" si="761"/>
        <v>-46.468438016137839</v>
      </c>
      <c r="U3230">
        <f t="shared" si="762"/>
        <v>2159.3157316596444</v>
      </c>
    </row>
    <row r="3231" spans="1:21" x14ac:dyDescent="0.25">
      <c r="A3231">
        <v>328.62</v>
      </c>
      <c r="B3231" s="3">
        <v>5.8903999999999996</v>
      </c>
      <c r="C3231" s="3">
        <f t="shared" si="748"/>
        <v>5890.4</v>
      </c>
      <c r="D3231">
        <v>0.80220000000000002</v>
      </c>
      <c r="E3231">
        <v>2.9739</v>
      </c>
      <c r="F3231">
        <v>2.9735</v>
      </c>
      <c r="G3231">
        <f t="shared" si="749"/>
        <v>-4.709999999999992E-2</v>
      </c>
      <c r="H3231">
        <f t="shared" si="750"/>
        <v>-4.7499999999999876E-2</v>
      </c>
      <c r="I3231">
        <f t="shared" si="751"/>
        <v>6.9451908610326303</v>
      </c>
      <c r="K3231">
        <f t="shared" si="752"/>
        <v>848.12643998730925</v>
      </c>
      <c r="L3231">
        <f t="shared" si="753"/>
        <v>3.1561871919734266E-2</v>
      </c>
      <c r="M3231">
        <f t="shared" si="754"/>
        <v>3.2897320953368267E-2</v>
      </c>
      <c r="N3231">
        <f t="shared" si="755"/>
        <v>-2.7031434454299771E-3</v>
      </c>
      <c r="O3231">
        <f t="shared" si="756"/>
        <v>2.7031434454299771E-3</v>
      </c>
      <c r="P3231">
        <f t="shared" si="757"/>
        <v>-12.315805518437694</v>
      </c>
      <c r="Q3231">
        <f t="shared" si="758"/>
        <v>-4.4806734368027873E-2</v>
      </c>
      <c r="R3231">
        <f t="shared" si="759"/>
        <v>782.9024143238031</v>
      </c>
      <c r="S3231">
        <f t="shared" si="760"/>
        <v>828.63460967731532</v>
      </c>
      <c r="T3231">
        <f t="shared" si="761"/>
        <v>-45.732195353512225</v>
      </c>
      <c r="U3231">
        <f t="shared" si="762"/>
        <v>2091.4336918518052</v>
      </c>
    </row>
    <row r="3232" spans="1:21" x14ac:dyDescent="0.25">
      <c r="A3232">
        <v>328.721</v>
      </c>
      <c r="B3232" s="3">
        <v>5.8867000000000003</v>
      </c>
      <c r="C3232" s="3">
        <f t="shared" si="748"/>
        <v>5886.7</v>
      </c>
      <c r="D3232">
        <v>0.80159999999999998</v>
      </c>
      <c r="E3232">
        <v>2.9737</v>
      </c>
      <c r="F3232">
        <v>2.9733000000000001</v>
      </c>
      <c r="G3232">
        <f t="shared" si="749"/>
        <v>-4.7299999999999898E-2</v>
      </c>
      <c r="H3232">
        <f t="shared" si="750"/>
        <v>-4.7699999999999854E-2</v>
      </c>
      <c r="I3232">
        <f t="shared" si="751"/>
        <v>6.9442566770411593</v>
      </c>
      <c r="K3232">
        <f t="shared" si="752"/>
        <v>847.70772075035563</v>
      </c>
      <c r="L3232">
        <f t="shared" si="753"/>
        <v>3.1696389004062901E-2</v>
      </c>
      <c r="M3232">
        <f t="shared" si="754"/>
        <v>3.3031178727747364E-2</v>
      </c>
      <c r="N3232">
        <f t="shared" si="755"/>
        <v>-2.7018084276039332E-3</v>
      </c>
      <c r="O3232">
        <f t="shared" si="756"/>
        <v>2.7018084276039332E-3</v>
      </c>
      <c r="P3232">
        <f t="shared" si="757"/>
        <v>-12.315582778784156</v>
      </c>
      <c r="Q3232">
        <f t="shared" si="758"/>
        <v>-4.4807468627832192E-2</v>
      </c>
      <c r="R3232">
        <f t="shared" si="759"/>
        <v>782.51752581612379</v>
      </c>
      <c r="S3232">
        <f t="shared" si="760"/>
        <v>828.63205076833719</v>
      </c>
      <c r="T3232">
        <f t="shared" si="761"/>
        <v>-46.114524952213401</v>
      </c>
      <c r="U3232">
        <f t="shared" si="762"/>
        <v>2126.5494115683123</v>
      </c>
    </row>
    <row r="3233" spans="1:21" x14ac:dyDescent="0.25">
      <c r="A3233">
        <v>328.82100000000003</v>
      </c>
      <c r="B3233" s="3">
        <v>5.8890000000000002</v>
      </c>
      <c r="C3233" s="3">
        <f t="shared" si="748"/>
        <v>5889</v>
      </c>
      <c r="D3233">
        <v>0.80030000000000001</v>
      </c>
      <c r="E3233">
        <v>2.9737</v>
      </c>
      <c r="F3233">
        <v>2.9733000000000001</v>
      </c>
      <c r="G3233">
        <f t="shared" si="749"/>
        <v>-4.7299999999999898E-2</v>
      </c>
      <c r="H3233">
        <f t="shared" si="750"/>
        <v>-4.7699999999999854E-2</v>
      </c>
      <c r="I3233">
        <f t="shared" si="751"/>
        <v>6.9442566770411593</v>
      </c>
      <c r="K3233">
        <f t="shared" si="752"/>
        <v>848.038929705751</v>
      </c>
      <c r="L3233">
        <f t="shared" si="753"/>
        <v>3.1696389004062901E-2</v>
      </c>
      <c r="M3233">
        <f t="shared" si="754"/>
        <v>3.3031700245127978E-2</v>
      </c>
      <c r="N3233">
        <f t="shared" si="755"/>
        <v>-2.7028640940629581E-3</v>
      </c>
      <c r="O3233">
        <f t="shared" si="756"/>
        <v>2.7028640940629581E-3</v>
      </c>
      <c r="P3233">
        <f t="shared" si="757"/>
        <v>-12.315758909684339</v>
      </c>
      <c r="Q3233">
        <f t="shared" si="758"/>
        <v>-4.480688801127973E-2</v>
      </c>
      <c r="R3233">
        <f t="shared" si="759"/>
        <v>782.82197505064801</v>
      </c>
      <c r="S3233">
        <f t="shared" si="760"/>
        <v>828.63407426957485</v>
      </c>
      <c r="T3233">
        <f t="shared" si="761"/>
        <v>-45.812099218926846</v>
      </c>
      <c r="U3233">
        <f t="shared" si="762"/>
        <v>2098.7484348447979</v>
      </c>
    </row>
    <row r="3234" spans="1:21" x14ac:dyDescent="0.25">
      <c r="A3234">
        <v>328.92099999999999</v>
      </c>
      <c r="B3234" s="3">
        <v>5.8890000000000002</v>
      </c>
      <c r="C3234" s="3">
        <f t="shared" si="748"/>
        <v>5889</v>
      </c>
      <c r="D3234">
        <v>0.80489999999999995</v>
      </c>
      <c r="E3234">
        <v>2.9737</v>
      </c>
      <c r="F3234">
        <v>2.9733000000000001</v>
      </c>
      <c r="G3234">
        <f t="shared" si="749"/>
        <v>-4.7299999999999898E-2</v>
      </c>
      <c r="H3234">
        <f t="shared" si="750"/>
        <v>-4.7699999999999854E-2</v>
      </c>
      <c r="I3234">
        <f t="shared" si="751"/>
        <v>6.9442566770411593</v>
      </c>
      <c r="K3234">
        <f t="shared" si="752"/>
        <v>848.038929705751</v>
      </c>
      <c r="L3234">
        <f t="shared" si="753"/>
        <v>3.1696389004062901E-2</v>
      </c>
      <c r="M3234">
        <f t="shared" si="754"/>
        <v>3.3031700245127978E-2</v>
      </c>
      <c r="N3234">
        <f t="shared" si="755"/>
        <v>-2.7028640940629581E-3</v>
      </c>
      <c r="O3234">
        <f t="shared" si="756"/>
        <v>2.7028640940629581E-3</v>
      </c>
      <c r="P3234">
        <f t="shared" si="757"/>
        <v>-12.315758909684339</v>
      </c>
      <c r="Q3234">
        <f t="shared" si="758"/>
        <v>-4.480688801127973E-2</v>
      </c>
      <c r="R3234">
        <f t="shared" si="759"/>
        <v>782.82197505064801</v>
      </c>
      <c r="S3234">
        <f t="shared" si="760"/>
        <v>828.63407426957485</v>
      </c>
      <c r="T3234">
        <f t="shared" si="761"/>
        <v>-45.812099218926846</v>
      </c>
      <c r="U3234">
        <f t="shared" si="762"/>
        <v>2098.7484348447979</v>
      </c>
    </row>
    <row r="3235" spans="1:21" x14ac:dyDescent="0.25">
      <c r="A3235">
        <v>329.02100000000002</v>
      </c>
      <c r="B3235" s="3">
        <v>5.8917000000000002</v>
      </c>
      <c r="C3235" s="3">
        <f t="shared" si="748"/>
        <v>5891.7</v>
      </c>
      <c r="D3235">
        <v>0.80620000000000003</v>
      </c>
      <c r="E3235">
        <v>2.9737</v>
      </c>
      <c r="F3235">
        <v>2.9733000000000001</v>
      </c>
      <c r="G3235">
        <f t="shared" si="749"/>
        <v>-4.7299999999999898E-2</v>
      </c>
      <c r="H3235">
        <f t="shared" si="750"/>
        <v>-4.7699999999999854E-2</v>
      </c>
      <c r="I3235">
        <f t="shared" si="751"/>
        <v>6.9442566770411593</v>
      </c>
      <c r="K3235">
        <f t="shared" si="752"/>
        <v>848.42774021860646</v>
      </c>
      <c r="L3235">
        <f t="shared" si="753"/>
        <v>3.1696389004062901E-2</v>
      </c>
      <c r="M3235">
        <f t="shared" si="754"/>
        <v>3.3032312461183481E-2</v>
      </c>
      <c r="N3235">
        <f t="shared" si="755"/>
        <v>-2.7041033546887699E-3</v>
      </c>
      <c r="O3235">
        <f t="shared" si="756"/>
        <v>2.7041033546887699E-3</v>
      </c>
      <c r="P3235">
        <f t="shared" si="757"/>
        <v>-12.315965678473802</v>
      </c>
      <c r="Q3235">
        <f t="shared" si="758"/>
        <v>-4.4806206417935542E-2</v>
      </c>
      <c r="R3235">
        <f t="shared" si="759"/>
        <v>783.17937065954322</v>
      </c>
      <c r="S3235">
        <f t="shared" si="760"/>
        <v>828.63644928073586</v>
      </c>
      <c r="T3235">
        <f t="shared" si="761"/>
        <v>-45.457078621192636</v>
      </c>
      <c r="U3235">
        <f t="shared" si="762"/>
        <v>2066.3459967732888</v>
      </c>
    </row>
    <row r="3236" spans="1:21" x14ac:dyDescent="0.25">
      <c r="A3236">
        <v>329.12</v>
      </c>
      <c r="B3236" s="3">
        <v>5.8894000000000002</v>
      </c>
      <c r="C3236" s="3">
        <f t="shared" si="748"/>
        <v>5889.4000000000005</v>
      </c>
      <c r="D3236">
        <v>0.80549999999999999</v>
      </c>
      <c r="E3236">
        <v>2.9737</v>
      </c>
      <c r="F3236">
        <v>2.9733000000000001</v>
      </c>
      <c r="G3236">
        <f t="shared" si="749"/>
        <v>-4.7299999999999898E-2</v>
      </c>
      <c r="H3236">
        <f t="shared" si="750"/>
        <v>-4.7699999999999854E-2</v>
      </c>
      <c r="I3236">
        <f t="shared" si="751"/>
        <v>6.9442566770411593</v>
      </c>
      <c r="K3236">
        <f t="shared" si="752"/>
        <v>848.0965312632112</v>
      </c>
      <c r="L3236">
        <f t="shared" si="753"/>
        <v>3.1696389004062901E-2</v>
      </c>
      <c r="M3236">
        <f t="shared" si="754"/>
        <v>3.3031790943802868E-2</v>
      </c>
      <c r="N3236">
        <f t="shared" si="755"/>
        <v>-2.7030476882297454E-3</v>
      </c>
      <c r="O3236">
        <f t="shared" si="756"/>
        <v>2.7030476882297454E-3</v>
      </c>
      <c r="P3236">
        <f t="shared" si="757"/>
        <v>-12.315789541659502</v>
      </c>
      <c r="Q3236">
        <f t="shared" si="758"/>
        <v>-4.4806787034487996E-2</v>
      </c>
      <c r="R3236">
        <f t="shared" si="759"/>
        <v>782.8749226381226</v>
      </c>
      <c r="S3236">
        <f t="shared" si="760"/>
        <v>828.6344261505609</v>
      </c>
      <c r="T3236">
        <f t="shared" si="761"/>
        <v>-45.7595035124383</v>
      </c>
      <c r="U3236">
        <f t="shared" si="762"/>
        <v>2093.9321617048531</v>
      </c>
    </row>
    <row r="3237" spans="1:21" x14ac:dyDescent="0.25">
      <c r="A3237">
        <v>329.221</v>
      </c>
      <c r="B3237" s="3">
        <v>5.89</v>
      </c>
      <c r="C3237" s="3">
        <f t="shared" si="748"/>
        <v>5890</v>
      </c>
      <c r="D3237">
        <v>0.80089999999999995</v>
      </c>
      <c r="E3237">
        <v>2.9737</v>
      </c>
      <c r="F3237">
        <v>2.9733000000000001</v>
      </c>
      <c r="G3237">
        <f t="shared" si="749"/>
        <v>-4.7299999999999898E-2</v>
      </c>
      <c r="H3237">
        <f t="shared" si="750"/>
        <v>-4.7699999999999854E-2</v>
      </c>
      <c r="I3237">
        <f t="shared" si="751"/>
        <v>6.9442566770411593</v>
      </c>
      <c r="K3237">
        <f t="shared" si="752"/>
        <v>848.18293359940117</v>
      </c>
      <c r="L3237">
        <f t="shared" si="753"/>
        <v>3.1696389004062901E-2</v>
      </c>
      <c r="M3237">
        <f t="shared" si="754"/>
        <v>3.3031926991815203E-2</v>
      </c>
      <c r="N3237">
        <f t="shared" si="755"/>
        <v>-2.7033230794799253E-3</v>
      </c>
      <c r="O3237">
        <f t="shared" si="756"/>
        <v>2.7033230794799253E-3</v>
      </c>
      <c r="P3237">
        <f t="shared" si="757"/>
        <v>-12.315835489907956</v>
      </c>
      <c r="Q3237">
        <f t="shared" si="758"/>
        <v>-4.4806635569300396E-2</v>
      </c>
      <c r="R3237">
        <f t="shared" si="759"/>
        <v>782.95434396073051</v>
      </c>
      <c r="S3237">
        <f t="shared" si="760"/>
        <v>828.6349539541153</v>
      </c>
      <c r="T3237">
        <f t="shared" si="761"/>
        <v>-45.680609993384792</v>
      </c>
      <c r="U3237">
        <f t="shared" si="762"/>
        <v>2086.7181293677263</v>
      </c>
    </row>
    <row r="3238" spans="1:21" x14ac:dyDescent="0.25">
      <c r="A3238">
        <v>329.32</v>
      </c>
      <c r="B3238" s="3">
        <v>5.8874000000000004</v>
      </c>
      <c r="C3238" s="3">
        <f t="shared" si="748"/>
        <v>5887.4000000000005</v>
      </c>
      <c r="D3238">
        <v>0.80420000000000003</v>
      </c>
      <c r="E3238">
        <v>2.9737</v>
      </c>
      <c r="F3238">
        <v>2.9731999999999998</v>
      </c>
      <c r="G3238">
        <f t="shared" si="749"/>
        <v>-4.7299999999999898E-2</v>
      </c>
      <c r="H3238">
        <f t="shared" si="750"/>
        <v>-4.7800000000000065E-2</v>
      </c>
      <c r="I3238">
        <f t="shared" si="751"/>
        <v>6.9440231231893099</v>
      </c>
      <c r="K3238">
        <f t="shared" si="752"/>
        <v>847.83703849418998</v>
      </c>
      <c r="L3238">
        <f t="shared" si="753"/>
        <v>3.1730022233696947E-2</v>
      </c>
      <c r="M3238">
        <f t="shared" si="754"/>
        <v>3.3065015579445162E-2</v>
      </c>
      <c r="N3238">
        <f t="shared" si="755"/>
        <v>-2.70222049647155E-3</v>
      </c>
      <c r="O3238">
        <f t="shared" si="756"/>
        <v>2.70222049647155E-3</v>
      </c>
      <c r="P3238">
        <f t="shared" si="757"/>
        <v>-12.315651529123969</v>
      </c>
      <c r="Q3238">
        <f t="shared" si="758"/>
        <v>-4.4807241989955011E-2</v>
      </c>
      <c r="R3238">
        <f t="shared" si="759"/>
        <v>782.63639570643477</v>
      </c>
      <c r="S3238">
        <f t="shared" si="760"/>
        <v>828.63284065947607</v>
      </c>
      <c r="T3238">
        <f t="shared" si="761"/>
        <v>-45.996444953041305</v>
      </c>
      <c r="U3238">
        <f t="shared" si="762"/>
        <v>2115.6729483181589</v>
      </c>
    </row>
    <row r="3239" spans="1:21" x14ac:dyDescent="0.25">
      <c r="A3239">
        <v>329.42099999999999</v>
      </c>
      <c r="B3239" s="3">
        <v>5.8982999999999999</v>
      </c>
      <c r="C3239" s="3">
        <f t="shared" si="748"/>
        <v>5898.3</v>
      </c>
      <c r="D3239">
        <v>0.79900000000000004</v>
      </c>
      <c r="E3239">
        <v>2.9737</v>
      </c>
      <c r="F3239">
        <v>2.9731999999999998</v>
      </c>
      <c r="G3239">
        <f t="shared" si="749"/>
        <v>-4.7299999999999898E-2</v>
      </c>
      <c r="H3239">
        <f t="shared" si="750"/>
        <v>-4.7800000000000065E-2</v>
      </c>
      <c r="I3239">
        <f t="shared" si="751"/>
        <v>6.9440231231893099</v>
      </c>
      <c r="K3239">
        <f t="shared" si="752"/>
        <v>849.40673372800904</v>
      </c>
      <c r="L3239">
        <f t="shared" si="753"/>
        <v>3.1730022233696947E-2</v>
      </c>
      <c r="M3239">
        <f t="shared" si="754"/>
        <v>3.3067487201463144E-2</v>
      </c>
      <c r="N3239">
        <f t="shared" si="755"/>
        <v>-2.7072236057843879E-3</v>
      </c>
      <c r="O3239">
        <f t="shared" si="756"/>
        <v>2.7072236057843879E-3</v>
      </c>
      <c r="P3239">
        <f t="shared" si="757"/>
        <v>-12.316486318470179</v>
      </c>
      <c r="Q3239">
        <f t="shared" si="758"/>
        <v>-4.4804490279832944E-2</v>
      </c>
      <c r="R3239">
        <f t="shared" si="759"/>
        <v>784.07925779841355</v>
      </c>
      <c r="S3239">
        <f t="shared" si="760"/>
        <v>828.64242723449047</v>
      </c>
      <c r="T3239">
        <f t="shared" si="761"/>
        <v>-44.563169436076919</v>
      </c>
      <c r="U3239">
        <f t="shared" si="762"/>
        <v>1985.8760701885001</v>
      </c>
    </row>
    <row r="3240" spans="1:21" x14ac:dyDescent="0.25">
      <c r="A3240">
        <v>329.52100000000002</v>
      </c>
      <c r="B3240" s="3">
        <v>5.8913000000000002</v>
      </c>
      <c r="C3240" s="3">
        <f t="shared" si="748"/>
        <v>5891.3</v>
      </c>
      <c r="D3240">
        <v>0.80359999999999998</v>
      </c>
      <c r="E3240">
        <v>2.9737</v>
      </c>
      <c r="F3240">
        <v>2.9731999999999998</v>
      </c>
      <c r="G3240">
        <f t="shared" si="749"/>
        <v>-4.7299999999999898E-2</v>
      </c>
      <c r="H3240">
        <f t="shared" si="750"/>
        <v>-4.7800000000000065E-2</v>
      </c>
      <c r="I3240">
        <f t="shared" si="751"/>
        <v>6.9440231231893099</v>
      </c>
      <c r="K3240">
        <f t="shared" si="752"/>
        <v>848.39867256867569</v>
      </c>
      <c r="L3240">
        <f t="shared" si="753"/>
        <v>3.1730022233696947E-2</v>
      </c>
      <c r="M3240">
        <f t="shared" si="754"/>
        <v>3.3065899921268113E-2</v>
      </c>
      <c r="N3240">
        <f t="shared" si="755"/>
        <v>-2.7040105998036666E-3</v>
      </c>
      <c r="O3240">
        <f t="shared" si="756"/>
        <v>2.7040105998036666E-3</v>
      </c>
      <c r="P3240">
        <f t="shared" si="757"/>
        <v>-12.315950202219007</v>
      </c>
      <c r="Q3240">
        <f t="shared" si="758"/>
        <v>-4.4806257433122339E-2</v>
      </c>
      <c r="R3240">
        <f t="shared" si="759"/>
        <v>783.15265178227696</v>
      </c>
      <c r="S3240">
        <f t="shared" si="760"/>
        <v>828.63627153345669</v>
      </c>
      <c r="T3240">
        <f t="shared" si="761"/>
        <v>-45.483619751179731</v>
      </c>
      <c r="U3240">
        <f t="shared" si="762"/>
        <v>2068.759665669907</v>
      </c>
    </row>
    <row r="3241" spans="1:21" x14ac:dyDescent="0.25">
      <c r="A3241">
        <v>329.62</v>
      </c>
      <c r="B3241" s="3">
        <v>5.8883999999999999</v>
      </c>
      <c r="C3241" s="3">
        <f t="shared" si="748"/>
        <v>5888.4</v>
      </c>
      <c r="D3241">
        <v>0.80420000000000003</v>
      </c>
      <c r="E3241">
        <v>2.9737</v>
      </c>
      <c r="F3241">
        <v>2.9731999999999998</v>
      </c>
      <c r="G3241">
        <f t="shared" si="749"/>
        <v>-4.7299999999999898E-2</v>
      </c>
      <c r="H3241">
        <f t="shared" si="750"/>
        <v>-4.7800000000000065E-2</v>
      </c>
      <c r="I3241">
        <f t="shared" si="751"/>
        <v>6.9440231231893099</v>
      </c>
      <c r="K3241">
        <f t="shared" si="752"/>
        <v>847.98104723123754</v>
      </c>
      <c r="L3241">
        <f t="shared" si="753"/>
        <v>3.1730022233696947E-2</v>
      </c>
      <c r="M3241">
        <f t="shared" si="754"/>
        <v>3.3065242333758738E-2</v>
      </c>
      <c r="N3241">
        <f t="shared" si="755"/>
        <v>-2.7026794973259386E-3</v>
      </c>
      <c r="O3241">
        <f t="shared" si="756"/>
        <v>2.7026794973259386E-3</v>
      </c>
      <c r="P3241">
        <f t="shared" si="757"/>
        <v>-12.315728110587843</v>
      </c>
      <c r="Q3241">
        <f t="shared" si="758"/>
        <v>-4.4806989539485094E-2</v>
      </c>
      <c r="R3241">
        <f t="shared" si="759"/>
        <v>782.76876934248651</v>
      </c>
      <c r="S3241">
        <f t="shared" si="760"/>
        <v>828.63372045739936</v>
      </c>
      <c r="T3241">
        <f t="shared" si="761"/>
        <v>-45.864951114912856</v>
      </c>
      <c r="U3241">
        <f t="shared" si="762"/>
        <v>2103.5937407733459</v>
      </c>
    </row>
    <row r="3242" spans="1:21" x14ac:dyDescent="0.25">
      <c r="A3242">
        <v>329.721</v>
      </c>
      <c r="B3242" s="3">
        <v>5.8903999999999996</v>
      </c>
      <c r="C3242" s="3">
        <f t="shared" si="748"/>
        <v>5890.4</v>
      </c>
      <c r="D3242">
        <v>0.80220000000000002</v>
      </c>
      <c r="E3242">
        <v>2.9737</v>
      </c>
      <c r="F3242">
        <v>2.9731999999999998</v>
      </c>
      <c r="G3242">
        <f t="shared" si="749"/>
        <v>-4.7299999999999898E-2</v>
      </c>
      <c r="H3242">
        <f t="shared" si="750"/>
        <v>-4.7800000000000065E-2</v>
      </c>
      <c r="I3242">
        <f t="shared" si="751"/>
        <v>6.9440231231893099</v>
      </c>
      <c r="K3242">
        <f t="shared" si="752"/>
        <v>848.26906470533277</v>
      </c>
      <c r="L3242">
        <f t="shared" si="753"/>
        <v>3.1730022233696947E-2</v>
      </c>
      <c r="M3242">
        <f t="shared" si="754"/>
        <v>3.3065695842385889E-2</v>
      </c>
      <c r="N3242">
        <f t="shared" si="755"/>
        <v>-2.7035974990347162E-3</v>
      </c>
      <c r="O3242">
        <f t="shared" si="756"/>
        <v>2.7035974990347162E-3</v>
      </c>
      <c r="P3242">
        <f t="shared" si="757"/>
        <v>-12.315881276372833</v>
      </c>
      <c r="Q3242">
        <f t="shared" si="758"/>
        <v>-4.4806484638545266E-2</v>
      </c>
      <c r="R3242">
        <f t="shared" si="759"/>
        <v>783.03351602851342</v>
      </c>
      <c r="S3242">
        <f t="shared" si="760"/>
        <v>828.6354798739651</v>
      </c>
      <c r="T3242">
        <f t="shared" si="761"/>
        <v>-45.601963845451678</v>
      </c>
      <c r="U3242">
        <f t="shared" si="762"/>
        <v>2079.5391065618819</v>
      </c>
    </row>
    <row r="3243" spans="1:21" x14ac:dyDescent="0.25">
      <c r="A3243">
        <v>329.82</v>
      </c>
      <c r="B3243" s="3">
        <v>5.8917000000000002</v>
      </c>
      <c r="C3243" s="3">
        <f t="shared" si="748"/>
        <v>5891.7</v>
      </c>
      <c r="D3243">
        <v>0.80220000000000002</v>
      </c>
      <c r="E3243">
        <v>2.9737</v>
      </c>
      <c r="F3243">
        <v>2.9731999999999998</v>
      </c>
      <c r="G3243">
        <f t="shared" si="749"/>
        <v>-4.7299999999999898E-2</v>
      </c>
      <c r="H3243">
        <f t="shared" si="750"/>
        <v>-4.7800000000000065E-2</v>
      </c>
      <c r="I3243">
        <f t="shared" si="751"/>
        <v>6.9440231231893099</v>
      </c>
      <c r="K3243">
        <f t="shared" si="752"/>
        <v>848.45627606349467</v>
      </c>
      <c r="L3243">
        <f t="shared" si="753"/>
        <v>3.1730022233696947E-2</v>
      </c>
      <c r="M3243">
        <f t="shared" si="754"/>
        <v>3.3065990622993542E-2</v>
      </c>
      <c r="N3243">
        <f t="shared" si="755"/>
        <v>-2.704194200145422E-3</v>
      </c>
      <c r="O3243">
        <f t="shared" si="756"/>
        <v>2.704194200145422E-3</v>
      </c>
      <c r="P3243">
        <f t="shared" si="757"/>
        <v>-12.315980836176058</v>
      </c>
      <c r="Q3243">
        <f t="shared" si="758"/>
        <v>-4.4806156452934377E-2</v>
      </c>
      <c r="R3243">
        <f t="shared" si="759"/>
        <v>783.20560095537701</v>
      </c>
      <c r="S3243">
        <f t="shared" si="760"/>
        <v>828.6366233665907</v>
      </c>
      <c r="T3243">
        <f t="shared" si="761"/>
        <v>-45.431022411213689</v>
      </c>
      <c r="U3243">
        <f t="shared" si="762"/>
        <v>2063.9777973282007</v>
      </c>
    </row>
    <row r="3244" spans="1:21" x14ac:dyDescent="0.25">
      <c r="A3244">
        <v>329.92099999999999</v>
      </c>
      <c r="B3244" s="3">
        <v>5.8943000000000003</v>
      </c>
      <c r="C3244" s="3">
        <f t="shared" si="748"/>
        <v>5894.3</v>
      </c>
      <c r="D3244">
        <v>0.80679999999999996</v>
      </c>
      <c r="E3244">
        <v>2.9729000000000001</v>
      </c>
      <c r="F3244">
        <v>2.9727999999999999</v>
      </c>
      <c r="G3244">
        <f t="shared" si="749"/>
        <v>-4.809999999999981E-2</v>
      </c>
      <c r="H3244">
        <f t="shared" si="750"/>
        <v>-4.8200000000000021E-2</v>
      </c>
      <c r="I3244">
        <f t="shared" si="751"/>
        <v>6.941221042453793</v>
      </c>
      <c r="K3244">
        <f t="shared" si="752"/>
        <v>849.17336070258682</v>
      </c>
      <c r="L3244">
        <f t="shared" si="753"/>
        <v>3.2133627779285752E-2</v>
      </c>
      <c r="M3244">
        <f t="shared" si="754"/>
        <v>3.3470725280874053E-2</v>
      </c>
      <c r="N3244">
        <f t="shared" si="755"/>
        <v>-2.7064784865934144E-3</v>
      </c>
      <c r="O3244">
        <f t="shared" si="756"/>
        <v>2.7064784865934144E-3</v>
      </c>
      <c r="P3244">
        <f t="shared" si="757"/>
        <v>-12.316361985099496</v>
      </c>
      <c r="Q3244">
        <f t="shared" si="758"/>
        <v>-4.4804900095387984E-2</v>
      </c>
      <c r="R3244">
        <f t="shared" si="759"/>
        <v>783.86474461833916</v>
      </c>
      <c r="S3244">
        <f t="shared" si="760"/>
        <v>828.64099994354149</v>
      </c>
      <c r="T3244">
        <f t="shared" si="761"/>
        <v>-44.776255325202328</v>
      </c>
      <c r="U3244">
        <f t="shared" si="762"/>
        <v>2004.9130409477098</v>
      </c>
    </row>
    <row r="3245" spans="1:21" x14ac:dyDescent="0.25">
      <c r="A3245">
        <v>330.02</v>
      </c>
      <c r="B3245" s="3">
        <v>5.8871000000000002</v>
      </c>
      <c r="C3245" s="3">
        <f t="shared" si="748"/>
        <v>5887.1</v>
      </c>
      <c r="D3245">
        <v>0.80679999999999996</v>
      </c>
      <c r="E3245">
        <v>2.9729000000000001</v>
      </c>
      <c r="F3245">
        <v>2.9727000000000001</v>
      </c>
      <c r="G3245">
        <f t="shared" si="749"/>
        <v>-4.809999999999981E-2</v>
      </c>
      <c r="H3245">
        <f t="shared" si="750"/>
        <v>-4.8299999999999788E-2</v>
      </c>
      <c r="I3245">
        <f t="shared" si="751"/>
        <v>6.9409875514337971</v>
      </c>
      <c r="K3245">
        <f t="shared" si="752"/>
        <v>848.16461006098541</v>
      </c>
      <c r="L3245">
        <f t="shared" si="753"/>
        <v>3.216726666584175E-2</v>
      </c>
      <c r="M3245">
        <f t="shared" si="754"/>
        <v>3.3502775801585061E-2</v>
      </c>
      <c r="N3245">
        <f t="shared" si="755"/>
        <v>-2.703263175799395E-3</v>
      </c>
      <c r="O3245">
        <f t="shared" si="756"/>
        <v>2.703263175799395E-3</v>
      </c>
      <c r="P3245">
        <f t="shared" si="757"/>
        <v>-12.315825495119705</v>
      </c>
      <c r="Q3245">
        <f t="shared" si="758"/>
        <v>-4.4806668516324692E-2</v>
      </c>
      <c r="R3245">
        <f t="shared" si="759"/>
        <v>782.93750274061847</v>
      </c>
      <c r="S3245">
        <f t="shared" si="760"/>
        <v>828.63483914701305</v>
      </c>
      <c r="T3245">
        <f t="shared" si="761"/>
        <v>-45.697336406394584</v>
      </c>
      <c r="U3245">
        <f t="shared" si="762"/>
        <v>2088.2465546391959</v>
      </c>
    </row>
    <row r="3246" spans="1:21" x14ac:dyDescent="0.25">
      <c r="A3246">
        <v>330.12</v>
      </c>
      <c r="B3246" s="3">
        <v>5.8933</v>
      </c>
      <c r="C3246" s="3">
        <f t="shared" si="748"/>
        <v>5893.3</v>
      </c>
      <c r="D3246">
        <v>0.80679999999999996</v>
      </c>
      <c r="E3246">
        <v>2.9729000000000001</v>
      </c>
      <c r="F3246">
        <v>2.9727000000000001</v>
      </c>
      <c r="G3246">
        <f t="shared" si="749"/>
        <v>-4.809999999999981E-2</v>
      </c>
      <c r="H3246">
        <f t="shared" si="750"/>
        <v>-4.8299999999999788E-2</v>
      </c>
      <c r="I3246">
        <f t="shared" si="751"/>
        <v>6.9409875514337971</v>
      </c>
      <c r="K3246">
        <f t="shared" si="752"/>
        <v>849.05785471155662</v>
      </c>
      <c r="L3246">
        <f t="shared" si="753"/>
        <v>3.216726666584175E-2</v>
      </c>
      <c r="M3246">
        <f t="shared" si="754"/>
        <v>3.3504182293175422E-2</v>
      </c>
      <c r="N3246">
        <f t="shared" si="755"/>
        <v>-2.706110225681201E-3</v>
      </c>
      <c r="O3246">
        <f t="shared" si="756"/>
        <v>2.706110225681201E-3</v>
      </c>
      <c r="P3246">
        <f t="shared" si="757"/>
        <v>-12.316300536635401</v>
      </c>
      <c r="Q3246">
        <f t="shared" si="758"/>
        <v>-4.4805102638889698E-2</v>
      </c>
      <c r="R3246">
        <f t="shared" si="759"/>
        <v>783.75857230952136</v>
      </c>
      <c r="S3246">
        <f t="shared" si="760"/>
        <v>828.64029447424491</v>
      </c>
      <c r="T3246">
        <f t="shared" si="761"/>
        <v>-44.881722164723556</v>
      </c>
      <c r="U3246">
        <f t="shared" si="762"/>
        <v>2014.3689844714377</v>
      </c>
    </row>
    <row r="3247" spans="1:21" x14ac:dyDescent="0.25">
      <c r="A3247">
        <v>330.221</v>
      </c>
      <c r="B3247" s="3">
        <v>5.8975999999999997</v>
      </c>
      <c r="C3247" s="3">
        <f t="shared" si="748"/>
        <v>5897.5999999999995</v>
      </c>
      <c r="D3247">
        <v>0.80620000000000003</v>
      </c>
      <c r="E3247">
        <v>2.9729000000000001</v>
      </c>
      <c r="F3247">
        <v>2.9725999999999999</v>
      </c>
      <c r="G3247">
        <f t="shared" si="749"/>
        <v>-4.809999999999981E-2</v>
      </c>
      <c r="H3247">
        <f t="shared" si="750"/>
        <v>-4.8399999999999999E-2</v>
      </c>
      <c r="I3247">
        <f t="shared" si="751"/>
        <v>6.9407540604138003</v>
      </c>
      <c r="K3247">
        <f t="shared" si="752"/>
        <v>849.7059467409498</v>
      </c>
      <c r="L3247">
        <f t="shared" si="753"/>
        <v>3.2200906684010724E-2</v>
      </c>
      <c r="M3247">
        <f t="shared" si="754"/>
        <v>3.3538842788756199E-2</v>
      </c>
      <c r="N3247">
        <f t="shared" si="755"/>
        <v>-2.7081757903163126E-3</v>
      </c>
      <c r="O3247">
        <f t="shared" si="756"/>
        <v>2.7081757903163126E-3</v>
      </c>
      <c r="P3247">
        <f t="shared" si="757"/>
        <v>-12.316645207190547</v>
      </c>
      <c r="Q3247">
        <f t="shared" si="758"/>
        <v>-4.480396657834039E-2</v>
      </c>
      <c r="R3247">
        <f t="shared" si="759"/>
        <v>784.35429326563928</v>
      </c>
      <c r="S3247">
        <f t="shared" si="760"/>
        <v>828.64425093462398</v>
      </c>
      <c r="T3247">
        <f t="shared" si="761"/>
        <v>-44.289957668984698</v>
      </c>
      <c r="U3247">
        <f t="shared" si="762"/>
        <v>1961.6003503204565</v>
      </c>
    </row>
    <row r="3248" spans="1:21" x14ac:dyDescent="0.25">
      <c r="A3248">
        <v>330.32</v>
      </c>
      <c r="B3248" s="3">
        <v>5.8929999999999998</v>
      </c>
      <c r="C3248" s="3">
        <f t="shared" si="748"/>
        <v>5893</v>
      </c>
      <c r="D3248">
        <v>0.8075</v>
      </c>
      <c r="E3248">
        <v>2.9729000000000001</v>
      </c>
      <c r="F3248">
        <v>2.9725000000000001</v>
      </c>
      <c r="G3248">
        <f t="shared" si="749"/>
        <v>-4.809999999999981E-2</v>
      </c>
      <c r="H3248">
        <f t="shared" si="750"/>
        <v>-4.8499999999999766E-2</v>
      </c>
      <c r="I3248">
        <f t="shared" si="751"/>
        <v>6.9405205693938044</v>
      </c>
      <c r="K3248">
        <f t="shared" si="752"/>
        <v>849.0717578140833</v>
      </c>
      <c r="L3248">
        <f t="shared" si="753"/>
        <v>3.2234547833868303E-2</v>
      </c>
      <c r="M3248">
        <f t="shared" si="754"/>
        <v>3.3571485352849206E-2</v>
      </c>
      <c r="N3248">
        <f t="shared" si="755"/>
        <v>-2.7061543247678703E-3</v>
      </c>
      <c r="O3248">
        <f t="shared" si="756"/>
        <v>2.7061543247678703E-3</v>
      </c>
      <c r="P3248">
        <f t="shared" si="757"/>
        <v>-12.316307895030368</v>
      </c>
      <c r="Q3248">
        <f t="shared" si="758"/>
        <v>-4.480507838439203E-2</v>
      </c>
      <c r="R3248">
        <f t="shared" si="759"/>
        <v>783.77135222995037</v>
      </c>
      <c r="S3248">
        <f t="shared" si="760"/>
        <v>828.64037895591514</v>
      </c>
      <c r="T3248">
        <f t="shared" si="761"/>
        <v>-44.869026725964773</v>
      </c>
      <c r="U3248">
        <f t="shared" si="762"/>
        <v>2013.229559335341</v>
      </c>
    </row>
    <row r="3249" spans="1:21" x14ac:dyDescent="0.25">
      <c r="A3249">
        <v>330.42099999999999</v>
      </c>
      <c r="B3249" s="3">
        <v>5.8945999999999996</v>
      </c>
      <c r="C3249" s="3">
        <f t="shared" si="748"/>
        <v>5894.5999999999995</v>
      </c>
      <c r="D3249">
        <v>0.80359999999999998</v>
      </c>
      <c r="E3249">
        <v>2.9727000000000001</v>
      </c>
      <c r="F3249">
        <v>2.9725000000000001</v>
      </c>
      <c r="G3249">
        <f t="shared" si="749"/>
        <v>-4.8299999999999788E-2</v>
      </c>
      <c r="H3249">
        <f t="shared" si="750"/>
        <v>-4.8499999999999766E-2</v>
      </c>
      <c r="I3249">
        <f t="shared" si="751"/>
        <v>6.9400536501856651</v>
      </c>
      <c r="K3249">
        <f t="shared" si="752"/>
        <v>849.35942820014122</v>
      </c>
      <c r="L3249">
        <f t="shared" si="753"/>
        <v>3.2301824475443622E-2</v>
      </c>
      <c r="M3249">
        <f t="shared" si="754"/>
        <v>3.3639214956531299E-2</v>
      </c>
      <c r="N3249">
        <f t="shared" si="755"/>
        <v>-2.7070710057665701E-3</v>
      </c>
      <c r="O3249">
        <f t="shared" si="756"/>
        <v>2.7070710057665701E-3</v>
      </c>
      <c r="P3249">
        <f t="shared" si="757"/>
        <v>-12.316460854856947</v>
      </c>
      <c r="Q3249">
        <f t="shared" si="758"/>
        <v>-4.4804574209842747E-2</v>
      </c>
      <c r="R3249">
        <f t="shared" si="759"/>
        <v>784.03577717900203</v>
      </c>
      <c r="S3249">
        <f t="shared" si="760"/>
        <v>828.64213493885256</v>
      </c>
      <c r="T3249">
        <f t="shared" si="761"/>
        <v>-44.606357759850539</v>
      </c>
      <c r="U3249">
        <f t="shared" si="762"/>
        <v>1989.7271525997785</v>
      </c>
    </row>
    <row r="3250" spans="1:21" x14ac:dyDescent="0.25">
      <c r="A3250">
        <v>330.52</v>
      </c>
      <c r="B3250" s="3">
        <v>5.9001999999999999</v>
      </c>
      <c r="C3250" s="3">
        <f t="shared" si="748"/>
        <v>5900.2</v>
      </c>
      <c r="D3250">
        <v>0.8095</v>
      </c>
      <c r="E3250">
        <v>2.9727000000000001</v>
      </c>
      <c r="F3250">
        <v>2.9723999999999999</v>
      </c>
      <c r="G3250">
        <f t="shared" si="749"/>
        <v>-4.8299999999999788E-2</v>
      </c>
      <c r="H3250">
        <f t="shared" si="750"/>
        <v>-4.8599999999999977E-2</v>
      </c>
      <c r="I3250">
        <f t="shared" si="751"/>
        <v>6.9398201748736312</v>
      </c>
      <c r="K3250">
        <f t="shared" si="752"/>
        <v>850.1949404052732</v>
      </c>
      <c r="L3250">
        <f t="shared" si="753"/>
        <v>3.2335466757066375E-2</v>
      </c>
      <c r="M3250">
        <f t="shared" si="754"/>
        <v>3.3674172824974986E-2</v>
      </c>
      <c r="N3250">
        <f t="shared" si="755"/>
        <v>-2.7097339370720556E-3</v>
      </c>
      <c r="O3250">
        <f t="shared" si="756"/>
        <v>2.7097339370720556E-3</v>
      </c>
      <c r="P3250">
        <f t="shared" si="757"/>
        <v>-12.31690522019869</v>
      </c>
      <c r="Q3250">
        <f t="shared" si="758"/>
        <v>-4.4803109597624735E-2</v>
      </c>
      <c r="R3250">
        <f t="shared" si="759"/>
        <v>784.80377009719348</v>
      </c>
      <c r="S3250">
        <f t="shared" si="760"/>
        <v>828.64723466901899</v>
      </c>
      <c r="T3250">
        <f t="shared" si="761"/>
        <v>-43.843464571825507</v>
      </c>
      <c r="U3250">
        <f t="shared" si="762"/>
        <v>1922.2493856609183</v>
      </c>
    </row>
    <row r="3251" spans="1:21" x14ac:dyDescent="0.25">
      <c r="A3251">
        <v>330.62</v>
      </c>
      <c r="B3251" s="3">
        <v>5.8959999999999999</v>
      </c>
      <c r="C3251" s="3">
        <f t="shared" si="748"/>
        <v>5896</v>
      </c>
      <c r="D3251">
        <v>0.80420000000000003</v>
      </c>
      <c r="E3251">
        <v>2.9727000000000001</v>
      </c>
      <c r="F3251">
        <v>2.9723999999999999</v>
      </c>
      <c r="G3251">
        <f t="shared" si="749"/>
        <v>-4.8299999999999788E-2</v>
      </c>
      <c r="H3251">
        <f t="shared" si="750"/>
        <v>-4.8599999999999977E-2</v>
      </c>
      <c r="I3251">
        <f t="shared" si="751"/>
        <v>6.9398201748736312</v>
      </c>
      <c r="K3251">
        <f t="shared" si="752"/>
        <v>849.58973740373062</v>
      </c>
      <c r="L3251">
        <f t="shared" si="753"/>
        <v>3.2335466757066375E-2</v>
      </c>
      <c r="M3251">
        <f t="shared" si="754"/>
        <v>3.3673219880077321E-2</v>
      </c>
      <c r="N3251">
        <f t="shared" si="755"/>
        <v>-2.7078049659520959E-3</v>
      </c>
      <c r="O3251">
        <f t="shared" si="756"/>
        <v>2.7078049659520959E-3</v>
      </c>
      <c r="P3251">
        <f t="shared" si="757"/>
        <v>-12.316583328142094</v>
      </c>
      <c r="Q3251">
        <f t="shared" si="758"/>
        <v>-4.4804170531740711E-2</v>
      </c>
      <c r="R3251">
        <f t="shared" si="759"/>
        <v>784.24747542141051</v>
      </c>
      <c r="S3251">
        <f t="shared" si="760"/>
        <v>828.64354073257766</v>
      </c>
      <c r="T3251">
        <f t="shared" si="761"/>
        <v>-44.396065311167149</v>
      </c>
      <c r="U3251">
        <f t="shared" si="762"/>
        <v>1971.0106151134191</v>
      </c>
    </row>
    <row r="3252" spans="1:21" x14ac:dyDescent="0.25">
      <c r="A3252">
        <v>330.721</v>
      </c>
      <c r="B3252" s="3">
        <v>5.8963000000000001</v>
      </c>
      <c r="C3252" s="3">
        <f t="shared" si="748"/>
        <v>5896.3</v>
      </c>
      <c r="D3252">
        <v>0.80620000000000003</v>
      </c>
      <c r="E3252">
        <v>2.9725000000000001</v>
      </c>
      <c r="F3252">
        <v>2.9723999999999999</v>
      </c>
      <c r="G3252">
        <f t="shared" si="749"/>
        <v>-4.8499999999999766E-2</v>
      </c>
      <c r="H3252">
        <f t="shared" si="750"/>
        <v>-4.8599999999999977E-2</v>
      </c>
      <c r="I3252">
        <f t="shared" si="751"/>
        <v>6.9393532713734558</v>
      </c>
      <c r="K3252">
        <f t="shared" si="752"/>
        <v>849.69013241099742</v>
      </c>
      <c r="L3252">
        <f t="shared" si="753"/>
        <v>3.2402747925092706E-2</v>
      </c>
      <c r="M3252">
        <f t="shared" si="754"/>
        <v>3.3740659128796716E-2</v>
      </c>
      <c r="N3252">
        <f t="shared" si="755"/>
        <v>-2.7081247417719083E-3</v>
      </c>
      <c r="O3252">
        <f t="shared" si="756"/>
        <v>2.7081247417719083E-3</v>
      </c>
      <c r="P3252">
        <f t="shared" si="757"/>
        <v>-12.316636688739919</v>
      </c>
      <c r="Q3252">
        <f t="shared" si="758"/>
        <v>-4.4803994655039807E-2</v>
      </c>
      <c r="R3252">
        <f t="shared" si="759"/>
        <v>784.33975769889992</v>
      </c>
      <c r="S3252">
        <f t="shared" si="760"/>
        <v>828.64415316886755</v>
      </c>
      <c r="T3252">
        <f t="shared" si="761"/>
        <v>-44.304395469967631</v>
      </c>
      <c r="U3252">
        <f t="shared" si="762"/>
        <v>1962.8794579592884</v>
      </c>
    </row>
    <row r="3253" spans="1:21" x14ac:dyDescent="0.25">
      <c r="A3253">
        <v>330.82</v>
      </c>
      <c r="B3253" s="3">
        <v>5.8959999999999999</v>
      </c>
      <c r="C3253" s="3">
        <f t="shared" si="748"/>
        <v>5896</v>
      </c>
      <c r="D3253">
        <v>0.81079999999999997</v>
      </c>
      <c r="E3253">
        <v>2.9723999999999999</v>
      </c>
      <c r="F3253">
        <v>2.9722</v>
      </c>
      <c r="G3253">
        <f t="shared" si="749"/>
        <v>-4.8599999999999977E-2</v>
      </c>
      <c r="H3253">
        <f t="shared" si="750"/>
        <v>-4.8799999999999955E-2</v>
      </c>
      <c r="I3253">
        <f t="shared" si="751"/>
        <v>6.93865291612319</v>
      </c>
      <c r="K3253">
        <f t="shared" si="752"/>
        <v>849.73266011037947</v>
      </c>
      <c r="L3253">
        <f t="shared" si="753"/>
        <v>3.2503678165560657E-2</v>
      </c>
      <c r="M3253">
        <f t="shared" si="754"/>
        <v>3.3841656332835618E-2</v>
      </c>
      <c r="N3253">
        <f t="shared" si="755"/>
        <v>-2.7082599691449923E-3</v>
      </c>
      <c r="O3253">
        <f t="shared" si="756"/>
        <v>2.7082599691449923E-3</v>
      </c>
      <c r="P3253">
        <f t="shared" si="757"/>
        <v>-12.316659254104483</v>
      </c>
      <c r="Q3253">
        <f t="shared" si="758"/>
        <v>-4.4803920279984616E-2</v>
      </c>
      <c r="R3253">
        <f t="shared" si="759"/>
        <v>784.37884906960551</v>
      </c>
      <c r="S3253">
        <f t="shared" si="760"/>
        <v>828.64441214832311</v>
      </c>
      <c r="T3253">
        <f t="shared" si="761"/>
        <v>-44.265563078717605</v>
      </c>
      <c r="U3253">
        <f t="shared" si="762"/>
        <v>1959.4400746759272</v>
      </c>
    </row>
    <row r="3254" spans="1:21" x14ac:dyDescent="0.25">
      <c r="A3254">
        <v>330.92099999999999</v>
      </c>
      <c r="B3254" s="3">
        <v>5.8975999999999997</v>
      </c>
      <c r="C3254" s="3">
        <f t="shared" si="748"/>
        <v>5897.5999999999995</v>
      </c>
      <c r="D3254">
        <v>0.8075</v>
      </c>
      <c r="E3254">
        <v>2.9723999999999999</v>
      </c>
      <c r="F3254">
        <v>2.9722</v>
      </c>
      <c r="G3254">
        <f t="shared" si="749"/>
        <v>-4.8599999999999977E-2</v>
      </c>
      <c r="H3254">
        <f t="shared" si="750"/>
        <v>-4.8799999999999955E-2</v>
      </c>
      <c r="I3254">
        <f t="shared" si="751"/>
        <v>6.93865291612319</v>
      </c>
      <c r="K3254">
        <f t="shared" si="752"/>
        <v>849.96325241977161</v>
      </c>
      <c r="L3254">
        <f t="shared" si="753"/>
        <v>3.2503678165560657E-2</v>
      </c>
      <c r="M3254">
        <f t="shared" si="754"/>
        <v>3.3842019420533657E-2</v>
      </c>
      <c r="N3254">
        <f t="shared" si="755"/>
        <v>-2.7089949389058304E-3</v>
      </c>
      <c r="O3254">
        <f t="shared" si="756"/>
        <v>2.7089949389058304E-3</v>
      </c>
      <c r="P3254">
        <f t="shared" si="757"/>
        <v>-12.316781899806681</v>
      </c>
      <c r="Q3254">
        <f t="shared" si="758"/>
        <v>-4.480351604661615E-2</v>
      </c>
      <c r="R3254">
        <f t="shared" si="759"/>
        <v>784.59080659813037</v>
      </c>
      <c r="S3254">
        <f t="shared" si="760"/>
        <v>828.64581962843386</v>
      </c>
      <c r="T3254">
        <f t="shared" si="761"/>
        <v>-44.055013030303485</v>
      </c>
      <c r="U3254">
        <f t="shared" si="762"/>
        <v>1940.8441731002099</v>
      </c>
    </row>
    <row r="3255" spans="1:21" x14ac:dyDescent="0.25">
      <c r="A3255">
        <v>331.02</v>
      </c>
      <c r="B3255" s="3">
        <v>5.9021999999999997</v>
      </c>
      <c r="C3255" s="3">
        <f t="shared" si="748"/>
        <v>5902.2</v>
      </c>
      <c r="D3255">
        <v>0.80359999999999998</v>
      </c>
      <c r="E3255">
        <v>2.9723999999999999</v>
      </c>
      <c r="F3255">
        <v>2.9722</v>
      </c>
      <c r="G3255">
        <f t="shared" si="749"/>
        <v>-4.8599999999999977E-2</v>
      </c>
      <c r="H3255">
        <f t="shared" si="750"/>
        <v>-4.8799999999999955E-2</v>
      </c>
      <c r="I3255">
        <f t="shared" si="751"/>
        <v>6.93865291612319</v>
      </c>
      <c r="K3255">
        <f t="shared" si="752"/>
        <v>850.62620530927438</v>
      </c>
      <c r="L3255">
        <f t="shared" si="753"/>
        <v>3.2503678165560657E-2</v>
      </c>
      <c r="M3255">
        <f t="shared" si="754"/>
        <v>3.3843063297665524E-2</v>
      </c>
      <c r="N3255">
        <f t="shared" si="755"/>
        <v>-2.7111079769682406E-3</v>
      </c>
      <c r="O3255">
        <f t="shared" si="756"/>
        <v>2.7111079769682406E-3</v>
      </c>
      <c r="P3255">
        <f t="shared" si="757"/>
        <v>-12.317134519806611</v>
      </c>
      <c r="Q3255">
        <f t="shared" si="758"/>
        <v>-4.4802353875681822E-2</v>
      </c>
      <c r="R3255">
        <f t="shared" si="759"/>
        <v>785.2001817019576</v>
      </c>
      <c r="S3255">
        <f t="shared" si="760"/>
        <v>828.6498652831699</v>
      </c>
      <c r="T3255">
        <f t="shared" si="761"/>
        <v>-43.449683581212298</v>
      </c>
      <c r="U3255">
        <f t="shared" si="762"/>
        <v>1887.8750033074696</v>
      </c>
    </row>
    <row r="3256" spans="1:21" x14ac:dyDescent="0.25">
      <c r="A3256">
        <v>331.12099999999998</v>
      </c>
      <c r="B3256" s="3">
        <v>5.9035000000000002</v>
      </c>
      <c r="C3256" s="3">
        <f t="shared" si="748"/>
        <v>5903.5</v>
      </c>
      <c r="D3256">
        <v>0.8075</v>
      </c>
      <c r="E3256">
        <v>2.9723000000000002</v>
      </c>
      <c r="F3256">
        <v>2.972</v>
      </c>
      <c r="G3256">
        <f t="shared" si="749"/>
        <v>-4.8699999999999743E-2</v>
      </c>
      <c r="H3256">
        <f t="shared" si="750"/>
        <v>-4.8999999999999932E-2</v>
      </c>
      <c r="I3256">
        <f t="shared" si="751"/>
        <v>6.9379525922888519</v>
      </c>
      <c r="K3256">
        <f t="shared" si="752"/>
        <v>850.89944352767873</v>
      </c>
      <c r="L3256">
        <f t="shared" si="753"/>
        <v>3.2604614065843855E-2</v>
      </c>
      <c r="M3256">
        <f t="shared" si="754"/>
        <v>3.3944429435349081E-2</v>
      </c>
      <c r="N3256">
        <f t="shared" si="755"/>
        <v>-2.71197855085516E-3</v>
      </c>
      <c r="O3256">
        <f t="shared" si="756"/>
        <v>2.71197855085516E-3</v>
      </c>
      <c r="P3256">
        <f t="shared" si="757"/>
        <v>-12.317279805487516</v>
      </c>
      <c r="Q3256">
        <f t="shared" si="758"/>
        <v>-4.4801875060044023E-2</v>
      </c>
      <c r="R3256">
        <f t="shared" si="759"/>
        <v>785.4513368485608</v>
      </c>
      <c r="S3256">
        <f t="shared" si="760"/>
        <v>828.65153173025158</v>
      </c>
      <c r="T3256">
        <f t="shared" si="761"/>
        <v>-43.200194881690777</v>
      </c>
      <c r="U3256">
        <f t="shared" si="762"/>
        <v>1866.256837816062</v>
      </c>
    </row>
    <row r="3257" spans="1:21" x14ac:dyDescent="0.25">
      <c r="A3257">
        <v>331.221</v>
      </c>
      <c r="B3257" s="3">
        <v>5.9032</v>
      </c>
      <c r="C3257" s="3">
        <f t="shared" si="748"/>
        <v>5903.2</v>
      </c>
      <c r="D3257">
        <v>0.80620000000000003</v>
      </c>
      <c r="E3257">
        <v>2.9723000000000002</v>
      </c>
      <c r="F3257">
        <v>2.972</v>
      </c>
      <c r="G3257">
        <f t="shared" si="749"/>
        <v>-4.8699999999999743E-2</v>
      </c>
      <c r="H3257">
        <f t="shared" si="750"/>
        <v>-4.8999999999999932E-2</v>
      </c>
      <c r="I3257">
        <f t="shared" si="751"/>
        <v>6.9379525922888519</v>
      </c>
      <c r="K3257">
        <f t="shared" si="752"/>
        <v>850.85620310537695</v>
      </c>
      <c r="L3257">
        <f t="shared" si="753"/>
        <v>3.2604614065843855E-2</v>
      </c>
      <c r="M3257">
        <f t="shared" si="754"/>
        <v>3.3944361349533742E-2</v>
      </c>
      <c r="N3257">
        <f t="shared" si="755"/>
        <v>-2.7118407301146437E-3</v>
      </c>
      <c r="O3257">
        <f t="shared" si="756"/>
        <v>2.7118407301146437E-3</v>
      </c>
      <c r="P3257">
        <f t="shared" si="757"/>
        <v>-12.317256805051571</v>
      </c>
      <c r="Q3257">
        <f t="shared" si="758"/>
        <v>-4.4801950861451306E-2</v>
      </c>
      <c r="R3257">
        <f t="shared" si="759"/>
        <v>785.41159121992837</v>
      </c>
      <c r="S3257">
        <f t="shared" si="760"/>
        <v>828.65126792891101</v>
      </c>
      <c r="T3257">
        <f t="shared" si="761"/>
        <v>-43.239676708982643</v>
      </c>
      <c r="U3257">
        <f t="shared" si="762"/>
        <v>1869.6696418973361</v>
      </c>
    </row>
    <row r="3258" spans="1:21" x14ac:dyDescent="0.25">
      <c r="A3258">
        <v>331.32</v>
      </c>
      <c r="B3258" s="3">
        <v>5.9005999999999998</v>
      </c>
      <c r="C3258" s="3">
        <f t="shared" si="748"/>
        <v>5900.5999999999995</v>
      </c>
      <c r="D3258">
        <v>0.81010000000000004</v>
      </c>
      <c r="E3258">
        <v>2.9722</v>
      </c>
      <c r="F3258">
        <v>2.972</v>
      </c>
      <c r="G3258">
        <f t="shared" si="749"/>
        <v>-4.8799999999999955E-2</v>
      </c>
      <c r="H3258">
        <f t="shared" si="750"/>
        <v>-4.8999999999999932E-2</v>
      </c>
      <c r="I3258">
        <f t="shared" si="751"/>
        <v>6.93771917195469</v>
      </c>
      <c r="K3258">
        <f t="shared" si="752"/>
        <v>850.51006732195469</v>
      </c>
      <c r="L3258">
        <f t="shared" si="753"/>
        <v>3.2638258611225136E-2</v>
      </c>
      <c r="M3258">
        <f t="shared" si="754"/>
        <v>3.3977460873942107E-2</v>
      </c>
      <c r="N3258">
        <f t="shared" si="755"/>
        <v>-2.71073737995352E-3</v>
      </c>
      <c r="O3258">
        <f t="shared" si="756"/>
        <v>2.71073737995352E-3</v>
      </c>
      <c r="P3258">
        <f t="shared" si="757"/>
        <v>-12.317072673781823</v>
      </c>
      <c r="Q3258">
        <f t="shared" si="758"/>
        <v>-4.4802557704039923E-2</v>
      </c>
      <c r="R3258">
        <f t="shared" si="759"/>
        <v>785.09343044932371</v>
      </c>
      <c r="S3258">
        <f t="shared" si="760"/>
        <v>828.64915582373339</v>
      </c>
      <c r="T3258">
        <f t="shared" si="761"/>
        <v>-43.55572537440969</v>
      </c>
      <c r="U3258">
        <f t="shared" si="762"/>
        <v>1897.1012128909961</v>
      </c>
    </row>
    <row r="3259" spans="1:21" x14ac:dyDescent="0.25">
      <c r="A3259">
        <v>331.42099999999999</v>
      </c>
      <c r="B3259" s="3">
        <v>5.9032</v>
      </c>
      <c r="C3259" s="3">
        <f t="shared" si="748"/>
        <v>5903.2</v>
      </c>
      <c r="D3259">
        <v>0.81010000000000004</v>
      </c>
      <c r="E3259">
        <v>2.972</v>
      </c>
      <c r="F3259">
        <v>2.9718</v>
      </c>
      <c r="G3259">
        <f t="shared" si="749"/>
        <v>-4.8999999999999932E-2</v>
      </c>
      <c r="H3259">
        <f t="shared" si="750"/>
        <v>-4.919999999999991E-2</v>
      </c>
      <c r="I3259">
        <f t="shared" si="751"/>
        <v>6.9367854906180435</v>
      </c>
      <c r="K3259">
        <f t="shared" si="752"/>
        <v>850.99935812979061</v>
      </c>
      <c r="L3259">
        <f t="shared" si="753"/>
        <v>3.2772848113447106E-2</v>
      </c>
      <c r="M3259">
        <f t="shared" si="754"/>
        <v>3.4112820807205589E-2</v>
      </c>
      <c r="N3259">
        <f t="shared" si="755"/>
        <v>-2.7122964737047086E-3</v>
      </c>
      <c r="O3259">
        <f t="shared" si="756"/>
        <v>2.7122964737047086E-3</v>
      </c>
      <c r="P3259">
        <f t="shared" si="757"/>
        <v>-12.317332862881218</v>
      </c>
      <c r="Q3259">
        <f t="shared" si="758"/>
        <v>-4.4801700202476771E-2</v>
      </c>
      <c r="R3259">
        <f t="shared" si="759"/>
        <v>785.54317670498597</v>
      </c>
      <c r="S3259">
        <f t="shared" si="760"/>
        <v>828.65214024283773</v>
      </c>
      <c r="T3259">
        <f t="shared" si="761"/>
        <v>-43.108963537851764</v>
      </c>
      <c r="U3259">
        <f t="shared" si="762"/>
        <v>1858.3827373078329</v>
      </c>
    </row>
    <row r="3260" spans="1:21" x14ac:dyDescent="0.25">
      <c r="A3260">
        <v>331.52</v>
      </c>
      <c r="B3260" s="3">
        <v>5.9035000000000002</v>
      </c>
      <c r="C3260" s="3">
        <f t="shared" si="748"/>
        <v>5903.5</v>
      </c>
      <c r="D3260">
        <v>0.8095</v>
      </c>
      <c r="E3260">
        <v>2.9719000000000002</v>
      </c>
      <c r="F3260">
        <v>2.9718</v>
      </c>
      <c r="G3260">
        <f t="shared" si="749"/>
        <v>-4.9099999999999699E-2</v>
      </c>
      <c r="H3260">
        <f t="shared" si="750"/>
        <v>-4.919999999999991E-2</v>
      </c>
      <c r="I3260">
        <f t="shared" si="751"/>
        <v>6.9365520859918464</v>
      </c>
      <c r="K3260">
        <f t="shared" si="752"/>
        <v>851.07124214088105</v>
      </c>
      <c r="L3260">
        <f t="shared" si="753"/>
        <v>3.2806496055037201E-2</v>
      </c>
      <c r="M3260">
        <f t="shared" si="754"/>
        <v>3.4146581936439199E-2</v>
      </c>
      <c r="N3260">
        <f t="shared" si="755"/>
        <v>-2.7125254832684703E-3</v>
      </c>
      <c r="O3260">
        <f t="shared" si="756"/>
        <v>2.7125254832684703E-3</v>
      </c>
      <c r="P3260">
        <f t="shared" si="757"/>
        <v>-12.31737108202981</v>
      </c>
      <c r="Q3260">
        <f t="shared" si="758"/>
        <v>-4.4801574247216702E-2</v>
      </c>
      <c r="R3260">
        <f t="shared" si="759"/>
        <v>785.60925090436012</v>
      </c>
      <c r="S3260">
        <f t="shared" si="760"/>
        <v>828.65257855540938</v>
      </c>
      <c r="T3260">
        <f t="shared" si="761"/>
        <v>-43.043327651049253</v>
      </c>
      <c r="U3260">
        <f t="shared" si="762"/>
        <v>1852.7280552755813</v>
      </c>
    </row>
    <row r="3261" spans="1:21" x14ac:dyDescent="0.25">
      <c r="A3261">
        <v>331.62</v>
      </c>
      <c r="B3261" s="3">
        <v>5.9005999999999998</v>
      </c>
      <c r="C3261" s="3">
        <f t="shared" si="748"/>
        <v>5900.5999999999995</v>
      </c>
      <c r="D3261">
        <v>0.80549999999999999</v>
      </c>
      <c r="E3261">
        <v>2.9719000000000002</v>
      </c>
      <c r="F3261">
        <v>2.9716</v>
      </c>
      <c r="G3261">
        <f t="shared" si="749"/>
        <v>-4.9099999999999699E-2</v>
      </c>
      <c r="H3261">
        <f t="shared" si="750"/>
        <v>-4.9399999999999888E-2</v>
      </c>
      <c r="I3261">
        <f t="shared" si="751"/>
        <v>6.9360852610314856</v>
      </c>
      <c r="K3261">
        <f t="shared" si="752"/>
        <v>850.71041919725531</v>
      </c>
      <c r="L3261">
        <f t="shared" si="753"/>
        <v>3.287379759963311E-2</v>
      </c>
      <c r="M3261">
        <f t="shared" si="754"/>
        <v>3.4213315333847777E-2</v>
      </c>
      <c r="N3261">
        <f t="shared" si="755"/>
        <v>-2.7113752132618134E-3</v>
      </c>
      <c r="O3261">
        <f t="shared" si="756"/>
        <v>2.7113752132618134E-3</v>
      </c>
      <c r="P3261">
        <f t="shared" si="757"/>
        <v>-12.31717911715794</v>
      </c>
      <c r="Q3261">
        <f t="shared" si="758"/>
        <v>-4.4802206895720363E-2</v>
      </c>
      <c r="R3261">
        <f t="shared" si="759"/>
        <v>785.2775908350543</v>
      </c>
      <c r="S3261">
        <f t="shared" si="760"/>
        <v>828.65037684797426</v>
      </c>
      <c r="T3261">
        <f t="shared" si="761"/>
        <v>-43.37278601291996</v>
      </c>
      <c r="U3261">
        <f t="shared" si="762"/>
        <v>1881.1985665225452</v>
      </c>
    </row>
    <row r="3262" spans="1:21" x14ac:dyDescent="0.25">
      <c r="A3262">
        <v>331.721</v>
      </c>
      <c r="B3262" s="3">
        <v>5.9024999999999999</v>
      </c>
      <c r="C3262" s="3">
        <f t="shared" si="748"/>
        <v>5902.5</v>
      </c>
      <c r="D3262">
        <v>0.8095</v>
      </c>
      <c r="E3262">
        <v>2.9718</v>
      </c>
      <c r="F3262">
        <v>2.9716</v>
      </c>
      <c r="G3262">
        <f t="shared" si="749"/>
        <v>-4.919999999999991E-2</v>
      </c>
      <c r="H3262">
        <f t="shared" si="750"/>
        <v>-4.9399999999999888E-2</v>
      </c>
      <c r="I3262">
        <f t="shared" si="751"/>
        <v>6.9358518721132487</v>
      </c>
      <c r="K3262">
        <f t="shared" si="752"/>
        <v>851.01298424956099</v>
      </c>
      <c r="L3262">
        <f t="shared" si="753"/>
        <v>3.2907446673445882E-2</v>
      </c>
      <c r="M3262">
        <f t="shared" si="754"/>
        <v>3.4247440822718099E-2</v>
      </c>
      <c r="N3262">
        <f t="shared" si="755"/>
        <v>-2.7123394753988572E-3</v>
      </c>
      <c r="O3262">
        <f t="shared" si="756"/>
        <v>2.7123394753988572E-3</v>
      </c>
      <c r="P3262">
        <f t="shared" si="757"/>
        <v>-12.317340039367515</v>
      </c>
      <c r="Q3262">
        <f t="shared" si="758"/>
        <v>-4.4801676551544989E-2</v>
      </c>
      <c r="R3262">
        <f t="shared" si="759"/>
        <v>785.55570203875595</v>
      </c>
      <c r="S3262">
        <f t="shared" si="760"/>
        <v>828.65222254700598</v>
      </c>
      <c r="T3262">
        <f t="shared" si="761"/>
        <v>-43.096520508250023</v>
      </c>
      <c r="U3262">
        <f t="shared" si="762"/>
        <v>1857.3100799180149</v>
      </c>
    </row>
    <row r="3263" spans="1:21" x14ac:dyDescent="0.25">
      <c r="A3263">
        <v>331.82100000000003</v>
      </c>
      <c r="B3263" s="3">
        <v>5.9047999999999998</v>
      </c>
      <c r="C3263" s="3">
        <f t="shared" si="748"/>
        <v>5904.8</v>
      </c>
      <c r="D3263">
        <v>0.80879999999999996</v>
      </c>
      <c r="E3263">
        <v>2.9716999999999998</v>
      </c>
      <c r="F3263">
        <v>2.9714999999999998</v>
      </c>
      <c r="G3263">
        <f t="shared" si="749"/>
        <v>-4.9300000000000122E-2</v>
      </c>
      <c r="H3263">
        <f t="shared" si="750"/>
        <v>-4.9500000000000099E-2</v>
      </c>
      <c r="I3263">
        <f t="shared" si="751"/>
        <v>6.9353850864227962</v>
      </c>
      <c r="K3263">
        <f t="shared" si="752"/>
        <v>851.40189425957863</v>
      </c>
      <c r="L3263">
        <f t="shared" si="753"/>
        <v>3.2974749350492528E-2</v>
      </c>
      <c r="M3263">
        <f t="shared" si="754"/>
        <v>3.4315355872487206E-2</v>
      </c>
      <c r="N3263">
        <f t="shared" si="755"/>
        <v>-2.7135788386382178E-3</v>
      </c>
      <c r="O3263">
        <f t="shared" si="756"/>
        <v>2.7135788386382178E-3</v>
      </c>
      <c r="P3263">
        <f t="shared" si="757"/>
        <v>-12.317546878377481</v>
      </c>
      <c r="Q3263">
        <f t="shared" si="758"/>
        <v>-4.4800994901763341E-2</v>
      </c>
      <c r="R3263">
        <f t="shared" si="759"/>
        <v>785.91317847343362</v>
      </c>
      <c r="S3263">
        <f t="shared" si="760"/>
        <v>828.65459443302632</v>
      </c>
      <c r="T3263">
        <f t="shared" si="761"/>
        <v>-42.7414159595927</v>
      </c>
      <c r="U3263">
        <f t="shared" si="762"/>
        <v>1826.8286382309257</v>
      </c>
    </row>
    <row r="3264" spans="1:21" x14ac:dyDescent="0.25">
      <c r="A3264">
        <v>331.92099999999999</v>
      </c>
      <c r="B3264" s="3">
        <v>5.9055</v>
      </c>
      <c r="C3264" s="3">
        <f t="shared" si="748"/>
        <v>5905.5</v>
      </c>
      <c r="D3264">
        <v>0.8095</v>
      </c>
      <c r="E3264">
        <v>2.9716</v>
      </c>
      <c r="F3264">
        <v>2.9714999999999998</v>
      </c>
      <c r="G3264">
        <f t="shared" si="749"/>
        <v>-4.9399999999999888E-2</v>
      </c>
      <c r="H3264">
        <f t="shared" si="750"/>
        <v>-4.9500000000000099E-2</v>
      </c>
      <c r="I3264">
        <f t="shared" si="751"/>
        <v>6.9351517053585434</v>
      </c>
      <c r="K3264">
        <f t="shared" si="752"/>
        <v>851.53148062169021</v>
      </c>
      <c r="L3264">
        <f t="shared" si="753"/>
        <v>3.3008400688977445E-2</v>
      </c>
      <c r="M3264">
        <f t="shared" si="754"/>
        <v>3.4349211255998775E-2</v>
      </c>
      <c r="N3264">
        <f t="shared" si="755"/>
        <v>-2.7139917636185215E-3</v>
      </c>
      <c r="O3264">
        <f t="shared" si="756"/>
        <v>2.7139917636185215E-3</v>
      </c>
      <c r="P3264">
        <f t="shared" si="757"/>
        <v>-12.317615793529631</v>
      </c>
      <c r="Q3264">
        <f t="shared" si="758"/>
        <v>-4.4800767793024179E-2</v>
      </c>
      <c r="R3264">
        <f t="shared" si="759"/>
        <v>786.03229077059791</v>
      </c>
      <c r="S3264">
        <f t="shared" si="760"/>
        <v>828.65538459016432</v>
      </c>
      <c r="T3264">
        <f t="shared" si="761"/>
        <v>-42.623093819566407</v>
      </c>
      <c r="U3264">
        <f t="shared" si="762"/>
        <v>1816.72812675156</v>
      </c>
    </row>
    <row r="3265" spans="1:21" x14ac:dyDescent="0.25">
      <c r="A3265">
        <v>332.02</v>
      </c>
      <c r="B3265" s="3">
        <v>5.9015000000000004</v>
      </c>
      <c r="C3265" s="3">
        <f t="shared" si="748"/>
        <v>5901.5</v>
      </c>
      <c r="D3265">
        <v>0.81279999999999997</v>
      </c>
      <c r="E3265">
        <v>2.9716</v>
      </c>
      <c r="F3265">
        <v>2.9714999999999998</v>
      </c>
      <c r="G3265">
        <f t="shared" si="749"/>
        <v>-4.9399999999999888E-2</v>
      </c>
      <c r="H3265">
        <f t="shared" si="750"/>
        <v>-4.9500000000000099E-2</v>
      </c>
      <c r="I3265">
        <f t="shared" si="751"/>
        <v>6.9351517053585434</v>
      </c>
      <c r="K3265">
        <f t="shared" si="752"/>
        <v>850.95470881193876</v>
      </c>
      <c r="L3265">
        <f t="shared" si="753"/>
        <v>3.3008400688977445E-2</v>
      </c>
      <c r="M3265">
        <f t="shared" si="754"/>
        <v>3.4348303078491696E-2</v>
      </c>
      <c r="N3265">
        <f t="shared" si="755"/>
        <v>-2.712153411592868E-3</v>
      </c>
      <c r="O3265">
        <f t="shared" si="756"/>
        <v>2.712153411592868E-3</v>
      </c>
      <c r="P3265">
        <f t="shared" si="757"/>
        <v>-12.317308987526596</v>
      </c>
      <c r="Q3265">
        <f t="shared" si="758"/>
        <v>-4.4801778886638284E-2</v>
      </c>
      <c r="R3265">
        <f t="shared" si="759"/>
        <v>785.50213701297105</v>
      </c>
      <c r="S3265">
        <f t="shared" si="760"/>
        <v>828.65186642177321</v>
      </c>
      <c r="T3265">
        <f t="shared" si="761"/>
        <v>-43.149729408802159</v>
      </c>
      <c r="U3265">
        <f t="shared" si="762"/>
        <v>1861.8991480528459</v>
      </c>
    </row>
    <row r="3266" spans="1:21" x14ac:dyDescent="0.25">
      <c r="A3266">
        <v>332.12</v>
      </c>
      <c r="B3266" s="3">
        <v>5.9100999999999999</v>
      </c>
      <c r="C3266" s="3">
        <f t="shared" si="748"/>
        <v>5910.1</v>
      </c>
      <c r="D3266">
        <v>0.81079999999999997</v>
      </c>
      <c r="E3266">
        <v>2.9716</v>
      </c>
      <c r="F3266">
        <v>2.9714</v>
      </c>
      <c r="G3266">
        <f t="shared" si="749"/>
        <v>-4.9399999999999888E-2</v>
      </c>
      <c r="H3266">
        <f t="shared" si="750"/>
        <v>-4.9599999999999866E-2</v>
      </c>
      <c r="I3266">
        <f t="shared" si="751"/>
        <v>6.9349183164403092</v>
      </c>
      <c r="K3266">
        <f t="shared" si="752"/>
        <v>852.22344811029473</v>
      </c>
      <c r="L3266">
        <f t="shared" si="753"/>
        <v>3.3042054292440108E-2</v>
      </c>
      <c r="M3266">
        <f t="shared" si="754"/>
        <v>3.4383954422609567E-2</v>
      </c>
      <c r="N3266">
        <f t="shared" si="755"/>
        <v>-2.7161971730119572E-3</v>
      </c>
      <c r="O3266">
        <f t="shared" si="756"/>
        <v>2.7161971730119572E-3</v>
      </c>
      <c r="P3266">
        <f t="shared" si="757"/>
        <v>-12.317983878589365</v>
      </c>
      <c r="Q3266">
        <f t="shared" si="758"/>
        <v>-4.4799554817857787E-2</v>
      </c>
      <c r="R3266">
        <f t="shared" si="759"/>
        <v>786.66832541756241</v>
      </c>
      <c r="S3266">
        <f t="shared" si="760"/>
        <v>828.65960396155515</v>
      </c>
      <c r="T3266">
        <f t="shared" si="761"/>
        <v>-41.991278543992735</v>
      </c>
      <c r="U3266">
        <f t="shared" si="762"/>
        <v>1763.2674737591847</v>
      </c>
    </row>
    <row r="3267" spans="1:21" x14ac:dyDescent="0.25">
      <c r="A3267">
        <v>332.22</v>
      </c>
      <c r="B3267" s="3">
        <v>5.9028999999999998</v>
      </c>
      <c r="C3267" s="3">
        <f t="shared" si="748"/>
        <v>5902.9</v>
      </c>
      <c r="D3267">
        <v>0.80879999999999996</v>
      </c>
      <c r="E3267">
        <v>2.9716</v>
      </c>
      <c r="F3267">
        <v>2.9714</v>
      </c>
      <c r="G3267">
        <f t="shared" si="749"/>
        <v>-4.9399999999999888E-2</v>
      </c>
      <c r="H3267">
        <f t="shared" si="750"/>
        <v>-4.9599999999999866E-2</v>
      </c>
      <c r="I3267">
        <f t="shared" si="751"/>
        <v>6.9349183164403092</v>
      </c>
      <c r="K3267">
        <f t="shared" si="752"/>
        <v>851.18522391334466</v>
      </c>
      <c r="L3267">
        <f t="shared" si="753"/>
        <v>3.3042054292440108E-2</v>
      </c>
      <c r="M3267">
        <f t="shared" si="754"/>
        <v>3.4382319648081687E-2</v>
      </c>
      <c r="N3267">
        <f t="shared" si="755"/>
        <v>-2.7128880280030011E-3</v>
      </c>
      <c r="O3267">
        <f t="shared" si="756"/>
        <v>2.7128880280030011E-3</v>
      </c>
      <c r="P3267">
        <f t="shared" si="757"/>
        <v>-12.31743158719785</v>
      </c>
      <c r="Q3267">
        <f t="shared" si="758"/>
        <v>-4.4801374847612714E-2</v>
      </c>
      <c r="R3267">
        <f t="shared" si="759"/>
        <v>785.71402105078505</v>
      </c>
      <c r="S3267">
        <f t="shared" si="760"/>
        <v>828.65327241719217</v>
      </c>
      <c r="T3267">
        <f t="shared" si="761"/>
        <v>-42.93925136640712</v>
      </c>
      <c r="U3267">
        <f t="shared" si="762"/>
        <v>1843.7793079074956</v>
      </c>
    </row>
    <row r="3268" spans="1:21" x14ac:dyDescent="0.25">
      <c r="A3268">
        <v>332.32100000000003</v>
      </c>
      <c r="B3268" s="3">
        <v>5.9061000000000003</v>
      </c>
      <c r="C3268" s="3">
        <f t="shared" si="748"/>
        <v>5906.1</v>
      </c>
      <c r="D3268">
        <v>0.80620000000000003</v>
      </c>
      <c r="E3268">
        <v>2.9714999999999998</v>
      </c>
      <c r="F3268">
        <v>2.9712999999999998</v>
      </c>
      <c r="G3268">
        <f t="shared" si="749"/>
        <v>-4.9500000000000099E-2</v>
      </c>
      <c r="H3268">
        <f t="shared" si="750"/>
        <v>-4.9700000000000077E-2</v>
      </c>
      <c r="I3268">
        <f t="shared" si="751"/>
        <v>6.9344515621657825</v>
      </c>
      <c r="K3268">
        <f t="shared" si="752"/>
        <v>851.70398077672849</v>
      </c>
      <c r="L3268">
        <f t="shared" si="753"/>
        <v>3.3109361499442026E-2</v>
      </c>
      <c r="M3268">
        <f t="shared" si="754"/>
        <v>3.4450443682998919E-2</v>
      </c>
      <c r="N3268">
        <f t="shared" si="755"/>
        <v>-2.7145412537327731E-3</v>
      </c>
      <c r="O3268">
        <f t="shared" si="756"/>
        <v>2.7145412537327731E-3</v>
      </c>
      <c r="P3268">
        <f t="shared" si="757"/>
        <v>-12.317707501928115</v>
      </c>
      <c r="Q3268">
        <f t="shared" si="758"/>
        <v>-4.4800465573461339E-2</v>
      </c>
      <c r="R3268">
        <f t="shared" si="759"/>
        <v>786.1908482456613</v>
      </c>
      <c r="S3268">
        <f t="shared" si="760"/>
        <v>828.6564359984468</v>
      </c>
      <c r="T3268">
        <f t="shared" si="761"/>
        <v>-42.465587752785495</v>
      </c>
      <c r="U3268">
        <f t="shared" si="762"/>
        <v>1803.3261431895255</v>
      </c>
    </row>
    <row r="3269" spans="1:21" x14ac:dyDescent="0.25">
      <c r="A3269">
        <v>332.42099999999999</v>
      </c>
      <c r="B3269" s="3">
        <v>5.9032</v>
      </c>
      <c r="C3269" s="3">
        <f t="shared" si="748"/>
        <v>5903.2</v>
      </c>
      <c r="D3269">
        <v>0.81010000000000004</v>
      </c>
      <c r="E3269">
        <v>2.9714</v>
      </c>
      <c r="F3269">
        <v>2.9712000000000001</v>
      </c>
      <c r="G3269">
        <f t="shared" si="749"/>
        <v>-4.9599999999999866E-2</v>
      </c>
      <c r="H3269">
        <f t="shared" si="750"/>
        <v>-4.9799999999999844E-2</v>
      </c>
      <c r="I3269">
        <f t="shared" si="751"/>
        <v>6.9339848235992214</v>
      </c>
      <c r="K3269">
        <f t="shared" si="752"/>
        <v>851.34308051972744</v>
      </c>
      <c r="L3269">
        <f t="shared" si="753"/>
        <v>3.317667097165005E-2</v>
      </c>
      <c r="M3269">
        <f t="shared" si="754"/>
        <v>3.4517184886282963E-2</v>
      </c>
      <c r="N3269">
        <f t="shared" si="755"/>
        <v>-2.7133907372789575E-3</v>
      </c>
      <c r="O3269">
        <f t="shared" si="756"/>
        <v>2.7133907372789575E-3</v>
      </c>
      <c r="P3269">
        <f t="shared" si="757"/>
        <v>-12.317515485439667</v>
      </c>
      <c r="Q3269">
        <f t="shared" si="758"/>
        <v>-4.4801098357510935E-2</v>
      </c>
      <c r="R3269">
        <f t="shared" si="759"/>
        <v>785.85911926299286</v>
      </c>
      <c r="S3269">
        <f t="shared" si="760"/>
        <v>828.65423447365674</v>
      </c>
      <c r="T3269">
        <f t="shared" si="761"/>
        <v>-42.79511521066388</v>
      </c>
      <c r="U3269">
        <f t="shared" si="762"/>
        <v>1831.4218858939951</v>
      </c>
    </row>
    <row r="3270" spans="1:21" x14ac:dyDescent="0.25">
      <c r="A3270">
        <v>332.52</v>
      </c>
      <c r="B3270" s="3">
        <v>5.9005999999999998</v>
      </c>
      <c r="C3270" s="3">
        <f t="shared" si="748"/>
        <v>5900.5999999999995</v>
      </c>
      <c r="D3270">
        <v>0.81010000000000004</v>
      </c>
      <c r="E3270">
        <v>2.9712999999999998</v>
      </c>
      <c r="F3270">
        <v>2.9712000000000001</v>
      </c>
      <c r="G3270">
        <f t="shared" si="749"/>
        <v>-4.9700000000000077E-2</v>
      </c>
      <c r="H3270">
        <f t="shared" si="750"/>
        <v>-4.9799999999999844E-2</v>
      </c>
      <c r="I3270">
        <f t="shared" si="751"/>
        <v>6.9337514660969131</v>
      </c>
      <c r="K3270">
        <f t="shared" si="752"/>
        <v>850.99675534253231</v>
      </c>
      <c r="L3270">
        <f t="shared" si="753"/>
        <v>3.3210325707715878E-2</v>
      </c>
      <c r="M3270">
        <f t="shared" si="754"/>
        <v>3.4550294303158868E-2</v>
      </c>
      <c r="N3270">
        <f t="shared" si="755"/>
        <v>-2.7122867834282038E-3</v>
      </c>
      <c r="O3270">
        <f t="shared" si="756"/>
        <v>2.7122867834282038E-3</v>
      </c>
      <c r="P3270">
        <f t="shared" si="757"/>
        <v>-12.317331245687098</v>
      </c>
      <c r="Q3270">
        <f t="shared" si="758"/>
        <v>-4.4801705532128845E-2</v>
      </c>
      <c r="R3270">
        <f t="shared" si="759"/>
        <v>785.54078599320724</v>
      </c>
      <c r="S3270">
        <f t="shared" si="760"/>
        <v>828.65212169581855</v>
      </c>
      <c r="T3270">
        <f t="shared" si="761"/>
        <v>-43.111335702611314</v>
      </c>
      <c r="U3270">
        <f t="shared" si="762"/>
        <v>1858.587266063249</v>
      </c>
    </row>
    <row r="3271" spans="1:21" x14ac:dyDescent="0.25">
      <c r="A3271">
        <v>332.62</v>
      </c>
      <c r="B3271" s="3">
        <v>5.9055</v>
      </c>
      <c r="C3271" s="3">
        <f t="shared" si="748"/>
        <v>5905.5</v>
      </c>
      <c r="D3271">
        <v>0.81210000000000004</v>
      </c>
      <c r="E3271">
        <v>2.9712999999999998</v>
      </c>
      <c r="F3271">
        <v>2.9712000000000001</v>
      </c>
      <c r="G3271">
        <f t="shared" si="749"/>
        <v>-4.9700000000000077E-2</v>
      </c>
      <c r="H3271">
        <f t="shared" si="750"/>
        <v>-4.9799999999999844E-2</v>
      </c>
      <c r="I3271">
        <f t="shared" si="751"/>
        <v>6.9337514660969131</v>
      </c>
      <c r="K3271">
        <f t="shared" si="752"/>
        <v>851.70344349308971</v>
      </c>
      <c r="L3271">
        <f t="shared" si="753"/>
        <v>3.3210325707715878E-2</v>
      </c>
      <c r="M3271">
        <f t="shared" si="754"/>
        <v>3.4551407045272833E-2</v>
      </c>
      <c r="N3271">
        <f t="shared" si="755"/>
        <v>-2.7145392194368959E-3</v>
      </c>
      <c r="O3271">
        <f t="shared" si="756"/>
        <v>2.7145392194368959E-3</v>
      </c>
      <c r="P3271">
        <f t="shared" si="757"/>
        <v>-12.317707162407173</v>
      </c>
      <c r="Q3271">
        <f t="shared" si="758"/>
        <v>-4.4800466692324063E-2</v>
      </c>
      <c r="R3271">
        <f t="shared" si="759"/>
        <v>786.19035478552121</v>
      </c>
      <c r="S3271">
        <f t="shared" si="760"/>
        <v>828.65643210613064</v>
      </c>
      <c r="T3271">
        <f t="shared" si="761"/>
        <v>-42.466077320609429</v>
      </c>
      <c r="U3271">
        <f t="shared" si="762"/>
        <v>1803.3677229999785</v>
      </c>
    </row>
    <row r="3272" spans="1:21" x14ac:dyDescent="0.25">
      <c r="A3272">
        <v>332.721</v>
      </c>
      <c r="B3272" s="3">
        <v>5.9044999999999996</v>
      </c>
      <c r="C3272" s="3">
        <f t="shared" si="748"/>
        <v>5904.5</v>
      </c>
      <c r="D3272">
        <v>0.8115</v>
      </c>
      <c r="E3272">
        <v>2.9712999999999998</v>
      </c>
      <c r="F3272">
        <v>2.9712000000000001</v>
      </c>
      <c r="G3272">
        <f t="shared" si="749"/>
        <v>-4.9700000000000077E-2</v>
      </c>
      <c r="H3272">
        <f t="shared" si="750"/>
        <v>-4.9799999999999844E-2</v>
      </c>
      <c r="I3272">
        <f t="shared" si="751"/>
        <v>6.9337514660969131</v>
      </c>
      <c r="K3272">
        <f t="shared" si="752"/>
        <v>851.55922142154736</v>
      </c>
      <c r="L3272">
        <f t="shared" si="753"/>
        <v>3.3210325707715878E-2</v>
      </c>
      <c r="M3272">
        <f t="shared" si="754"/>
        <v>3.4551179955045495E-2</v>
      </c>
      <c r="N3272">
        <f t="shared" si="755"/>
        <v>-2.7140795386187953E-3</v>
      </c>
      <c r="O3272">
        <f t="shared" si="756"/>
        <v>2.7140795386187953E-3</v>
      </c>
      <c r="P3272">
        <f t="shared" si="757"/>
        <v>-12.317630442845669</v>
      </c>
      <c r="Q3272">
        <f t="shared" si="758"/>
        <v>-4.4800719516774022E-2</v>
      </c>
      <c r="R3272">
        <f t="shared" si="759"/>
        <v>786.05779010806702</v>
      </c>
      <c r="S3272">
        <f t="shared" si="760"/>
        <v>828.65555254678395</v>
      </c>
      <c r="T3272">
        <f t="shared" si="761"/>
        <v>-42.597762438716927</v>
      </c>
      <c r="U3272">
        <f t="shared" si="762"/>
        <v>1814.5693647853627</v>
      </c>
    </row>
    <row r="3273" spans="1:21" x14ac:dyDescent="0.25">
      <c r="A3273">
        <v>332.82100000000003</v>
      </c>
      <c r="B3273" s="3">
        <v>5.9074999999999998</v>
      </c>
      <c r="C3273" s="3">
        <f t="shared" si="748"/>
        <v>5907.5</v>
      </c>
      <c r="D3273">
        <v>0.81279999999999997</v>
      </c>
      <c r="E3273">
        <v>2.9712999999999998</v>
      </c>
      <c r="F3273">
        <v>2.9712000000000001</v>
      </c>
      <c r="G3273">
        <f t="shared" si="749"/>
        <v>-4.9700000000000077E-2</v>
      </c>
      <c r="H3273">
        <f t="shared" si="750"/>
        <v>-4.9799999999999844E-2</v>
      </c>
      <c r="I3273">
        <f t="shared" si="751"/>
        <v>6.9337514660969131</v>
      </c>
      <c r="K3273">
        <f t="shared" si="752"/>
        <v>851.99188763617428</v>
      </c>
      <c r="L3273">
        <f t="shared" si="753"/>
        <v>3.3210325707715878E-2</v>
      </c>
      <c r="M3273">
        <f t="shared" si="754"/>
        <v>3.4551861225727516E-2</v>
      </c>
      <c r="N3273">
        <f t="shared" si="755"/>
        <v>-2.7154585810730959E-3</v>
      </c>
      <c r="O3273">
        <f t="shared" si="756"/>
        <v>2.7154585810730959E-3</v>
      </c>
      <c r="P3273">
        <f t="shared" si="757"/>
        <v>-12.317860604397273</v>
      </c>
      <c r="Q3273">
        <f t="shared" si="758"/>
        <v>-4.4799961043424159E-2</v>
      </c>
      <c r="R3273">
        <f t="shared" si="759"/>
        <v>786.45548355240896</v>
      </c>
      <c r="S3273">
        <f t="shared" si="760"/>
        <v>828.65819104611046</v>
      </c>
      <c r="T3273">
        <f t="shared" si="761"/>
        <v>-42.202707493701496</v>
      </c>
      <c r="U3273">
        <f t="shared" si="762"/>
        <v>1781.0685197989285</v>
      </c>
    </row>
    <row r="3274" spans="1:21" x14ac:dyDescent="0.25">
      <c r="A3274">
        <v>332.92099999999999</v>
      </c>
      <c r="B3274" s="3">
        <v>5.9032</v>
      </c>
      <c r="C3274" s="3">
        <f t="shared" si="748"/>
        <v>5903.2</v>
      </c>
      <c r="D3274">
        <v>0.81279999999999997</v>
      </c>
      <c r="E3274">
        <v>2.9712999999999998</v>
      </c>
      <c r="F3274">
        <v>2.9712000000000001</v>
      </c>
      <c r="G3274">
        <f t="shared" si="749"/>
        <v>-4.9700000000000077E-2</v>
      </c>
      <c r="H3274">
        <f t="shared" si="750"/>
        <v>-4.9799999999999844E-2</v>
      </c>
      <c r="I3274">
        <f t="shared" si="751"/>
        <v>6.9337514660969131</v>
      </c>
      <c r="K3274">
        <f t="shared" si="752"/>
        <v>851.37173272854238</v>
      </c>
      <c r="L3274">
        <f t="shared" si="753"/>
        <v>3.3210325707715878E-2</v>
      </c>
      <c r="M3274">
        <f t="shared" si="754"/>
        <v>3.4550884737749948E-2</v>
      </c>
      <c r="N3274">
        <f t="shared" si="755"/>
        <v>-2.7134819535552649E-3</v>
      </c>
      <c r="O3274">
        <f t="shared" si="756"/>
        <v>2.7134819535552649E-3</v>
      </c>
      <c r="P3274">
        <f t="shared" si="757"/>
        <v>-12.317530708844442</v>
      </c>
      <c r="Q3274">
        <f t="shared" si="758"/>
        <v>-4.4801048188558963E-2</v>
      </c>
      <c r="R3274">
        <f t="shared" si="759"/>
        <v>785.88545573435033</v>
      </c>
      <c r="S3274">
        <f t="shared" si="760"/>
        <v>828.65440903054412</v>
      </c>
      <c r="T3274">
        <f t="shared" si="761"/>
        <v>-42.768953296193786</v>
      </c>
      <c r="U3274">
        <f t="shared" si="762"/>
        <v>1829.1833660520053</v>
      </c>
    </row>
    <row r="3275" spans="1:21" x14ac:dyDescent="0.25">
      <c r="A3275">
        <v>333.02100000000002</v>
      </c>
      <c r="B3275" s="3">
        <v>5.9090999999999996</v>
      </c>
      <c r="C3275" s="3">
        <f t="shared" si="748"/>
        <v>5909.0999999999995</v>
      </c>
      <c r="D3275">
        <v>0.80879999999999996</v>
      </c>
      <c r="E3275">
        <v>2.9712999999999998</v>
      </c>
      <c r="F3275">
        <v>2.9712000000000001</v>
      </c>
      <c r="G3275">
        <f t="shared" si="749"/>
        <v>-4.9700000000000077E-2</v>
      </c>
      <c r="H3275">
        <f t="shared" si="750"/>
        <v>-4.9799999999999844E-2</v>
      </c>
      <c r="I3275">
        <f t="shared" si="751"/>
        <v>6.9337514660969131</v>
      </c>
      <c r="K3275">
        <f t="shared" si="752"/>
        <v>852.2226429506419</v>
      </c>
      <c r="L3275">
        <f t="shared" si="753"/>
        <v>3.3210325707715878E-2</v>
      </c>
      <c r="M3275">
        <f t="shared" si="754"/>
        <v>3.4552224570091258E-2</v>
      </c>
      <c r="N3275">
        <f t="shared" si="755"/>
        <v>-2.7161940703820564E-3</v>
      </c>
      <c r="O3275">
        <f t="shared" si="756"/>
        <v>2.7161940703820564E-3</v>
      </c>
      <c r="P3275">
        <f t="shared" si="757"/>
        <v>-12.317983360741843</v>
      </c>
      <c r="Q3275">
        <f t="shared" si="758"/>
        <v>-4.4799556524304229E-2</v>
      </c>
      <c r="R3275">
        <f t="shared" si="759"/>
        <v>786.66758600140929</v>
      </c>
      <c r="S3275">
        <f t="shared" si="760"/>
        <v>828.65959802659154</v>
      </c>
      <c r="T3275">
        <f t="shared" si="761"/>
        <v>-41.992012025182248</v>
      </c>
      <c r="U3275">
        <f t="shared" si="762"/>
        <v>1763.3290739230506</v>
      </c>
    </row>
    <row r="3276" spans="1:21" x14ac:dyDescent="0.25">
      <c r="A3276">
        <v>333.12</v>
      </c>
      <c r="B3276" s="3">
        <v>5.9070999999999998</v>
      </c>
      <c r="C3276" s="3">
        <f t="shared" si="748"/>
        <v>5907.0999999999995</v>
      </c>
      <c r="D3276">
        <v>0.81079999999999997</v>
      </c>
      <c r="E3276">
        <v>2.9712999999999998</v>
      </c>
      <c r="F3276">
        <v>2.9706999999999999</v>
      </c>
      <c r="G3276">
        <f t="shared" si="749"/>
        <v>-4.9700000000000077E-2</v>
      </c>
      <c r="H3276">
        <f t="shared" si="750"/>
        <v>-5.0300000000000011E-2</v>
      </c>
      <c r="I3276">
        <f t="shared" si="751"/>
        <v>6.9325846393154613</v>
      </c>
      <c r="K3276">
        <f t="shared" si="752"/>
        <v>852.07758827785176</v>
      </c>
      <c r="L3276">
        <f t="shared" si="753"/>
        <v>3.3378622044301927E-2</v>
      </c>
      <c r="M3276">
        <f t="shared" si="754"/>
        <v>3.4720292505446698E-2</v>
      </c>
      <c r="N3276">
        <f t="shared" si="755"/>
        <v>-2.715731199389683E-3</v>
      </c>
      <c r="O3276">
        <f t="shared" si="756"/>
        <v>2.715731199389683E-3</v>
      </c>
      <c r="P3276">
        <f t="shared" si="757"/>
        <v>-12.317906105287241</v>
      </c>
      <c r="Q3276">
        <f t="shared" si="758"/>
        <v>-4.4799811103350032E-2</v>
      </c>
      <c r="R3276">
        <f t="shared" si="759"/>
        <v>786.5342573889227</v>
      </c>
      <c r="S3276">
        <f t="shared" si="760"/>
        <v>828.65871257881042</v>
      </c>
      <c r="T3276">
        <f t="shared" si="761"/>
        <v>-42.124455189887726</v>
      </c>
      <c r="U3276">
        <f t="shared" si="762"/>
        <v>1774.4697250448589</v>
      </c>
    </row>
    <row r="3277" spans="1:21" x14ac:dyDescent="0.25">
      <c r="A3277">
        <v>333.221</v>
      </c>
      <c r="B3277" s="3">
        <v>5.9074999999999998</v>
      </c>
      <c r="C3277" s="3">
        <f t="shared" si="748"/>
        <v>5907.5</v>
      </c>
      <c r="D3277">
        <v>0.81340000000000001</v>
      </c>
      <c r="E3277">
        <v>2.9712999999999998</v>
      </c>
      <c r="F3277">
        <v>2.9706999999999999</v>
      </c>
      <c r="G3277">
        <f t="shared" si="749"/>
        <v>-4.9700000000000077E-2</v>
      </c>
      <c r="H3277">
        <f t="shared" si="750"/>
        <v>-5.0300000000000011E-2</v>
      </c>
      <c r="I3277">
        <f t="shared" si="751"/>
        <v>6.9325846393154613</v>
      </c>
      <c r="K3277">
        <f t="shared" si="752"/>
        <v>852.13528681610433</v>
      </c>
      <c r="L3277">
        <f t="shared" si="753"/>
        <v>3.3378622044301927E-2</v>
      </c>
      <c r="M3277">
        <f t="shared" si="754"/>
        <v>3.4720383356826305E-2</v>
      </c>
      <c r="N3277">
        <f t="shared" si="755"/>
        <v>-2.7159151026645667E-3</v>
      </c>
      <c r="O3277">
        <f t="shared" si="756"/>
        <v>2.7159151026645667E-3</v>
      </c>
      <c r="P3277">
        <f t="shared" si="757"/>
        <v>-12.317936799536037</v>
      </c>
      <c r="Q3277">
        <f t="shared" si="758"/>
        <v>-4.4799709956548847E-2</v>
      </c>
      <c r="R3277">
        <f t="shared" si="759"/>
        <v>786.58729192643864</v>
      </c>
      <c r="S3277">
        <f t="shared" si="760"/>
        <v>828.65906438329705</v>
      </c>
      <c r="T3277">
        <f t="shared" si="761"/>
        <v>-42.071772456858412</v>
      </c>
      <c r="U3277">
        <f t="shared" si="762"/>
        <v>1770.03403766167</v>
      </c>
    </row>
    <row r="3278" spans="1:21" x14ac:dyDescent="0.25">
      <c r="A3278">
        <v>333.32</v>
      </c>
      <c r="B3278" s="3">
        <v>5.9081000000000001</v>
      </c>
      <c r="C3278" s="3">
        <f t="shared" si="748"/>
        <v>5908.1</v>
      </c>
      <c r="D3278">
        <v>0.81540000000000001</v>
      </c>
      <c r="E3278">
        <v>2.9712999999999998</v>
      </c>
      <c r="F3278">
        <v>2.9706999999999999</v>
      </c>
      <c r="G3278">
        <f t="shared" si="749"/>
        <v>-4.9700000000000077E-2</v>
      </c>
      <c r="H3278">
        <f t="shared" si="750"/>
        <v>-5.0300000000000011E-2</v>
      </c>
      <c r="I3278">
        <f t="shared" si="751"/>
        <v>6.9325846393154613</v>
      </c>
      <c r="K3278">
        <f t="shared" si="752"/>
        <v>852.22183462348312</v>
      </c>
      <c r="L3278">
        <f t="shared" si="753"/>
        <v>3.3378622044301927E-2</v>
      </c>
      <c r="M3278">
        <f t="shared" si="754"/>
        <v>3.4720519633895712E-2</v>
      </c>
      <c r="N3278">
        <f t="shared" si="755"/>
        <v>-2.7161909575768917E-3</v>
      </c>
      <c r="O3278">
        <f t="shared" si="756"/>
        <v>2.7161909575768917E-3</v>
      </c>
      <c r="P3278">
        <f t="shared" si="757"/>
        <v>-12.317982841196052</v>
      </c>
      <c r="Q3278">
        <f t="shared" si="758"/>
        <v>-4.479955823634707E-2</v>
      </c>
      <c r="R3278">
        <f t="shared" si="759"/>
        <v>786.66684367388518</v>
      </c>
      <c r="S3278">
        <f t="shared" si="760"/>
        <v>828.6595920721611</v>
      </c>
      <c r="T3278">
        <f t="shared" si="761"/>
        <v>-41.992748398275921</v>
      </c>
      <c r="U3278">
        <f t="shared" si="762"/>
        <v>1763.390918040905</v>
      </c>
    </row>
    <row r="3279" spans="1:21" x14ac:dyDescent="0.25">
      <c r="A3279">
        <v>333.42099999999999</v>
      </c>
      <c r="B3279" s="3">
        <v>5.9088000000000003</v>
      </c>
      <c r="C3279" s="3">
        <f t="shared" si="748"/>
        <v>5908.8</v>
      </c>
      <c r="D3279">
        <v>0.81669999999999998</v>
      </c>
      <c r="E3279">
        <v>2.9712999999999998</v>
      </c>
      <c r="F3279">
        <v>2.9706999999999999</v>
      </c>
      <c r="G3279">
        <f t="shared" si="749"/>
        <v>-4.9700000000000077E-2</v>
      </c>
      <c r="H3279">
        <f t="shared" si="750"/>
        <v>-5.0300000000000011E-2</v>
      </c>
      <c r="I3279">
        <f t="shared" si="751"/>
        <v>6.9325846393154613</v>
      </c>
      <c r="K3279">
        <f t="shared" si="752"/>
        <v>852.32280706542485</v>
      </c>
      <c r="L3279">
        <f t="shared" si="753"/>
        <v>3.3378622044301927E-2</v>
      </c>
      <c r="M3279">
        <f t="shared" si="754"/>
        <v>3.4720678623810015E-2</v>
      </c>
      <c r="N3279">
        <f t="shared" si="755"/>
        <v>-2.7165127883079375E-3</v>
      </c>
      <c r="O3279">
        <f t="shared" si="756"/>
        <v>2.7165127883079375E-3</v>
      </c>
      <c r="P3279">
        <f t="shared" si="757"/>
        <v>-12.318036556901085</v>
      </c>
      <c r="Q3279">
        <f t="shared" si="758"/>
        <v>-4.4799381229444997E-2</v>
      </c>
      <c r="R3279">
        <f t="shared" si="759"/>
        <v>786.75965395668914</v>
      </c>
      <c r="S3279">
        <f t="shared" si="760"/>
        <v>828.66020768207625</v>
      </c>
      <c r="T3279">
        <f t="shared" si="761"/>
        <v>-41.900553725387113</v>
      </c>
      <c r="U3279">
        <f t="shared" si="762"/>
        <v>1755.6564024940519</v>
      </c>
    </row>
    <row r="3280" spans="1:21" x14ac:dyDescent="0.25">
      <c r="A3280">
        <v>333.52100000000002</v>
      </c>
      <c r="B3280" s="3">
        <v>5.9084000000000003</v>
      </c>
      <c r="C3280" s="3">
        <f t="shared" si="748"/>
        <v>5908.4000000000005</v>
      </c>
      <c r="D3280">
        <v>0.81669999999999998</v>
      </c>
      <c r="E3280">
        <v>2.9712999999999998</v>
      </c>
      <c r="F3280">
        <v>2.9706999999999999</v>
      </c>
      <c r="G3280">
        <f t="shared" si="749"/>
        <v>-4.9700000000000077E-2</v>
      </c>
      <c r="H3280">
        <f t="shared" si="750"/>
        <v>-5.0300000000000011E-2</v>
      </c>
      <c r="I3280">
        <f t="shared" si="751"/>
        <v>6.9325846393154613</v>
      </c>
      <c r="K3280">
        <f t="shared" si="752"/>
        <v>852.26510852717252</v>
      </c>
      <c r="L3280">
        <f t="shared" si="753"/>
        <v>3.3378622044301927E-2</v>
      </c>
      <c r="M3280">
        <f t="shared" si="754"/>
        <v>3.4720587772430415E-2</v>
      </c>
      <c r="N3280">
        <f t="shared" si="755"/>
        <v>-2.7163288850330543E-3</v>
      </c>
      <c r="O3280">
        <f t="shared" si="756"/>
        <v>2.7163288850330543E-3</v>
      </c>
      <c r="P3280">
        <f t="shared" si="757"/>
        <v>-12.318005862155129</v>
      </c>
      <c r="Q3280">
        <f t="shared" si="758"/>
        <v>-4.4799482376246182E-2</v>
      </c>
      <c r="R3280">
        <f t="shared" si="759"/>
        <v>786.70661952113755</v>
      </c>
      <c r="S3280">
        <f t="shared" si="760"/>
        <v>828.65985590855428</v>
      </c>
      <c r="T3280">
        <f t="shared" si="761"/>
        <v>-41.953236387416723</v>
      </c>
      <c r="U3280">
        <f t="shared" si="762"/>
        <v>1760.0740433784665</v>
      </c>
    </row>
    <row r="3281" spans="1:21" x14ac:dyDescent="0.25">
      <c r="A3281">
        <v>333.62</v>
      </c>
      <c r="B3281" s="3">
        <v>5.9070999999999998</v>
      </c>
      <c r="C3281" s="3">
        <f t="shared" si="748"/>
        <v>5907.0999999999995</v>
      </c>
      <c r="D3281">
        <v>0.81540000000000001</v>
      </c>
      <c r="E3281">
        <v>2.9712999999999998</v>
      </c>
      <c r="F3281">
        <v>2.9706999999999999</v>
      </c>
      <c r="G3281">
        <f t="shared" si="749"/>
        <v>-4.9700000000000077E-2</v>
      </c>
      <c r="H3281">
        <f t="shared" si="750"/>
        <v>-5.0300000000000011E-2</v>
      </c>
      <c r="I3281">
        <f t="shared" si="751"/>
        <v>6.9325846393154613</v>
      </c>
      <c r="K3281">
        <f t="shared" si="752"/>
        <v>852.07758827785176</v>
      </c>
      <c r="L3281">
        <f t="shared" si="753"/>
        <v>3.3378622044301927E-2</v>
      </c>
      <c r="M3281">
        <f t="shared" si="754"/>
        <v>3.4720292505446698E-2</v>
      </c>
      <c r="N3281">
        <f t="shared" si="755"/>
        <v>-2.715731199389683E-3</v>
      </c>
      <c r="O3281">
        <f t="shared" si="756"/>
        <v>2.715731199389683E-3</v>
      </c>
      <c r="P3281">
        <f t="shared" si="757"/>
        <v>-12.317906105287241</v>
      </c>
      <c r="Q3281">
        <f t="shared" si="758"/>
        <v>-4.4799811103350032E-2</v>
      </c>
      <c r="R3281">
        <f t="shared" si="759"/>
        <v>786.5342573889227</v>
      </c>
      <c r="S3281">
        <f t="shared" si="760"/>
        <v>828.65871257881042</v>
      </c>
      <c r="T3281">
        <f t="shared" si="761"/>
        <v>-42.124455189887726</v>
      </c>
      <c r="U3281">
        <f t="shared" si="762"/>
        <v>1774.4697250448589</v>
      </c>
    </row>
    <row r="3282" spans="1:21" x14ac:dyDescent="0.25">
      <c r="A3282">
        <v>333.721</v>
      </c>
      <c r="B3282" s="3">
        <v>5.9100999999999999</v>
      </c>
      <c r="C3282" s="3">
        <f t="shared" si="748"/>
        <v>5910.1</v>
      </c>
      <c r="D3282">
        <v>0.81610000000000005</v>
      </c>
      <c r="E3282">
        <v>2.9708999999999999</v>
      </c>
      <c r="F3282">
        <v>2.9701</v>
      </c>
      <c r="G3282">
        <f t="shared" si="749"/>
        <v>-5.0100000000000033E-2</v>
      </c>
      <c r="H3282">
        <f t="shared" si="750"/>
        <v>-5.0899999999999945E-2</v>
      </c>
      <c r="I3282">
        <f t="shared" si="751"/>
        <v>6.9302513627436761</v>
      </c>
      <c r="K3282">
        <f t="shared" si="752"/>
        <v>852.79735043552603</v>
      </c>
      <c r="L3282">
        <f t="shared" si="753"/>
        <v>3.3715245314384724E-2</v>
      </c>
      <c r="M3282">
        <f t="shared" si="754"/>
        <v>3.5058049103807686E-2</v>
      </c>
      <c r="N3282">
        <f t="shared" si="755"/>
        <v>-2.7180242334200293E-3</v>
      </c>
      <c r="O3282">
        <f t="shared" si="756"/>
        <v>2.7180242334200293E-3</v>
      </c>
      <c r="P3282">
        <f t="shared" si="757"/>
        <v>-12.3182888334825</v>
      </c>
      <c r="Q3282">
        <f t="shared" si="758"/>
        <v>-4.4798549934633343E-2</v>
      </c>
      <c r="R3282">
        <f t="shared" si="759"/>
        <v>787.19583740118026</v>
      </c>
      <c r="S3282">
        <f t="shared" si="760"/>
        <v>828.66309844094224</v>
      </c>
      <c r="T3282">
        <f t="shared" si="761"/>
        <v>-41.467261039761979</v>
      </c>
      <c r="U3282">
        <f t="shared" si="762"/>
        <v>1719.5337381397617</v>
      </c>
    </row>
    <row r="3283" spans="1:21" x14ac:dyDescent="0.25">
      <c r="A3283">
        <v>333.82</v>
      </c>
      <c r="B3283" s="3">
        <v>5.9088000000000003</v>
      </c>
      <c r="C3283" s="3">
        <f t="shared" si="748"/>
        <v>5908.8</v>
      </c>
      <c r="D3283">
        <v>0.81279999999999997</v>
      </c>
      <c r="E3283">
        <v>2.9704000000000002</v>
      </c>
      <c r="F3283">
        <v>2.9701</v>
      </c>
      <c r="G3283">
        <f t="shared" si="749"/>
        <v>-5.0599999999999756E-2</v>
      </c>
      <c r="H3283">
        <f t="shared" si="750"/>
        <v>-5.0899999999999945E-2</v>
      </c>
      <c r="I3283">
        <f t="shared" si="751"/>
        <v>6.9290850072011239</v>
      </c>
      <c r="K3283">
        <f t="shared" si="752"/>
        <v>852.75328472074136</v>
      </c>
      <c r="L3283">
        <f t="shared" si="753"/>
        <v>3.388355864688105E-2</v>
      </c>
      <c r="M3283">
        <f t="shared" si="754"/>
        <v>3.5226293050993694E-2</v>
      </c>
      <c r="N3283">
        <f t="shared" si="755"/>
        <v>-2.7178832457463871E-3</v>
      </c>
      <c r="O3283">
        <f t="shared" si="756"/>
        <v>2.7178832457463871E-3</v>
      </c>
      <c r="P3283">
        <f t="shared" si="757"/>
        <v>-12.31826530067371</v>
      </c>
      <c r="Q3283">
        <f t="shared" si="758"/>
        <v>-4.4798627477853847E-2</v>
      </c>
      <c r="R3283">
        <f t="shared" si="759"/>
        <v>787.15533462884127</v>
      </c>
      <c r="S3283">
        <f t="shared" si="760"/>
        <v>828.66282881801135</v>
      </c>
      <c r="T3283">
        <f t="shared" si="761"/>
        <v>-41.507494189170075</v>
      </c>
      <c r="U3283">
        <f t="shared" si="762"/>
        <v>1722.8720738639875</v>
      </c>
    </row>
    <row r="3284" spans="1:21" x14ac:dyDescent="0.25">
      <c r="A3284">
        <v>333.92099999999999</v>
      </c>
      <c r="B3284" s="3">
        <v>5.9090999999999996</v>
      </c>
      <c r="C3284" s="3">
        <f t="shared" si="748"/>
        <v>5909.0999999999995</v>
      </c>
      <c r="D3284">
        <v>0.8115</v>
      </c>
      <c r="E3284">
        <v>2.9702000000000002</v>
      </c>
      <c r="F3284">
        <v>2.9701</v>
      </c>
      <c r="G3284">
        <f t="shared" si="749"/>
        <v>-5.0799999999999734E-2</v>
      </c>
      <c r="H3284">
        <f t="shared" si="750"/>
        <v>-5.0899999999999945E-2</v>
      </c>
      <c r="I3284">
        <f t="shared" si="751"/>
        <v>6.9286184649841021</v>
      </c>
      <c r="K3284">
        <f t="shared" si="752"/>
        <v>852.85400399277978</v>
      </c>
      <c r="L3284">
        <f t="shared" si="753"/>
        <v>3.395089191290656E-2</v>
      </c>
      <c r="M3284">
        <f t="shared" si="754"/>
        <v>3.529378490829542E-2</v>
      </c>
      <c r="N3284">
        <f t="shared" si="755"/>
        <v>-2.7182040549333219E-3</v>
      </c>
      <c r="O3284">
        <f t="shared" si="756"/>
        <v>2.7182040549333219E-3</v>
      </c>
      <c r="P3284">
        <f t="shared" si="757"/>
        <v>-12.318318848331133</v>
      </c>
      <c r="Q3284">
        <f t="shared" si="758"/>
        <v>-4.4798451032801036E-2</v>
      </c>
      <c r="R3284">
        <f t="shared" si="759"/>
        <v>787.2479119664348</v>
      </c>
      <c r="S3284">
        <f t="shared" si="760"/>
        <v>828.66344232106826</v>
      </c>
      <c r="T3284">
        <f t="shared" si="761"/>
        <v>-41.415530354633461</v>
      </c>
      <c r="U3284">
        <f t="shared" si="762"/>
        <v>1715.2461545555657</v>
      </c>
    </row>
    <row r="3285" spans="1:21" x14ac:dyDescent="0.25">
      <c r="A3285">
        <v>334.02</v>
      </c>
      <c r="B3285" s="3">
        <v>5.9100999999999999</v>
      </c>
      <c r="C3285" s="3">
        <f t="shared" si="748"/>
        <v>5910.1</v>
      </c>
      <c r="D3285">
        <v>0.81079999999999997</v>
      </c>
      <c r="E3285">
        <v>2.9702000000000002</v>
      </c>
      <c r="F3285">
        <v>2.97</v>
      </c>
      <c r="G3285">
        <f t="shared" si="749"/>
        <v>-5.0799999999999734E-2</v>
      </c>
      <c r="H3285">
        <f t="shared" si="750"/>
        <v>-5.0999999999999712E-2</v>
      </c>
      <c r="I3285">
        <f t="shared" si="751"/>
        <v>6.9283851860216101</v>
      </c>
      <c r="K3285">
        <f t="shared" si="752"/>
        <v>853.02705339246222</v>
      </c>
      <c r="L3285">
        <f t="shared" si="753"/>
        <v>3.3984561379753656E-2</v>
      </c>
      <c r="M3285">
        <f t="shared" si="754"/>
        <v>3.5327726856511664E-2</v>
      </c>
      <c r="N3285">
        <f t="shared" si="755"/>
        <v>-2.7187555101408005E-3</v>
      </c>
      <c r="O3285">
        <f t="shared" si="756"/>
        <v>2.7187555101408005E-3</v>
      </c>
      <c r="P3285">
        <f t="shared" si="757"/>
        <v>-12.31841089520745</v>
      </c>
      <c r="Q3285">
        <f t="shared" si="758"/>
        <v>-4.4798147732436927E-2</v>
      </c>
      <c r="R3285">
        <f t="shared" si="759"/>
        <v>787.40697187173055</v>
      </c>
      <c r="S3285">
        <f t="shared" si="760"/>
        <v>828.66449683495841</v>
      </c>
      <c r="T3285">
        <f t="shared" si="761"/>
        <v>-41.257524963227866</v>
      </c>
      <c r="U3285">
        <f t="shared" si="762"/>
        <v>1702.1833660913705</v>
      </c>
    </row>
    <row r="3286" spans="1:21" x14ac:dyDescent="0.25">
      <c r="A3286">
        <v>334.12</v>
      </c>
      <c r="B3286" s="3">
        <v>5.9061000000000003</v>
      </c>
      <c r="C3286" s="3">
        <f t="shared" si="748"/>
        <v>5906.1</v>
      </c>
      <c r="D3286">
        <v>0.81540000000000001</v>
      </c>
      <c r="E3286">
        <v>2.9702000000000002</v>
      </c>
      <c r="F3286">
        <v>2.97</v>
      </c>
      <c r="G3286">
        <f t="shared" si="749"/>
        <v>-5.0799999999999734E-2</v>
      </c>
      <c r="H3286">
        <f t="shared" si="750"/>
        <v>-5.0999999999999712E-2</v>
      </c>
      <c r="I3286">
        <f t="shared" si="751"/>
        <v>6.9283851860216101</v>
      </c>
      <c r="K3286">
        <f t="shared" si="752"/>
        <v>852.44971828585324</v>
      </c>
      <c r="L3286">
        <f t="shared" si="753"/>
        <v>3.3984561379753656E-2</v>
      </c>
      <c r="M3286">
        <f t="shared" si="754"/>
        <v>3.5326817792044558E-2</v>
      </c>
      <c r="N3286">
        <f t="shared" si="755"/>
        <v>-2.7169153627120057E-3</v>
      </c>
      <c r="O3286">
        <f t="shared" si="756"/>
        <v>2.7169153627120057E-3</v>
      </c>
      <c r="P3286">
        <f t="shared" si="757"/>
        <v>-12.318103749925601</v>
      </c>
      <c r="Q3286">
        <f t="shared" si="758"/>
        <v>-4.4799159813522761E-2</v>
      </c>
      <c r="R3286">
        <f t="shared" si="759"/>
        <v>786.87630847870446</v>
      </c>
      <c r="S3286">
        <f t="shared" si="760"/>
        <v>828.66097770045485</v>
      </c>
      <c r="T3286">
        <f t="shared" si="761"/>
        <v>-41.784669221750391</v>
      </c>
      <c r="U3286">
        <f t="shared" si="762"/>
        <v>1745.9585819710944</v>
      </c>
    </row>
    <row r="3287" spans="1:21" x14ac:dyDescent="0.25">
      <c r="A3287">
        <v>334.221</v>
      </c>
      <c r="B3287" s="3">
        <v>5.9077999999999999</v>
      </c>
      <c r="C3287" s="3">
        <f t="shared" si="748"/>
        <v>5907.8</v>
      </c>
      <c r="D3287">
        <v>0.81210000000000004</v>
      </c>
      <c r="E3287">
        <v>2.9702000000000002</v>
      </c>
      <c r="F3287">
        <v>2.97</v>
      </c>
      <c r="G3287">
        <f t="shared" si="749"/>
        <v>-5.0799999999999734E-2</v>
      </c>
      <c r="H3287">
        <f t="shared" si="750"/>
        <v>-5.0999999999999712E-2</v>
      </c>
      <c r="I3287">
        <f t="shared" si="751"/>
        <v>6.9283851860216101</v>
      </c>
      <c r="K3287">
        <f t="shared" si="752"/>
        <v>852.69508570616199</v>
      </c>
      <c r="L3287">
        <f t="shared" si="753"/>
        <v>3.3984561379753656E-2</v>
      </c>
      <c r="M3287">
        <f t="shared" si="754"/>
        <v>3.5327204144443076E-2</v>
      </c>
      <c r="N3287">
        <f t="shared" si="755"/>
        <v>-2.7176974253692431E-3</v>
      </c>
      <c r="O3287">
        <f t="shared" si="756"/>
        <v>2.7176974253692431E-3</v>
      </c>
      <c r="P3287">
        <f t="shared" si="757"/>
        <v>-12.318234284798868</v>
      </c>
      <c r="Q3287">
        <f t="shared" si="758"/>
        <v>-4.4798729679061275E-2</v>
      </c>
      <c r="R3287">
        <f t="shared" si="759"/>
        <v>787.10184080456281</v>
      </c>
      <c r="S3287">
        <f t="shared" si="760"/>
        <v>828.66247344907504</v>
      </c>
      <c r="T3287">
        <f t="shared" si="761"/>
        <v>-41.560632644512225</v>
      </c>
      <c r="U3287">
        <f t="shared" si="762"/>
        <v>1727.2861858120953</v>
      </c>
    </row>
    <row r="3288" spans="1:21" x14ac:dyDescent="0.25">
      <c r="A3288">
        <v>334.32</v>
      </c>
      <c r="B3288" s="3">
        <v>5.9074999999999998</v>
      </c>
      <c r="C3288" s="3">
        <f t="shared" si="748"/>
        <v>5907.5</v>
      </c>
      <c r="D3288">
        <v>0.81610000000000005</v>
      </c>
      <c r="E3288">
        <v>2.97</v>
      </c>
      <c r="F3288">
        <v>2.9699</v>
      </c>
      <c r="G3288">
        <f t="shared" si="749"/>
        <v>-5.0999999999999712E-2</v>
      </c>
      <c r="H3288">
        <f t="shared" si="750"/>
        <v>-5.1099999999999923E-2</v>
      </c>
      <c r="I3288">
        <f t="shared" si="751"/>
        <v>6.9276853962580232</v>
      </c>
      <c r="K3288">
        <f t="shared" si="752"/>
        <v>852.73791491613133</v>
      </c>
      <c r="L3288">
        <f t="shared" si="753"/>
        <v>3.4085569780371458E-2</v>
      </c>
      <c r="M3288">
        <f t="shared" si="754"/>
        <v>3.5428279983386546E-2</v>
      </c>
      <c r="N3288">
        <f t="shared" si="755"/>
        <v>-2.7178336135016828E-3</v>
      </c>
      <c r="O3288">
        <f t="shared" si="756"/>
        <v>2.7178336135016828E-3</v>
      </c>
      <c r="P3288">
        <f t="shared" si="757"/>
        <v>-12.318257016381351</v>
      </c>
      <c r="Q3288">
        <f t="shared" si="758"/>
        <v>-4.4798654775588434E-2</v>
      </c>
      <c r="R3288">
        <f t="shared" si="759"/>
        <v>787.14120810967643</v>
      </c>
      <c r="S3288">
        <f t="shared" si="760"/>
        <v>828.66273390064271</v>
      </c>
      <c r="T3288">
        <f t="shared" si="761"/>
        <v>-41.52152579096628</v>
      </c>
      <c r="U3288">
        <f t="shared" si="762"/>
        <v>1724.037104009878</v>
      </c>
    </row>
    <row r="3289" spans="1:21" x14ac:dyDescent="0.25">
      <c r="A3289">
        <v>334.42099999999999</v>
      </c>
      <c r="B3289" s="3">
        <v>5.9104000000000001</v>
      </c>
      <c r="C3289" s="3">
        <f t="shared" si="748"/>
        <v>5910.4000000000005</v>
      </c>
      <c r="D3289">
        <v>0.81469999999999998</v>
      </c>
      <c r="E3289">
        <v>2.97</v>
      </c>
      <c r="F3289">
        <v>2.9698000000000002</v>
      </c>
      <c r="G3289">
        <f t="shared" si="749"/>
        <v>-5.0999999999999712E-2</v>
      </c>
      <c r="H3289">
        <f t="shared" si="750"/>
        <v>-5.119999999999969E-2</v>
      </c>
      <c r="I3289">
        <f t="shared" si="751"/>
        <v>6.9274521330034942</v>
      </c>
      <c r="K3289">
        <f t="shared" si="752"/>
        <v>853.18525289289346</v>
      </c>
      <c r="L3289">
        <f t="shared" si="753"/>
        <v>3.4119241514637327E-2</v>
      </c>
      <c r="M3289">
        <f t="shared" si="754"/>
        <v>3.5462656090303246E-2</v>
      </c>
      <c r="N3289">
        <f t="shared" si="755"/>
        <v>-2.7192593121250054E-3</v>
      </c>
      <c r="O3289">
        <f t="shared" si="756"/>
        <v>2.7192593121250054E-3</v>
      </c>
      <c r="P3289">
        <f t="shared" si="757"/>
        <v>-12.318494989185341</v>
      </c>
      <c r="Q3289">
        <f t="shared" si="758"/>
        <v>-4.4797870641345605E-2</v>
      </c>
      <c r="R3289">
        <f t="shared" si="759"/>
        <v>787.55238251926937</v>
      </c>
      <c r="S3289">
        <f t="shared" si="760"/>
        <v>828.66546014973596</v>
      </c>
      <c r="T3289">
        <f t="shared" si="761"/>
        <v>-41.113077630466591</v>
      </c>
      <c r="U3289">
        <f t="shared" si="762"/>
        <v>1690.2851522487724</v>
      </c>
    </row>
    <row r="3290" spans="1:21" x14ac:dyDescent="0.25">
      <c r="A3290">
        <v>334.52</v>
      </c>
      <c r="B3290" s="3">
        <v>5.9074999999999998</v>
      </c>
      <c r="C3290" s="3">
        <f t="shared" si="748"/>
        <v>5907.5</v>
      </c>
      <c r="D3290">
        <v>0.81869999999999998</v>
      </c>
      <c r="E3290">
        <v>2.97</v>
      </c>
      <c r="F3290">
        <v>2.9698000000000002</v>
      </c>
      <c r="G3290">
        <f t="shared" si="749"/>
        <v>-5.0999999999999712E-2</v>
      </c>
      <c r="H3290">
        <f t="shared" si="750"/>
        <v>-5.119999999999969E-2</v>
      </c>
      <c r="I3290">
        <f t="shared" si="751"/>
        <v>6.9274521330034942</v>
      </c>
      <c r="K3290">
        <f t="shared" si="752"/>
        <v>852.76662856401731</v>
      </c>
      <c r="L3290">
        <f t="shared" si="753"/>
        <v>3.4119241514637327E-2</v>
      </c>
      <c r="M3290">
        <f t="shared" si="754"/>
        <v>3.5461996929794751E-2</v>
      </c>
      <c r="N3290">
        <f t="shared" si="755"/>
        <v>-2.7179250255493339E-3</v>
      </c>
      <c r="O3290">
        <f t="shared" si="756"/>
        <v>2.7179250255493339E-3</v>
      </c>
      <c r="P3290">
        <f t="shared" si="757"/>
        <v>-12.318272274296064</v>
      </c>
      <c r="Q3290">
        <f t="shared" si="758"/>
        <v>-4.4798604498962225E-2</v>
      </c>
      <c r="R3290">
        <f t="shared" si="759"/>
        <v>787.16760067716302</v>
      </c>
      <c r="S3290">
        <f t="shared" si="760"/>
        <v>828.66290871772787</v>
      </c>
      <c r="T3290">
        <f t="shared" si="761"/>
        <v>-41.495308040564851</v>
      </c>
      <c r="U3290">
        <f t="shared" si="762"/>
        <v>1721.860589381366</v>
      </c>
    </row>
    <row r="3291" spans="1:21" x14ac:dyDescent="0.25">
      <c r="A3291">
        <v>334.62</v>
      </c>
      <c r="B3291" s="3">
        <v>5.9097999999999997</v>
      </c>
      <c r="C3291" s="3">
        <f t="shared" si="748"/>
        <v>5909.7999999999993</v>
      </c>
      <c r="D3291">
        <v>0.81540000000000001</v>
      </c>
      <c r="E3291">
        <v>2.97</v>
      </c>
      <c r="F3291">
        <v>2.9698000000000002</v>
      </c>
      <c r="G3291">
        <f t="shared" si="749"/>
        <v>-5.0999999999999712E-2</v>
      </c>
      <c r="H3291">
        <f t="shared" si="750"/>
        <v>-5.119999999999969E-2</v>
      </c>
      <c r="I3291">
        <f t="shared" si="751"/>
        <v>6.9274521330034942</v>
      </c>
      <c r="K3291">
        <f t="shared" si="752"/>
        <v>853.09864096278102</v>
      </c>
      <c r="L3291">
        <f t="shared" si="753"/>
        <v>3.4119241514637327E-2</v>
      </c>
      <c r="M3291">
        <f t="shared" si="754"/>
        <v>3.5462519712267007E-2</v>
      </c>
      <c r="N3291">
        <f t="shared" si="755"/>
        <v>-2.7189832528334871E-3</v>
      </c>
      <c r="O3291">
        <f t="shared" si="756"/>
        <v>2.7189832528334871E-3</v>
      </c>
      <c r="P3291">
        <f t="shared" si="757"/>
        <v>-12.318448909581992</v>
      </c>
      <c r="Q3291">
        <f t="shared" si="758"/>
        <v>-4.4798022473955944E-2</v>
      </c>
      <c r="R3291">
        <f t="shared" si="759"/>
        <v>787.47277261847921</v>
      </c>
      <c r="S3291">
        <f t="shared" si="760"/>
        <v>828.66493230834499</v>
      </c>
      <c r="T3291">
        <f t="shared" si="761"/>
        <v>-41.192159689865775</v>
      </c>
      <c r="U3291">
        <f t="shared" si="762"/>
        <v>1696.7940199154029</v>
      </c>
    </row>
    <row r="3292" spans="1:21" x14ac:dyDescent="0.25">
      <c r="A3292">
        <v>334.721</v>
      </c>
      <c r="B3292" s="3">
        <v>5.9084000000000003</v>
      </c>
      <c r="C3292" s="3">
        <f t="shared" si="748"/>
        <v>5908.4000000000005</v>
      </c>
      <c r="D3292">
        <v>0.81610000000000005</v>
      </c>
      <c r="E3292">
        <v>2.9697</v>
      </c>
      <c r="F3292">
        <v>2.9695</v>
      </c>
      <c r="G3292">
        <f t="shared" si="749"/>
        <v>-5.1299999999999901E-2</v>
      </c>
      <c r="H3292">
        <f t="shared" si="750"/>
        <v>-5.1499999999999879E-2</v>
      </c>
      <c r="I3292">
        <f t="shared" si="751"/>
        <v>6.926052671286044</v>
      </c>
      <c r="K3292">
        <f t="shared" si="752"/>
        <v>853.06888070530897</v>
      </c>
      <c r="L3292">
        <f t="shared" si="753"/>
        <v>3.4321278723557627E-2</v>
      </c>
      <c r="M3292">
        <f t="shared" si="754"/>
        <v>3.5664510061066919E-2</v>
      </c>
      <c r="N3292">
        <f t="shared" si="755"/>
        <v>-2.718887753634716E-3</v>
      </c>
      <c r="O3292">
        <f t="shared" si="756"/>
        <v>2.718887753634716E-3</v>
      </c>
      <c r="P3292">
        <f t="shared" si="757"/>
        <v>-12.31843296900988</v>
      </c>
      <c r="Q3292">
        <f t="shared" si="758"/>
        <v>-4.4798074998515271E-2</v>
      </c>
      <c r="R3292">
        <f t="shared" si="759"/>
        <v>787.44541906547659</v>
      </c>
      <c r="S3292">
        <f t="shared" si="760"/>
        <v>828.66474970334264</v>
      </c>
      <c r="T3292">
        <f t="shared" si="761"/>
        <v>-41.219330637866051</v>
      </c>
      <c r="U3292">
        <f t="shared" si="762"/>
        <v>1699.0332182337229</v>
      </c>
    </row>
    <row r="3293" spans="1:21" x14ac:dyDescent="0.25">
      <c r="A3293">
        <v>334.82</v>
      </c>
      <c r="B3293" s="3">
        <v>5.9116999999999997</v>
      </c>
      <c r="C3293" s="3">
        <f t="shared" ref="C3293:C3356" si="763">B3293*1000</f>
        <v>5911.7</v>
      </c>
      <c r="D3293">
        <v>0.81610000000000005</v>
      </c>
      <c r="E3293">
        <v>2.9697</v>
      </c>
      <c r="F3293">
        <v>2.9695</v>
      </c>
      <c r="G3293">
        <f t="shared" ref="G3293:G3356" si="764">E3293-$B$7</f>
        <v>-5.1299999999999901E-2</v>
      </c>
      <c r="H3293">
        <f t="shared" ref="H3293:H3356" si="765">F3293-$B$7</f>
        <v>-5.1499999999999879E-2</v>
      </c>
      <c r="I3293">
        <f t="shared" ref="I3293:I3356" si="766">(PI()*E3293*F3293)/4</f>
        <v>6.926052671286044</v>
      </c>
      <c r="K3293">
        <f t="shared" ref="K3293:K3356" si="767">C3293/I3293</f>
        <v>853.54534257422893</v>
      </c>
      <c r="L3293">
        <f t="shared" ref="L3293:L3356" si="768">LN($J$28/I3293)</f>
        <v>3.4321278723557627E-2</v>
      </c>
      <c r="M3293">
        <f t="shared" ref="M3293:M3356" si="769">L3293+(($W$56-$W$57)/($W$56*$W$57))*K3293</f>
        <v>3.5665260291825464E-2</v>
      </c>
      <c r="N3293">
        <f t="shared" ref="N3293:N3356" si="770">(M3293-K3293)/$W$56</f>
        <v>-2.720406386527425E-3</v>
      </c>
      <c r="O3293">
        <f t="shared" ref="O3293:O3356" si="771">ABS(N3293)</f>
        <v>2.720406386527425E-3</v>
      </c>
      <c r="P3293">
        <f t="shared" ref="P3293:P3356" si="772">1/(1.1*O3293-$F$17)</f>
        <v>-12.318686461649415</v>
      </c>
      <c r="Q3293">
        <f t="shared" ref="Q3293:Q3356" si="773">(1.1/2)*(O3293-$F$17)</f>
        <v>-4.4797239750424274E-2</v>
      </c>
      <c r="R3293">
        <f t="shared" ref="R3293:R3356" si="774">ABS(K3293/((1+(2*P3293))*LN(1+Q3293)))</f>
        <v>787.88336125044577</v>
      </c>
      <c r="S3293">
        <f t="shared" ref="S3293:S3356" si="775">$S$21+($S$22*(O3293^$S$23))</f>
        <v>828.66765319305</v>
      </c>
      <c r="T3293">
        <f t="shared" ref="T3293:T3356" si="776">R3293-S3293</f>
        <v>-40.784291942604227</v>
      </c>
      <c r="U3293">
        <f t="shared" ref="U3293:U3356" si="777">T3293^2</f>
        <v>1663.3584692595721</v>
      </c>
    </row>
    <row r="3294" spans="1:21" x14ac:dyDescent="0.25">
      <c r="A3294">
        <v>334.92099999999999</v>
      </c>
      <c r="B3294" s="3">
        <v>5.9134000000000002</v>
      </c>
      <c r="C3294" s="3">
        <f t="shared" si="763"/>
        <v>5913.4000000000005</v>
      </c>
      <c r="D3294">
        <v>0.81610000000000005</v>
      </c>
      <c r="E3294">
        <v>2.9697</v>
      </c>
      <c r="F3294">
        <v>2.9693999999999998</v>
      </c>
      <c r="G3294">
        <f t="shared" si="764"/>
        <v>-5.1299999999999901E-2</v>
      </c>
      <c r="H3294">
        <f t="shared" si="765"/>
        <v>-5.160000000000009E-2</v>
      </c>
      <c r="I3294">
        <f t="shared" si="766"/>
        <v>6.9258194315934594</v>
      </c>
      <c r="K3294">
        <f t="shared" si="767"/>
        <v>853.8195456013317</v>
      </c>
      <c r="L3294">
        <f t="shared" si="768"/>
        <v>3.4354954993577137E-2</v>
      </c>
      <c r="M3294">
        <f t="shared" si="769"/>
        <v>3.5699368318420757E-2</v>
      </c>
      <c r="N3294">
        <f t="shared" si="770"/>
        <v>-2.7212802499390143E-3</v>
      </c>
      <c r="O3294">
        <f t="shared" si="771"/>
        <v>2.7212802499390143E-3</v>
      </c>
      <c r="P3294">
        <f t="shared" si="772"/>
        <v>-12.318832333061446</v>
      </c>
      <c r="Q3294">
        <f t="shared" si="773"/>
        <v>-4.4796759125547897E-2</v>
      </c>
      <c r="R3294">
        <f t="shared" si="774"/>
        <v>788.13539542440299</v>
      </c>
      <c r="S3294">
        <f t="shared" si="775"/>
        <v>828.66932364754223</v>
      </c>
      <c r="T3294">
        <f t="shared" si="776"/>
        <v>-40.533928223139242</v>
      </c>
      <c r="U3294">
        <f t="shared" si="777"/>
        <v>1642.9993371986041</v>
      </c>
    </row>
    <row r="3295" spans="1:21" x14ac:dyDescent="0.25">
      <c r="A3295">
        <v>335.02</v>
      </c>
      <c r="B3295" s="3">
        <v>5.9120999999999997</v>
      </c>
      <c r="C3295" s="3">
        <f t="shared" si="763"/>
        <v>5912.0999999999995</v>
      </c>
      <c r="D3295">
        <v>0.81799999999999995</v>
      </c>
      <c r="E3295">
        <v>2.9697</v>
      </c>
      <c r="F3295">
        <v>2.9693999999999998</v>
      </c>
      <c r="G3295">
        <f t="shared" si="764"/>
        <v>-5.1299999999999901E-2</v>
      </c>
      <c r="H3295">
        <f t="shared" si="765"/>
        <v>-5.160000000000009E-2</v>
      </c>
      <c r="I3295">
        <f t="shared" si="766"/>
        <v>6.9258194315934594</v>
      </c>
      <c r="K3295">
        <f t="shared" si="767"/>
        <v>853.63184218040919</v>
      </c>
      <c r="L3295">
        <f t="shared" si="768"/>
        <v>3.4354954993577137E-2</v>
      </c>
      <c r="M3295">
        <f t="shared" si="769"/>
        <v>3.5699072763017384E-2</v>
      </c>
      <c r="N3295">
        <f t="shared" si="770"/>
        <v>-2.7206819804704982E-3</v>
      </c>
      <c r="O3295">
        <f t="shared" si="771"/>
        <v>2.7206819804704982E-3</v>
      </c>
      <c r="P3295">
        <f t="shared" si="772"/>
        <v>-12.318732465351117</v>
      </c>
      <c r="Q3295">
        <f t="shared" si="773"/>
        <v>-4.4797088173755585E-2</v>
      </c>
      <c r="R3295">
        <f t="shared" si="774"/>
        <v>787.96286767593813</v>
      </c>
      <c r="S3295">
        <f t="shared" si="775"/>
        <v>828.66818003440778</v>
      </c>
      <c r="T3295">
        <f t="shared" si="776"/>
        <v>-40.705312358469655</v>
      </c>
      <c r="U3295">
        <f t="shared" si="777"/>
        <v>1656.9224542005825</v>
      </c>
    </row>
    <row r="3296" spans="1:21" x14ac:dyDescent="0.25">
      <c r="A3296">
        <v>335.12099999999998</v>
      </c>
      <c r="B3296" s="3">
        <v>5.9137000000000004</v>
      </c>
      <c r="C3296" s="3">
        <f t="shared" si="763"/>
        <v>5913.7000000000007</v>
      </c>
      <c r="D3296">
        <v>0.8226</v>
      </c>
      <c r="E3296">
        <v>2.9695</v>
      </c>
      <c r="F3296">
        <v>2.9693999999999998</v>
      </c>
      <c r="G3296">
        <f t="shared" si="764"/>
        <v>-5.1499999999999879E-2</v>
      </c>
      <c r="H3296">
        <f t="shared" si="765"/>
        <v>-5.160000000000009E-2</v>
      </c>
      <c r="I3296">
        <f t="shared" si="766"/>
        <v>6.9253529993321807</v>
      </c>
      <c r="K3296">
        <f t="shared" si="767"/>
        <v>853.9203706396288</v>
      </c>
      <c r="L3296">
        <f t="shared" si="768"/>
        <v>3.4422304131533625E-2</v>
      </c>
      <c r="M3296">
        <f t="shared" si="769"/>
        <v>3.576687621419166E-2</v>
      </c>
      <c r="N3296">
        <f t="shared" si="770"/>
        <v>-2.7216013961854834E-3</v>
      </c>
      <c r="O3296">
        <f t="shared" si="771"/>
        <v>2.7216013961854834E-3</v>
      </c>
      <c r="P3296">
        <f t="shared" si="772"/>
        <v>-12.318885941914287</v>
      </c>
      <c r="Q3296">
        <f t="shared" si="773"/>
        <v>-4.4796582495112348E-2</v>
      </c>
      <c r="R3296">
        <f t="shared" si="774"/>
        <v>788.22806896542579</v>
      </c>
      <c r="S3296">
        <f t="shared" si="775"/>
        <v>828.66993748840775</v>
      </c>
      <c r="T3296">
        <f t="shared" si="776"/>
        <v>-40.441868522981963</v>
      </c>
      <c r="U3296">
        <f t="shared" si="777"/>
        <v>1635.5447296301593</v>
      </c>
    </row>
    <row r="3297" spans="1:21" x14ac:dyDescent="0.25">
      <c r="A3297">
        <v>335.221</v>
      </c>
      <c r="B3297" s="3">
        <v>5.9139999999999997</v>
      </c>
      <c r="C3297" s="3">
        <f t="shared" si="763"/>
        <v>5914</v>
      </c>
      <c r="D3297">
        <v>0.81799999999999995</v>
      </c>
      <c r="E3297">
        <v>2.9695</v>
      </c>
      <c r="F3297">
        <v>2.9693000000000001</v>
      </c>
      <c r="G3297">
        <f t="shared" si="764"/>
        <v>-5.1499999999999879E-2</v>
      </c>
      <c r="H3297">
        <f t="shared" si="765"/>
        <v>-5.1699999999999857E-2</v>
      </c>
      <c r="I3297">
        <f t="shared" si="766"/>
        <v>6.92511977534756</v>
      </c>
      <c r="K3297">
        <f t="shared" si="767"/>
        <v>853.9924494956748</v>
      </c>
      <c r="L3297">
        <f t="shared" si="768"/>
        <v>3.4455981535682585E-2</v>
      </c>
      <c r="M3297">
        <f t="shared" si="769"/>
        <v>3.5800667112784505E-2</v>
      </c>
      <c r="N3297">
        <f t="shared" si="770"/>
        <v>-2.7218310266871101E-3</v>
      </c>
      <c r="O3297">
        <f t="shared" si="771"/>
        <v>2.7218310266871101E-3</v>
      </c>
      <c r="P3297">
        <f t="shared" si="772"/>
        <v>-12.3189242743556</v>
      </c>
      <c r="Q3297">
        <f t="shared" si="773"/>
        <v>-4.479645619833645E-2</v>
      </c>
      <c r="R3297">
        <f t="shared" si="774"/>
        <v>788.29432027856171</v>
      </c>
      <c r="S3297">
        <f t="shared" si="775"/>
        <v>828.67037638776389</v>
      </c>
      <c r="T3297">
        <f t="shared" si="776"/>
        <v>-40.376056109202182</v>
      </c>
      <c r="U3297">
        <f t="shared" si="777"/>
        <v>1630.2259069334427</v>
      </c>
    </row>
    <row r="3298" spans="1:21" x14ac:dyDescent="0.25">
      <c r="A3298">
        <v>335.32</v>
      </c>
      <c r="B3298" s="3">
        <v>5.9146999999999998</v>
      </c>
      <c r="C3298" s="3">
        <f t="shared" si="763"/>
        <v>5914.7</v>
      </c>
      <c r="D3298">
        <v>0.81869999999999998</v>
      </c>
      <c r="E3298">
        <v>2.9693999999999998</v>
      </c>
      <c r="F3298">
        <v>2.9693000000000001</v>
      </c>
      <c r="G3298">
        <f t="shared" si="764"/>
        <v>-5.160000000000009E-2</v>
      </c>
      <c r="H3298">
        <f t="shared" si="765"/>
        <v>-5.1699999999999857E-2</v>
      </c>
      <c r="I3298">
        <f t="shared" si="766"/>
        <v>6.9248865670709021</v>
      </c>
      <c r="K3298">
        <f t="shared" si="767"/>
        <v>854.1222939485358</v>
      </c>
      <c r="L3298">
        <f t="shared" si="768"/>
        <v>3.4489657805702185E-2</v>
      </c>
      <c r="M3298">
        <f t="shared" si="769"/>
        <v>3.5834547834217155E-2</v>
      </c>
      <c r="N3298">
        <f t="shared" si="770"/>
        <v>-2.7222447742038325E-3</v>
      </c>
      <c r="O3298">
        <f t="shared" si="771"/>
        <v>2.7222447742038325E-3</v>
      </c>
      <c r="P3298">
        <f t="shared" si="772"/>
        <v>-12.31899334223014</v>
      </c>
      <c r="Q3298">
        <f t="shared" si="773"/>
        <v>-4.479622863720225E-2</v>
      </c>
      <c r="R3298">
        <f t="shared" si="774"/>
        <v>788.4136666367873</v>
      </c>
      <c r="S3298">
        <f t="shared" si="775"/>
        <v>828.67116715786142</v>
      </c>
      <c r="T3298">
        <f t="shared" si="776"/>
        <v>-40.257500521074121</v>
      </c>
      <c r="U3298">
        <f t="shared" si="777"/>
        <v>1620.6663482042832</v>
      </c>
    </row>
    <row r="3299" spans="1:21" x14ac:dyDescent="0.25">
      <c r="A3299">
        <v>335.42099999999999</v>
      </c>
      <c r="B3299" s="3">
        <v>5.9160000000000004</v>
      </c>
      <c r="C3299" s="3">
        <f t="shared" si="763"/>
        <v>5916</v>
      </c>
      <c r="D3299">
        <v>0.81869999999999998</v>
      </c>
      <c r="E3299">
        <v>2.9693999999999998</v>
      </c>
      <c r="F3299">
        <v>2.9693000000000001</v>
      </c>
      <c r="G3299">
        <f t="shared" si="764"/>
        <v>-5.160000000000009E-2</v>
      </c>
      <c r="H3299">
        <f t="shared" si="765"/>
        <v>-5.1699999999999857E-2</v>
      </c>
      <c r="I3299">
        <f t="shared" si="766"/>
        <v>6.9248865670709021</v>
      </c>
      <c r="K3299">
        <f t="shared" si="767"/>
        <v>854.31002265533971</v>
      </c>
      <c r="L3299">
        <f t="shared" si="768"/>
        <v>3.4489657805702185E-2</v>
      </c>
      <c r="M3299">
        <f t="shared" si="769"/>
        <v>3.5834843429435354E-2</v>
      </c>
      <c r="N3299">
        <f t="shared" si="770"/>
        <v>-2.7228431242663554E-3</v>
      </c>
      <c r="O3299">
        <f t="shared" si="771"/>
        <v>2.7228431242663554E-3</v>
      </c>
      <c r="P3299">
        <f t="shared" si="772"/>
        <v>-12.319093227624423</v>
      </c>
      <c r="Q3299">
        <f t="shared" si="773"/>
        <v>-4.4795899544667866E-2</v>
      </c>
      <c r="R3299">
        <f t="shared" si="774"/>
        <v>788.58621675907932</v>
      </c>
      <c r="S3299">
        <f t="shared" si="775"/>
        <v>828.67231066238423</v>
      </c>
      <c r="T3299">
        <f t="shared" si="776"/>
        <v>-40.086093903304914</v>
      </c>
      <c r="U3299">
        <f t="shared" si="777"/>
        <v>1606.8949244245794</v>
      </c>
    </row>
    <row r="3300" spans="1:21" x14ac:dyDescent="0.25">
      <c r="A3300">
        <v>335.52</v>
      </c>
      <c r="B3300" s="3">
        <v>5.9146999999999998</v>
      </c>
      <c r="C3300" s="3">
        <f t="shared" si="763"/>
        <v>5914.7</v>
      </c>
      <c r="D3300">
        <v>0.81740000000000002</v>
      </c>
      <c r="E3300">
        <v>2.9693000000000001</v>
      </c>
      <c r="F3300">
        <v>2.9691999999999998</v>
      </c>
      <c r="G3300">
        <f t="shared" si="764"/>
        <v>-5.1699999999999857E-2</v>
      </c>
      <c r="H3300">
        <f t="shared" si="765"/>
        <v>-5.1800000000000068E-2</v>
      </c>
      <c r="I3300">
        <f t="shared" si="766"/>
        <v>6.9244201505175873</v>
      </c>
      <c r="K3300">
        <f t="shared" si="767"/>
        <v>854.17982609820217</v>
      </c>
      <c r="L3300">
        <f t="shared" si="768"/>
        <v>3.4557013748205453E-2</v>
      </c>
      <c r="M3300">
        <f t="shared" si="769"/>
        <v>3.5901994366106686E-2</v>
      </c>
      <c r="N3300">
        <f t="shared" si="770"/>
        <v>-2.7224279324615094E-3</v>
      </c>
      <c r="O3300">
        <f t="shared" si="771"/>
        <v>2.7224279324615094E-3</v>
      </c>
      <c r="P3300">
        <f t="shared" si="772"/>
        <v>-12.31902391752878</v>
      </c>
      <c r="Q3300">
        <f t="shared" si="773"/>
        <v>-4.4796127900160528E-2</v>
      </c>
      <c r="R3300">
        <f t="shared" si="774"/>
        <v>788.46654739141309</v>
      </c>
      <c r="S3300">
        <f t="shared" si="775"/>
        <v>828.67151720158552</v>
      </c>
      <c r="T3300">
        <f t="shared" si="776"/>
        <v>-40.204969810172429</v>
      </c>
      <c r="U3300">
        <f t="shared" si="777"/>
        <v>1616.4395974368765</v>
      </c>
    </row>
    <row r="3301" spans="1:21" x14ac:dyDescent="0.25">
      <c r="A3301">
        <v>335.62099999999998</v>
      </c>
      <c r="B3301" s="3">
        <v>5.9189999999999996</v>
      </c>
      <c r="C3301" s="3">
        <f t="shared" si="763"/>
        <v>5919</v>
      </c>
      <c r="D3301">
        <v>0.81799999999999995</v>
      </c>
      <c r="E3301">
        <v>2.9693000000000001</v>
      </c>
      <c r="F3301">
        <v>2.9689999999999999</v>
      </c>
      <c r="G3301">
        <f t="shared" si="764"/>
        <v>-5.1699999999999857E-2</v>
      </c>
      <c r="H3301">
        <f t="shared" si="765"/>
        <v>-5.2000000000000046E-2</v>
      </c>
      <c r="I3301">
        <f t="shared" si="766"/>
        <v>6.9239537339642725</v>
      </c>
      <c r="K3301">
        <f t="shared" si="767"/>
        <v>854.85839845597991</v>
      </c>
      <c r="L3301">
        <f t="shared" si="768"/>
        <v>3.462437422783763E-2</v>
      </c>
      <c r="M3301">
        <f t="shared" si="769"/>
        <v>3.5970423317085491E-2</v>
      </c>
      <c r="N3301">
        <f t="shared" si="770"/>
        <v>-2.7245905399518816E-3</v>
      </c>
      <c r="O3301">
        <f t="shared" si="771"/>
        <v>2.7245905399518816E-3</v>
      </c>
      <c r="P3301">
        <f t="shared" si="772"/>
        <v>-12.319384941228249</v>
      </c>
      <c r="Q3301">
        <f t="shared" si="773"/>
        <v>-4.4794938466040823E-2</v>
      </c>
      <c r="R3301">
        <f t="shared" si="774"/>
        <v>789.09025290362604</v>
      </c>
      <c r="S3301">
        <f t="shared" si="775"/>
        <v>828.67564956657463</v>
      </c>
      <c r="T3301">
        <f t="shared" si="776"/>
        <v>-39.585396662948597</v>
      </c>
      <c r="U3301">
        <f t="shared" si="777"/>
        <v>1567.0036289629818</v>
      </c>
    </row>
    <row r="3302" spans="1:21" x14ac:dyDescent="0.25">
      <c r="A3302">
        <v>335.721</v>
      </c>
      <c r="B3302" s="3">
        <v>5.915</v>
      </c>
      <c r="C3302" s="3">
        <f t="shared" si="763"/>
        <v>5915</v>
      </c>
      <c r="D3302">
        <v>0.81869999999999998</v>
      </c>
      <c r="E3302">
        <v>2.9693000000000001</v>
      </c>
      <c r="F3302">
        <v>2.9689999999999999</v>
      </c>
      <c r="G3302">
        <f t="shared" si="764"/>
        <v>-5.1699999999999857E-2</v>
      </c>
      <c r="H3302">
        <f t="shared" si="765"/>
        <v>-5.2000000000000046E-2</v>
      </c>
      <c r="I3302">
        <f t="shared" si="766"/>
        <v>6.9239537339642725</v>
      </c>
      <c r="K3302">
        <f t="shared" si="767"/>
        <v>854.28069384475771</v>
      </c>
      <c r="L3302">
        <f t="shared" si="768"/>
        <v>3.462437422783763E-2</v>
      </c>
      <c r="M3302">
        <f t="shared" si="769"/>
        <v>3.5969513670801159E-2</v>
      </c>
      <c r="N3302">
        <f t="shared" si="770"/>
        <v>-2.7227492147963968E-3</v>
      </c>
      <c r="O3302">
        <f t="shared" si="771"/>
        <v>2.7227492147963968E-3</v>
      </c>
      <c r="P3302">
        <f t="shared" si="772"/>
        <v>-12.319077550767108</v>
      </c>
      <c r="Q3302">
        <f t="shared" si="773"/>
        <v>-4.4795951194876338E-2</v>
      </c>
      <c r="R3302">
        <f t="shared" si="774"/>
        <v>788.55925984542012</v>
      </c>
      <c r="S3302">
        <f t="shared" si="775"/>
        <v>828.67213119900453</v>
      </c>
      <c r="T3302">
        <f t="shared" si="776"/>
        <v>-40.11287135358441</v>
      </c>
      <c r="U3302">
        <f t="shared" si="777"/>
        <v>1609.0424482292128</v>
      </c>
    </row>
    <row r="3303" spans="1:21" x14ac:dyDescent="0.25">
      <c r="A3303">
        <v>335.82100000000003</v>
      </c>
      <c r="B3303" s="3">
        <v>5.9196</v>
      </c>
      <c r="C3303" s="3">
        <f t="shared" si="763"/>
        <v>5919.6</v>
      </c>
      <c r="D3303">
        <v>0.81869999999999998</v>
      </c>
      <c r="E3303">
        <v>2.9691999999999998</v>
      </c>
      <c r="F3303">
        <v>2.9689999999999999</v>
      </c>
      <c r="G3303">
        <f t="shared" si="764"/>
        <v>-5.1800000000000068E-2</v>
      </c>
      <c r="H3303">
        <f t="shared" si="765"/>
        <v>-5.2000000000000046E-2</v>
      </c>
      <c r="I3303">
        <f t="shared" si="766"/>
        <v>6.923720549249559</v>
      </c>
      <c r="K3303">
        <f t="shared" si="767"/>
        <v>854.97384793232413</v>
      </c>
      <c r="L3303">
        <f t="shared" si="768"/>
        <v>3.4658052766192181E-2</v>
      </c>
      <c r="M3303">
        <f t="shared" si="769"/>
        <v>3.6004283640707367E-2</v>
      </c>
      <c r="N3303">
        <f t="shared" si="770"/>
        <v>-2.7249584061721163E-3</v>
      </c>
      <c r="O3303">
        <f t="shared" si="771"/>
        <v>2.7249584061721163E-3</v>
      </c>
      <c r="P3303">
        <f t="shared" si="772"/>
        <v>-12.319446354581581</v>
      </c>
      <c r="Q3303">
        <f t="shared" si="773"/>
        <v>-4.4794736139619699E-2</v>
      </c>
      <c r="R3303">
        <f t="shared" si="774"/>
        <v>789.19636721848781</v>
      </c>
      <c r="S3303">
        <f t="shared" si="775"/>
        <v>828.67635236404647</v>
      </c>
      <c r="T3303">
        <f t="shared" si="776"/>
        <v>-39.479985145558658</v>
      </c>
      <c r="U3303">
        <f t="shared" si="777"/>
        <v>1558.6692270935323</v>
      </c>
    </row>
    <row r="3304" spans="1:21" x14ac:dyDescent="0.25">
      <c r="A3304">
        <v>335.92099999999999</v>
      </c>
      <c r="B3304" s="3">
        <v>5.9169999999999998</v>
      </c>
      <c r="C3304" s="3">
        <f t="shared" si="763"/>
        <v>5917</v>
      </c>
      <c r="D3304">
        <v>0.8226</v>
      </c>
      <c r="E3304">
        <v>2.9689999999999999</v>
      </c>
      <c r="F3304">
        <v>2.9687999999999999</v>
      </c>
      <c r="G3304">
        <f t="shared" si="764"/>
        <v>-5.2000000000000046E-2</v>
      </c>
      <c r="H3304">
        <f t="shared" si="765"/>
        <v>-5.2200000000000024E-2</v>
      </c>
      <c r="I3304">
        <f t="shared" si="766"/>
        <v>6.9227878103907079</v>
      </c>
      <c r="K3304">
        <f t="shared" si="767"/>
        <v>854.71347122887721</v>
      </c>
      <c r="L3304">
        <f t="shared" si="768"/>
        <v>3.4792778263196412E-2</v>
      </c>
      <c r="M3304">
        <f t="shared" si="769"/>
        <v>3.6138599151888016E-2</v>
      </c>
      <c r="N3304">
        <f t="shared" si="770"/>
        <v>-2.7241280748254762E-3</v>
      </c>
      <c r="O3304">
        <f t="shared" si="771"/>
        <v>2.7241280748254762E-3</v>
      </c>
      <c r="P3304">
        <f t="shared" si="772"/>
        <v>-12.319307735947969</v>
      </c>
      <c r="Q3304">
        <f t="shared" si="773"/>
        <v>-4.4795192821860348E-2</v>
      </c>
      <c r="R3304">
        <f t="shared" si="774"/>
        <v>788.95704503674824</v>
      </c>
      <c r="S3304">
        <f t="shared" si="775"/>
        <v>828.67476598685232</v>
      </c>
      <c r="T3304">
        <f t="shared" si="776"/>
        <v>-39.717720950104081</v>
      </c>
      <c r="U3304">
        <f t="shared" si="777"/>
        <v>1577.4973574703365</v>
      </c>
    </row>
    <row r="3305" spans="1:21" x14ac:dyDescent="0.25">
      <c r="A3305">
        <v>336.02</v>
      </c>
      <c r="B3305" s="3">
        <v>5.9215999999999998</v>
      </c>
      <c r="C3305" s="3">
        <f t="shared" si="763"/>
        <v>5921.5999999999995</v>
      </c>
      <c r="D3305">
        <v>0.82130000000000003</v>
      </c>
      <c r="E3305">
        <v>2.9689999999999999</v>
      </c>
      <c r="F3305">
        <v>2.9687999999999999</v>
      </c>
      <c r="G3305">
        <f t="shared" si="764"/>
        <v>-5.2000000000000046E-2</v>
      </c>
      <c r="H3305">
        <f t="shared" si="765"/>
        <v>-5.2200000000000024E-2</v>
      </c>
      <c r="I3305">
        <f t="shared" si="766"/>
        <v>6.9227878103907079</v>
      </c>
      <c r="K3305">
        <f t="shared" si="767"/>
        <v>855.37794342215966</v>
      </c>
      <c r="L3305">
        <f t="shared" si="768"/>
        <v>3.4792778263196412E-2</v>
      </c>
      <c r="M3305">
        <f t="shared" si="769"/>
        <v>3.6139645421296163E-2</v>
      </c>
      <c r="N3305">
        <f t="shared" si="770"/>
        <v>-2.7262459553838857E-3</v>
      </c>
      <c r="O3305">
        <f t="shared" si="771"/>
        <v>2.7262459553838857E-3</v>
      </c>
      <c r="P3305">
        <f t="shared" si="772"/>
        <v>-12.31966130905202</v>
      </c>
      <c r="Q3305">
        <f t="shared" si="773"/>
        <v>-4.4794027987553227E-2</v>
      </c>
      <c r="R3305">
        <f t="shared" si="774"/>
        <v>789.56778691508759</v>
      </c>
      <c r="S3305">
        <f t="shared" si="775"/>
        <v>828.67881188970421</v>
      </c>
      <c r="T3305">
        <f t="shared" si="776"/>
        <v>-39.111024974616612</v>
      </c>
      <c r="U3305">
        <f t="shared" si="777"/>
        <v>1529.6722745650843</v>
      </c>
    </row>
    <row r="3306" spans="1:21" x14ac:dyDescent="0.25">
      <c r="A3306">
        <v>336.12</v>
      </c>
      <c r="B3306" s="3">
        <v>5.9192999999999998</v>
      </c>
      <c r="C3306" s="3">
        <f t="shared" si="763"/>
        <v>5919.3</v>
      </c>
      <c r="D3306">
        <v>0.8226</v>
      </c>
      <c r="E3306">
        <v>2.9689000000000001</v>
      </c>
      <c r="F3306">
        <v>2.9687999999999999</v>
      </c>
      <c r="G3306">
        <f t="shared" si="764"/>
        <v>-5.2099999999999813E-2</v>
      </c>
      <c r="H3306">
        <f t="shared" si="765"/>
        <v>-5.2200000000000024E-2</v>
      </c>
      <c r="I3306">
        <f t="shared" si="766"/>
        <v>6.9225546413839592</v>
      </c>
      <c r="K3306">
        <f t="shared" si="767"/>
        <v>855.07450740997137</v>
      </c>
      <c r="L3306">
        <f t="shared" si="768"/>
        <v>3.4826460204626639E-2</v>
      </c>
      <c r="M3306">
        <f t="shared" si="769"/>
        <v>3.6172849576266562E-2</v>
      </c>
      <c r="N3306">
        <f t="shared" si="770"/>
        <v>-2.7252787026201528E-3</v>
      </c>
      <c r="O3306">
        <f t="shared" si="771"/>
        <v>2.7252787026201528E-3</v>
      </c>
      <c r="P3306">
        <f t="shared" si="772"/>
        <v>-12.319499826907368</v>
      </c>
      <c r="Q3306">
        <f t="shared" si="773"/>
        <v>-4.4794559976573278E-2</v>
      </c>
      <c r="R3306">
        <f t="shared" si="774"/>
        <v>789.28888788673203</v>
      </c>
      <c r="S3306">
        <f t="shared" si="775"/>
        <v>828.67696424997735</v>
      </c>
      <c r="T3306">
        <f t="shared" si="776"/>
        <v>-39.388076363245318</v>
      </c>
      <c r="U3306">
        <f t="shared" si="777"/>
        <v>1551.4205595968444</v>
      </c>
    </row>
    <row r="3307" spans="1:21" x14ac:dyDescent="0.25">
      <c r="A3307">
        <v>336.22</v>
      </c>
      <c r="B3307" s="3">
        <v>5.9183000000000003</v>
      </c>
      <c r="C3307" s="3">
        <f t="shared" si="763"/>
        <v>5918.3</v>
      </c>
      <c r="D3307">
        <v>0.82069999999999999</v>
      </c>
      <c r="E3307">
        <v>2.9689000000000001</v>
      </c>
      <c r="F3307">
        <v>2.9685999999999999</v>
      </c>
      <c r="G3307">
        <f t="shared" si="764"/>
        <v>-5.2099999999999813E-2</v>
      </c>
      <c r="H3307">
        <f t="shared" si="765"/>
        <v>-5.2400000000000002E-2</v>
      </c>
      <c r="I3307">
        <f t="shared" si="766"/>
        <v>6.922088287662497</v>
      </c>
      <c r="K3307">
        <f t="shared" si="767"/>
        <v>854.98765026565945</v>
      </c>
      <c r="L3307">
        <f t="shared" si="768"/>
        <v>3.489382976034977E-2</v>
      </c>
      <c r="M3307">
        <f t="shared" si="769"/>
        <v>3.6240082367842312E-2</v>
      </c>
      <c r="N3307">
        <f t="shared" si="770"/>
        <v>-2.7250016470261713E-3</v>
      </c>
      <c r="O3307">
        <f t="shared" si="771"/>
        <v>2.7250016470261713E-3</v>
      </c>
      <c r="P3307">
        <f t="shared" si="772"/>
        <v>-12.319453573457622</v>
      </c>
      <c r="Q3307">
        <f t="shared" si="773"/>
        <v>-4.4794712357149963E-2</v>
      </c>
      <c r="R3307">
        <f t="shared" si="774"/>
        <v>789.20905440653257</v>
      </c>
      <c r="S3307">
        <f t="shared" si="775"/>
        <v>828.67643497191932</v>
      </c>
      <c r="T3307">
        <f t="shared" si="776"/>
        <v>-39.467380565386748</v>
      </c>
      <c r="U3307">
        <f t="shared" si="777"/>
        <v>1557.6741286930676</v>
      </c>
    </row>
    <row r="3308" spans="1:21" x14ac:dyDescent="0.25">
      <c r="A3308">
        <v>336.32100000000003</v>
      </c>
      <c r="B3308" s="3">
        <v>5.9146999999999998</v>
      </c>
      <c r="C3308" s="3">
        <f t="shared" si="763"/>
        <v>5914.7</v>
      </c>
      <c r="D3308">
        <v>0.81930000000000003</v>
      </c>
      <c r="E3308">
        <v>2.9687999999999999</v>
      </c>
      <c r="F3308">
        <v>2.9685999999999999</v>
      </c>
      <c r="G3308">
        <f t="shared" si="764"/>
        <v>-5.2200000000000024E-2</v>
      </c>
      <c r="H3308">
        <f t="shared" si="765"/>
        <v>-5.2400000000000002E-2</v>
      </c>
      <c r="I3308">
        <f t="shared" si="766"/>
        <v>6.9218551343637102</v>
      </c>
      <c r="K3308">
        <f t="shared" si="767"/>
        <v>854.49635757852468</v>
      </c>
      <c r="L3308">
        <f t="shared" si="768"/>
        <v>3.4927512836291703E-2</v>
      </c>
      <c r="M3308">
        <f t="shared" si="769"/>
        <v>3.627299186060922E-2</v>
      </c>
      <c r="N3308">
        <f t="shared" si="770"/>
        <v>-2.7234356363218326E-3</v>
      </c>
      <c r="O3308">
        <f t="shared" si="771"/>
        <v>2.7234356363218326E-3</v>
      </c>
      <c r="P3308">
        <f t="shared" si="772"/>
        <v>-12.319192140048868</v>
      </c>
      <c r="Q3308">
        <f t="shared" si="773"/>
        <v>-4.4795573663037352E-2</v>
      </c>
      <c r="R3308">
        <f t="shared" si="774"/>
        <v>788.75748717996794</v>
      </c>
      <c r="S3308">
        <f t="shared" si="775"/>
        <v>828.67344291086954</v>
      </c>
      <c r="T3308">
        <f t="shared" si="776"/>
        <v>-39.915955730901601</v>
      </c>
      <c r="U3308">
        <f t="shared" si="777"/>
        <v>1593.2835219112962</v>
      </c>
    </row>
    <row r="3309" spans="1:21" x14ac:dyDescent="0.25">
      <c r="A3309">
        <v>336.42099999999999</v>
      </c>
      <c r="B3309" s="3">
        <v>5.9189999999999996</v>
      </c>
      <c r="C3309" s="3">
        <f t="shared" si="763"/>
        <v>5919</v>
      </c>
      <c r="D3309">
        <v>0.81869999999999998</v>
      </c>
      <c r="E3309">
        <v>2.9687999999999999</v>
      </c>
      <c r="F3309">
        <v>2.9685999999999999</v>
      </c>
      <c r="G3309">
        <f t="shared" si="764"/>
        <v>-5.2200000000000024E-2</v>
      </c>
      <c r="H3309">
        <f t="shared" si="765"/>
        <v>-5.2400000000000002E-2</v>
      </c>
      <c r="I3309">
        <f t="shared" si="766"/>
        <v>6.9218551343637102</v>
      </c>
      <c r="K3309">
        <f t="shared" si="767"/>
        <v>855.11757832304045</v>
      </c>
      <c r="L3309">
        <f t="shared" si="768"/>
        <v>3.4927512836291703E-2</v>
      </c>
      <c r="M3309">
        <f t="shared" si="769"/>
        <v>3.6273970026839894E-2</v>
      </c>
      <c r="N3309">
        <f t="shared" si="770"/>
        <v>-2.7254156609949364E-3</v>
      </c>
      <c r="O3309">
        <f t="shared" si="771"/>
        <v>2.7254156609949364E-3</v>
      </c>
      <c r="P3309">
        <f t="shared" si="772"/>
        <v>-12.319522691751049</v>
      </c>
      <c r="Q3309">
        <f t="shared" si="773"/>
        <v>-4.4794484649467149E-2</v>
      </c>
      <c r="R3309">
        <f t="shared" si="774"/>
        <v>789.32847639126214</v>
      </c>
      <c r="S3309">
        <f t="shared" si="775"/>
        <v>828.67722588288325</v>
      </c>
      <c r="T3309">
        <f t="shared" si="776"/>
        <v>-39.348749491621106</v>
      </c>
      <c r="U3309">
        <f t="shared" si="777"/>
        <v>1548.3240865543523</v>
      </c>
    </row>
    <row r="3310" spans="1:21" x14ac:dyDescent="0.25">
      <c r="A3310">
        <v>336.52</v>
      </c>
      <c r="B3310" s="3">
        <v>5.9146999999999998</v>
      </c>
      <c r="C3310" s="3">
        <f t="shared" si="763"/>
        <v>5914.7</v>
      </c>
      <c r="D3310">
        <v>0.81869999999999998</v>
      </c>
      <c r="E3310">
        <v>2.9685999999999999</v>
      </c>
      <c r="F3310">
        <v>2.9685999999999999</v>
      </c>
      <c r="G3310">
        <f t="shared" si="764"/>
        <v>-5.2400000000000002E-2</v>
      </c>
      <c r="H3310">
        <f t="shared" si="765"/>
        <v>-5.2400000000000002E-2</v>
      </c>
      <c r="I3310">
        <f t="shared" si="766"/>
        <v>6.9213888277661386</v>
      </c>
      <c r="K3310">
        <f t="shared" si="767"/>
        <v>854.55392655767832</v>
      </c>
      <c r="L3310">
        <f t="shared" si="768"/>
        <v>3.4994882392014787E-2</v>
      </c>
      <c r="M3310">
        <f t="shared" si="769"/>
        <v>3.6340452063709811E-2</v>
      </c>
      <c r="N3310">
        <f t="shared" si="770"/>
        <v>-2.7236189119232068E-3</v>
      </c>
      <c r="O3310">
        <f t="shared" si="771"/>
        <v>2.7236189119232068E-3</v>
      </c>
      <c r="P3310">
        <f t="shared" si="772"/>
        <v>-12.319222735923642</v>
      </c>
      <c r="Q3310">
        <f t="shared" si="773"/>
        <v>-4.4795472861456603E-2</v>
      </c>
      <c r="R3310">
        <f t="shared" si="774"/>
        <v>788.81040158360884</v>
      </c>
      <c r="S3310">
        <f t="shared" si="775"/>
        <v>828.6737931175827</v>
      </c>
      <c r="T3310">
        <f t="shared" si="776"/>
        <v>-39.863391533973868</v>
      </c>
      <c r="U3310">
        <f t="shared" si="777"/>
        <v>1589.0899845908993</v>
      </c>
    </row>
    <row r="3311" spans="1:21" x14ac:dyDescent="0.25">
      <c r="A3311">
        <v>336.62</v>
      </c>
      <c r="B3311" s="3">
        <v>5.9206000000000003</v>
      </c>
      <c r="C3311" s="3">
        <f t="shared" si="763"/>
        <v>5920.6</v>
      </c>
      <c r="D3311">
        <v>0.82199999999999995</v>
      </c>
      <c r="E3311">
        <v>2.9685000000000001</v>
      </c>
      <c r="F3311">
        <v>2.9685000000000001</v>
      </c>
      <c r="G3311">
        <f t="shared" si="764"/>
        <v>-5.2499999999999769E-2</v>
      </c>
      <c r="H3311">
        <f t="shared" si="765"/>
        <v>-5.2499999999999769E-2</v>
      </c>
      <c r="I3311">
        <f t="shared" si="766"/>
        <v>6.9209225290225485</v>
      </c>
      <c r="K3311">
        <f t="shared" si="767"/>
        <v>855.46398983260622</v>
      </c>
      <c r="L3311">
        <f t="shared" si="768"/>
        <v>3.5062255351883696E-2</v>
      </c>
      <c r="M3311">
        <f t="shared" si="769"/>
        <v>3.640925799755966E-2</v>
      </c>
      <c r="N3311">
        <f t="shared" si="770"/>
        <v>-2.7265193532784201E-3</v>
      </c>
      <c r="O3311">
        <f t="shared" si="771"/>
        <v>2.7265193532784201E-3</v>
      </c>
      <c r="P3311">
        <f t="shared" si="772"/>
        <v>-12.31970695339885</v>
      </c>
      <c r="Q3311">
        <f t="shared" si="773"/>
        <v>-4.4793877618711231E-2</v>
      </c>
      <c r="R3311">
        <f t="shared" si="774"/>
        <v>789.64687622539759</v>
      </c>
      <c r="S3311">
        <f t="shared" si="775"/>
        <v>828.67933408499005</v>
      </c>
      <c r="T3311">
        <f t="shared" si="776"/>
        <v>-39.032457859592455</v>
      </c>
      <c r="U3311">
        <f t="shared" si="777"/>
        <v>1523.5327665608609</v>
      </c>
    </row>
    <row r="3312" spans="1:21" x14ac:dyDescent="0.25">
      <c r="A3312">
        <v>336.721</v>
      </c>
      <c r="B3312" s="3">
        <v>5.9199000000000002</v>
      </c>
      <c r="C3312" s="3">
        <f t="shared" si="763"/>
        <v>5919.9000000000005</v>
      </c>
      <c r="D3312">
        <v>0.8226</v>
      </c>
      <c r="E3312">
        <v>2.9685000000000001</v>
      </c>
      <c r="F3312">
        <v>2.9685000000000001</v>
      </c>
      <c r="G3312">
        <f t="shared" si="764"/>
        <v>-5.2499999999999769E-2</v>
      </c>
      <c r="H3312">
        <f t="shared" si="765"/>
        <v>-5.2499999999999769E-2</v>
      </c>
      <c r="I3312">
        <f t="shared" si="766"/>
        <v>6.9209225290225485</v>
      </c>
      <c r="K3312">
        <f t="shared" si="767"/>
        <v>855.36284724690836</v>
      </c>
      <c r="L3312">
        <f t="shared" si="768"/>
        <v>3.5062255351883696E-2</v>
      </c>
      <c r="M3312">
        <f t="shared" si="769"/>
        <v>3.6409098739739174E-2</v>
      </c>
      <c r="N3312">
        <f t="shared" si="770"/>
        <v>-2.7261969802460455E-3</v>
      </c>
      <c r="O3312">
        <f t="shared" si="771"/>
        <v>2.7261969802460455E-3</v>
      </c>
      <c r="P3312">
        <f t="shared" si="772"/>
        <v>-12.319653132586666</v>
      </c>
      <c r="Q3312">
        <f t="shared" si="773"/>
        <v>-4.4794054923879036E-2</v>
      </c>
      <c r="R3312">
        <f t="shared" si="774"/>
        <v>789.55391254605934</v>
      </c>
      <c r="S3312">
        <f t="shared" si="775"/>
        <v>828.67871834402797</v>
      </c>
      <c r="T3312">
        <f t="shared" si="776"/>
        <v>-39.124805797968634</v>
      </c>
      <c r="U3312">
        <f t="shared" si="777"/>
        <v>1530.75042872876</v>
      </c>
    </row>
    <row r="3313" spans="1:21" x14ac:dyDescent="0.25">
      <c r="A3313">
        <v>336.82100000000003</v>
      </c>
      <c r="B3313" s="3">
        <v>5.9146999999999998</v>
      </c>
      <c r="C3313" s="3">
        <f t="shared" si="763"/>
        <v>5914.7</v>
      </c>
      <c r="D3313">
        <v>0.8226</v>
      </c>
      <c r="E3313">
        <v>2.9683999999999999</v>
      </c>
      <c r="F3313">
        <v>2.9683999999999999</v>
      </c>
      <c r="G3313">
        <f t="shared" si="764"/>
        <v>-5.259999999999998E-2</v>
      </c>
      <c r="H3313">
        <f t="shared" si="765"/>
        <v>-5.259999999999998E-2</v>
      </c>
      <c r="I3313">
        <f t="shared" si="766"/>
        <v>6.9204562459869194</v>
      </c>
      <c r="K3313">
        <f t="shared" si="767"/>
        <v>854.66908391045104</v>
      </c>
      <c r="L3313">
        <f t="shared" si="768"/>
        <v>3.5129630581387114E-2</v>
      </c>
      <c r="M3313">
        <f t="shared" si="769"/>
        <v>3.6475381578375425E-2</v>
      </c>
      <c r="N3313">
        <f t="shared" si="770"/>
        <v>-2.723985524913243E-3</v>
      </c>
      <c r="O3313">
        <f t="shared" si="771"/>
        <v>2.723985524913243E-3</v>
      </c>
      <c r="P3313">
        <f t="shared" si="772"/>
        <v>-12.319283938443968</v>
      </c>
      <c r="Q3313">
        <f t="shared" si="773"/>
        <v>-4.4795271224312073E-2</v>
      </c>
      <c r="R3313">
        <f t="shared" si="774"/>
        <v>788.91624812358748</v>
      </c>
      <c r="S3313">
        <f t="shared" si="775"/>
        <v>828.67449362078776</v>
      </c>
      <c r="T3313">
        <f t="shared" si="776"/>
        <v>-39.758245497200278</v>
      </c>
      <c r="U3313">
        <f t="shared" si="777"/>
        <v>1580.7180850156462</v>
      </c>
    </row>
    <row r="3314" spans="1:21" x14ac:dyDescent="0.25">
      <c r="A3314">
        <v>336.92099999999999</v>
      </c>
      <c r="B3314" s="3">
        <v>5.9160000000000004</v>
      </c>
      <c r="C3314" s="3">
        <f t="shared" si="763"/>
        <v>5916</v>
      </c>
      <c r="D3314">
        <v>0.82130000000000003</v>
      </c>
      <c r="E3314">
        <v>2.9683999999999999</v>
      </c>
      <c r="F3314">
        <v>2.9681000000000002</v>
      </c>
      <c r="G3314">
        <f t="shared" si="764"/>
        <v>-5.259999999999998E-2</v>
      </c>
      <c r="H3314">
        <f t="shared" si="765"/>
        <v>-5.2899999999999725E-2</v>
      </c>
      <c r="I3314">
        <f t="shared" si="766"/>
        <v>6.9197568332144517</v>
      </c>
      <c r="K3314">
        <f t="shared" si="767"/>
        <v>854.94333725768024</v>
      </c>
      <c r="L3314">
        <f t="shared" si="768"/>
        <v>3.5230700235309415E-2</v>
      </c>
      <c r="M3314">
        <f t="shared" si="769"/>
        <v>3.6576883068106941E-2</v>
      </c>
      <c r="N3314">
        <f t="shared" si="770"/>
        <v>-2.7248593339066866E-3</v>
      </c>
      <c r="O3314">
        <f t="shared" si="771"/>
        <v>2.7248593339066866E-3</v>
      </c>
      <c r="P3314">
        <f t="shared" si="772"/>
        <v>-12.319429814921591</v>
      </c>
      <c r="Q3314">
        <f t="shared" si="773"/>
        <v>-4.4794790629365679E-2</v>
      </c>
      <c r="R3314">
        <f t="shared" si="774"/>
        <v>789.16832591023683</v>
      </c>
      <c r="S3314">
        <f t="shared" si="775"/>
        <v>828.67616309316452</v>
      </c>
      <c r="T3314">
        <f t="shared" si="776"/>
        <v>-39.507837182927688</v>
      </c>
      <c r="U3314">
        <f t="shared" si="777"/>
        <v>1560.8691988727235</v>
      </c>
    </row>
    <row r="3315" spans="1:21" x14ac:dyDescent="0.25">
      <c r="A3315">
        <v>337.02100000000002</v>
      </c>
      <c r="B3315" s="3">
        <v>5.9173</v>
      </c>
      <c r="C3315" s="3">
        <f t="shared" si="763"/>
        <v>5917.3</v>
      </c>
      <c r="D3315">
        <v>0.82199999999999995</v>
      </c>
      <c r="E3315">
        <v>2.9681999999999999</v>
      </c>
      <c r="F3315">
        <v>2.9681000000000002</v>
      </c>
      <c r="G3315">
        <f t="shared" si="764"/>
        <v>-5.2799999999999958E-2</v>
      </c>
      <c r="H3315">
        <f t="shared" si="765"/>
        <v>-5.2899999999999725E-2</v>
      </c>
      <c r="I3315">
        <f t="shared" si="766"/>
        <v>6.9192906051566965</v>
      </c>
      <c r="K3315">
        <f t="shared" si="767"/>
        <v>855.18882464483443</v>
      </c>
      <c r="L3315">
        <f t="shared" si="768"/>
        <v>3.5298078869569989E-2</v>
      </c>
      <c r="M3315">
        <f t="shared" si="769"/>
        <v>3.6644648243664299E-2</v>
      </c>
      <c r="N3315">
        <f t="shared" si="770"/>
        <v>-2.7256415641786513E-3</v>
      </c>
      <c r="O3315">
        <f t="shared" si="771"/>
        <v>2.7256415641786513E-3</v>
      </c>
      <c r="P3315">
        <f t="shared" si="772"/>
        <v>-12.319560405884189</v>
      </c>
      <c r="Q3315">
        <f t="shared" si="773"/>
        <v>-4.4794360402716102E-2</v>
      </c>
      <c r="R3315">
        <f t="shared" si="774"/>
        <v>789.39396300128249</v>
      </c>
      <c r="S3315">
        <f t="shared" si="775"/>
        <v>828.67765741642586</v>
      </c>
      <c r="T3315">
        <f t="shared" si="776"/>
        <v>-39.283694415143373</v>
      </c>
      <c r="U3315">
        <f t="shared" si="777"/>
        <v>1543.2086469023666</v>
      </c>
    </row>
    <row r="3316" spans="1:21" x14ac:dyDescent="0.25">
      <c r="A3316">
        <v>337.12</v>
      </c>
      <c r="B3316" s="3">
        <v>5.9192999999999998</v>
      </c>
      <c r="C3316" s="3">
        <f t="shared" si="763"/>
        <v>5919.3</v>
      </c>
      <c r="D3316">
        <v>0.8226</v>
      </c>
      <c r="E3316">
        <v>2.9681999999999999</v>
      </c>
      <c r="F3316">
        <v>2.9681000000000002</v>
      </c>
      <c r="G3316">
        <f t="shared" si="764"/>
        <v>-5.2799999999999958E-2</v>
      </c>
      <c r="H3316">
        <f t="shared" si="765"/>
        <v>-5.2899999999999725E-2</v>
      </c>
      <c r="I3316">
        <f t="shared" si="766"/>
        <v>6.9192906051566965</v>
      </c>
      <c r="K3316">
        <f t="shared" si="767"/>
        <v>855.4778716171511</v>
      </c>
      <c r="L3316">
        <f t="shared" si="768"/>
        <v>3.5298078869569989E-2</v>
      </c>
      <c r="M3316">
        <f t="shared" si="769"/>
        <v>3.6645103373326167E-2</v>
      </c>
      <c r="N3316">
        <f t="shared" si="770"/>
        <v>-2.7265628472200269E-3</v>
      </c>
      <c r="O3316">
        <f t="shared" si="771"/>
        <v>2.7265628472200269E-3</v>
      </c>
      <c r="P3316">
        <f t="shared" si="772"/>
        <v>-12.319714214834001</v>
      </c>
      <c r="Q3316">
        <f t="shared" si="773"/>
        <v>-4.4793853697043341E-2</v>
      </c>
      <c r="R3316">
        <f t="shared" si="774"/>
        <v>789.65963637676941</v>
      </c>
      <c r="S3316">
        <f t="shared" si="775"/>
        <v>828.67941715733173</v>
      </c>
      <c r="T3316">
        <f t="shared" si="776"/>
        <v>-39.019780780562314</v>
      </c>
      <c r="U3316">
        <f t="shared" si="777"/>
        <v>1522.5432921631402</v>
      </c>
    </row>
    <row r="3317" spans="1:21" x14ac:dyDescent="0.25">
      <c r="A3317">
        <v>337.221</v>
      </c>
      <c r="B3317" s="3">
        <v>5.9180000000000001</v>
      </c>
      <c r="C3317" s="3">
        <f t="shared" si="763"/>
        <v>5918</v>
      </c>
      <c r="D3317">
        <v>0.82130000000000003</v>
      </c>
      <c r="E3317">
        <v>2.9681999999999999</v>
      </c>
      <c r="F3317">
        <v>2.9681000000000002</v>
      </c>
      <c r="G3317">
        <f t="shared" si="764"/>
        <v>-5.2799999999999958E-2</v>
      </c>
      <c r="H3317">
        <f t="shared" si="765"/>
        <v>-5.2899999999999725E-2</v>
      </c>
      <c r="I3317">
        <f t="shared" si="766"/>
        <v>6.9192906051566965</v>
      </c>
      <c r="K3317">
        <f t="shared" si="767"/>
        <v>855.28999108514518</v>
      </c>
      <c r="L3317">
        <f t="shared" si="768"/>
        <v>3.5298078869569989E-2</v>
      </c>
      <c r="M3317">
        <f t="shared" si="769"/>
        <v>3.6644807539045948E-2</v>
      </c>
      <c r="N3317">
        <f t="shared" si="770"/>
        <v>-2.7259640132431327E-3</v>
      </c>
      <c r="O3317">
        <f t="shared" si="771"/>
        <v>2.7259640132431327E-3</v>
      </c>
      <c r="P3317">
        <f t="shared" si="772"/>
        <v>-12.31961423857976</v>
      </c>
      <c r="Q3317">
        <f t="shared" si="773"/>
        <v>-4.4794183055730644E-2</v>
      </c>
      <c r="R3317">
        <f t="shared" si="774"/>
        <v>789.48694877228832</v>
      </c>
      <c r="S3317">
        <f t="shared" si="775"/>
        <v>828.67827335280253</v>
      </c>
      <c r="T3317">
        <f t="shared" si="776"/>
        <v>-39.19132458051422</v>
      </c>
      <c r="U3317">
        <f t="shared" si="777"/>
        <v>1535.9599223752182</v>
      </c>
    </row>
    <row r="3318" spans="1:21" x14ac:dyDescent="0.25">
      <c r="A3318">
        <v>337.32</v>
      </c>
      <c r="B3318" s="3">
        <v>5.9180000000000001</v>
      </c>
      <c r="C3318" s="3">
        <f t="shared" si="763"/>
        <v>5918</v>
      </c>
      <c r="D3318">
        <v>0.82330000000000003</v>
      </c>
      <c r="E3318">
        <v>2.9681000000000002</v>
      </c>
      <c r="F3318">
        <v>2.9679000000000002</v>
      </c>
      <c r="G3318">
        <f t="shared" si="764"/>
        <v>-5.2899999999999725E-2</v>
      </c>
      <c r="H3318">
        <f t="shared" si="765"/>
        <v>-5.3099999999999703E-2</v>
      </c>
      <c r="I3318">
        <f t="shared" si="766"/>
        <v>6.9185912630700637</v>
      </c>
      <c r="K3318">
        <f t="shared" si="767"/>
        <v>855.37644514266913</v>
      </c>
      <c r="L3318">
        <f t="shared" si="768"/>
        <v>3.5399155334001141E-2</v>
      </c>
      <c r="M3318">
        <f t="shared" si="769"/>
        <v>3.6746020132929186E-2</v>
      </c>
      <c r="N3318">
        <f t="shared" si="770"/>
        <v>-2.7262392471825788E-3</v>
      </c>
      <c r="O3318">
        <f t="shared" si="771"/>
        <v>2.7262392471825788E-3</v>
      </c>
      <c r="P3318">
        <f t="shared" si="772"/>
        <v>-12.319660189108115</v>
      </c>
      <c r="Q3318">
        <f t="shared" si="773"/>
        <v>-4.4794031677063938E-2</v>
      </c>
      <c r="R3318">
        <f t="shared" si="774"/>
        <v>789.56641217537776</v>
      </c>
      <c r="S3318">
        <f t="shared" si="775"/>
        <v>828.67879907664621</v>
      </c>
      <c r="T3318">
        <f t="shared" si="776"/>
        <v>-39.112386901268451</v>
      </c>
      <c r="U3318">
        <f t="shared" si="777"/>
        <v>1529.778809114516</v>
      </c>
    </row>
    <row r="3319" spans="1:21" x14ac:dyDescent="0.25">
      <c r="A3319">
        <v>337.42099999999999</v>
      </c>
      <c r="B3319" s="3">
        <v>5.9218999999999999</v>
      </c>
      <c r="C3319" s="3">
        <f t="shared" si="763"/>
        <v>5921.9</v>
      </c>
      <c r="D3319">
        <v>0.82199999999999995</v>
      </c>
      <c r="E3319">
        <v>2.9679000000000002</v>
      </c>
      <c r="F3319">
        <v>2.9679000000000002</v>
      </c>
      <c r="G3319">
        <f t="shared" si="764"/>
        <v>-5.3099999999999703E-2</v>
      </c>
      <c r="H3319">
        <f t="shared" si="765"/>
        <v>-5.3099999999999703E-2</v>
      </c>
      <c r="I3319">
        <f t="shared" si="766"/>
        <v>6.9181250664282334</v>
      </c>
      <c r="K3319">
        <f t="shared" si="767"/>
        <v>855.99782356311516</v>
      </c>
      <c r="L3319">
        <f t="shared" si="768"/>
        <v>3.5466540778770608E-2</v>
      </c>
      <c r="M3319">
        <f t="shared" si="769"/>
        <v>3.6814383992203832E-2</v>
      </c>
      <c r="N3319">
        <f t="shared" si="770"/>
        <v>-2.7282195596393414E-3</v>
      </c>
      <c r="O3319">
        <f t="shared" si="771"/>
        <v>2.7282195596393414E-3</v>
      </c>
      <c r="P3319">
        <f t="shared" si="772"/>
        <v>-12.319990813977206</v>
      </c>
      <c r="Q3319">
        <f t="shared" si="773"/>
        <v>-4.4792942505212721E-2</v>
      </c>
      <c r="R3319">
        <f t="shared" si="774"/>
        <v>790.13754142382663</v>
      </c>
      <c r="S3319">
        <f t="shared" si="775"/>
        <v>828.68258104213544</v>
      </c>
      <c r="T3319">
        <f t="shared" si="776"/>
        <v>-38.545039618308806</v>
      </c>
      <c r="U3319">
        <f t="shared" si="777"/>
        <v>1485.7200791769956</v>
      </c>
    </row>
    <row r="3320" spans="1:21" x14ac:dyDescent="0.25">
      <c r="A3320">
        <v>337.52100000000002</v>
      </c>
      <c r="B3320" s="3">
        <v>5.9226000000000001</v>
      </c>
      <c r="C3320" s="3">
        <f t="shared" si="763"/>
        <v>5922.6</v>
      </c>
      <c r="D3320">
        <v>0.82199999999999995</v>
      </c>
      <c r="E3320">
        <v>2.9679000000000002</v>
      </c>
      <c r="F3320">
        <v>2.9679000000000002</v>
      </c>
      <c r="G3320">
        <f t="shared" si="764"/>
        <v>-5.3099999999999703E-2</v>
      </c>
      <c r="H3320">
        <f t="shared" si="765"/>
        <v>-5.3099999999999703E-2</v>
      </c>
      <c r="I3320">
        <f t="shared" si="766"/>
        <v>6.9181250664282334</v>
      </c>
      <c r="K3320">
        <f t="shared" si="767"/>
        <v>856.09900704755341</v>
      </c>
      <c r="L3320">
        <f t="shared" si="768"/>
        <v>3.5466540778770608E-2</v>
      </c>
      <c r="M3320">
        <f t="shared" si="769"/>
        <v>3.6814543314422951E-2</v>
      </c>
      <c r="N3320">
        <f t="shared" si="770"/>
        <v>-2.7285420630287836E-3</v>
      </c>
      <c r="O3320">
        <f t="shared" si="771"/>
        <v>2.7285420630287836E-3</v>
      </c>
      <c r="P3320">
        <f t="shared" si="772"/>
        <v>-12.320044659504548</v>
      </c>
      <c r="Q3320">
        <f t="shared" si="773"/>
        <v>-4.4792765128348531E-2</v>
      </c>
      <c r="R3320">
        <f t="shared" si="774"/>
        <v>790.23054208913288</v>
      </c>
      <c r="S3320">
        <f t="shared" si="775"/>
        <v>828.68319684938024</v>
      </c>
      <c r="T3320">
        <f t="shared" si="776"/>
        <v>-38.452654760247356</v>
      </c>
      <c r="U3320">
        <f t="shared" si="777"/>
        <v>1478.6066581107737</v>
      </c>
    </row>
    <row r="3321" spans="1:21" x14ac:dyDescent="0.25">
      <c r="A3321">
        <v>337.62</v>
      </c>
      <c r="B3321" s="3">
        <v>5.9206000000000003</v>
      </c>
      <c r="C3321" s="3">
        <f t="shared" si="763"/>
        <v>5920.6</v>
      </c>
      <c r="D3321">
        <v>0.82389999999999997</v>
      </c>
      <c r="E3321">
        <v>2.9679000000000002</v>
      </c>
      <c r="F3321">
        <v>2.9679000000000002</v>
      </c>
      <c r="G3321">
        <f t="shared" si="764"/>
        <v>-5.3099999999999703E-2</v>
      </c>
      <c r="H3321">
        <f t="shared" si="765"/>
        <v>-5.3099999999999703E-2</v>
      </c>
      <c r="I3321">
        <f t="shared" si="766"/>
        <v>6.9181250664282334</v>
      </c>
      <c r="K3321">
        <f t="shared" si="767"/>
        <v>855.80991137773026</v>
      </c>
      <c r="L3321">
        <f t="shared" si="768"/>
        <v>3.5466540778770608E-2</v>
      </c>
      <c r="M3321">
        <f t="shared" si="769"/>
        <v>3.6814088108082607E-2</v>
      </c>
      <c r="N3321">
        <f t="shared" si="770"/>
        <v>-2.7276206247732354E-3</v>
      </c>
      <c r="O3321">
        <f t="shared" si="771"/>
        <v>2.7276206247732354E-3</v>
      </c>
      <c r="P3321">
        <f t="shared" si="772"/>
        <v>-12.319890816389421</v>
      </c>
      <c r="Q3321">
        <f t="shared" si="773"/>
        <v>-4.4793271919389081E-2</v>
      </c>
      <c r="R3321">
        <f t="shared" si="774"/>
        <v>789.9648256464817</v>
      </c>
      <c r="S3321">
        <f t="shared" si="775"/>
        <v>828.68143732285228</v>
      </c>
      <c r="T3321">
        <f t="shared" si="776"/>
        <v>-38.716611676370576</v>
      </c>
      <c r="U3321">
        <f t="shared" si="777"/>
        <v>1498.9760196988743</v>
      </c>
    </row>
    <row r="3322" spans="1:21" x14ac:dyDescent="0.25">
      <c r="A3322">
        <v>337.721</v>
      </c>
      <c r="B3322" s="3">
        <v>5.9264999999999999</v>
      </c>
      <c r="C3322" s="3">
        <f t="shared" si="763"/>
        <v>5926.5</v>
      </c>
      <c r="D3322">
        <v>0.82199999999999995</v>
      </c>
      <c r="E3322">
        <v>2.9679000000000002</v>
      </c>
      <c r="F3322">
        <v>2.9678</v>
      </c>
      <c r="G3322">
        <f t="shared" si="764"/>
        <v>-5.3099999999999703E-2</v>
      </c>
      <c r="H3322">
        <f t="shared" si="765"/>
        <v>-5.3199999999999914E-2</v>
      </c>
      <c r="I3322">
        <f t="shared" si="766"/>
        <v>6.9178919681073179</v>
      </c>
      <c r="K3322">
        <f t="shared" si="767"/>
        <v>856.69160884879284</v>
      </c>
      <c r="L3322">
        <f t="shared" si="768"/>
        <v>3.5500235204031172E-2</v>
      </c>
      <c r="M3322">
        <f t="shared" si="769"/>
        <v>3.684917084289252E-2</v>
      </c>
      <c r="N3322">
        <f t="shared" si="770"/>
        <v>-2.7304307627900835E-3</v>
      </c>
      <c r="O3322">
        <f t="shared" si="771"/>
        <v>2.7304307627900835E-3</v>
      </c>
      <c r="P3322">
        <f t="shared" si="772"/>
        <v>-12.320360008383238</v>
      </c>
      <c r="Q3322">
        <f t="shared" si="773"/>
        <v>-4.4791726343479811E-2</v>
      </c>
      <c r="R3322">
        <f t="shared" si="774"/>
        <v>790.77521772868465</v>
      </c>
      <c r="S3322">
        <f t="shared" si="775"/>
        <v>828.68680266122226</v>
      </c>
      <c r="T3322">
        <f t="shared" si="776"/>
        <v>-37.911584932537608</v>
      </c>
      <c r="U3322">
        <f t="shared" si="777"/>
        <v>1437.2882720970126</v>
      </c>
    </row>
    <row r="3323" spans="1:21" x14ac:dyDescent="0.25">
      <c r="A3323">
        <v>337.82</v>
      </c>
      <c r="B3323" s="3">
        <v>5.9238999999999997</v>
      </c>
      <c r="C3323" s="3">
        <f t="shared" si="763"/>
        <v>5923.9</v>
      </c>
      <c r="D3323">
        <v>0.82199999999999995</v>
      </c>
      <c r="E3323">
        <v>2.9679000000000002</v>
      </c>
      <c r="F3323">
        <v>2.9678</v>
      </c>
      <c r="G3323">
        <f t="shared" si="764"/>
        <v>-5.3099999999999703E-2</v>
      </c>
      <c r="H3323">
        <f t="shared" si="765"/>
        <v>-5.3199999999999914E-2</v>
      </c>
      <c r="I3323">
        <f t="shared" si="766"/>
        <v>6.9178919681073179</v>
      </c>
      <c r="K3323">
        <f t="shared" si="767"/>
        <v>856.31577181462308</v>
      </c>
      <c r="L3323">
        <f t="shared" si="768"/>
        <v>3.5500235204031172E-2</v>
      </c>
      <c r="M3323">
        <f t="shared" si="769"/>
        <v>3.6848579054710451E-2</v>
      </c>
      <c r="N3323">
        <f t="shared" si="770"/>
        <v>-2.7292328526956578E-3</v>
      </c>
      <c r="O3323">
        <f t="shared" si="771"/>
        <v>2.7292328526956578E-3</v>
      </c>
      <c r="P3323">
        <f t="shared" si="772"/>
        <v>-12.320159996105341</v>
      </c>
      <c r="Q3323">
        <f t="shared" si="773"/>
        <v>-4.4792385194031746E-2</v>
      </c>
      <c r="R3323">
        <f t="shared" si="774"/>
        <v>790.4297766598761</v>
      </c>
      <c r="S3323">
        <f t="shared" si="775"/>
        <v>828.68451578649137</v>
      </c>
      <c r="T3323">
        <f t="shared" si="776"/>
        <v>-38.254739126615277</v>
      </c>
      <c r="U3323">
        <f t="shared" si="777"/>
        <v>1463.4250656453899</v>
      </c>
    </row>
    <row r="3324" spans="1:21" x14ac:dyDescent="0.25">
      <c r="A3324">
        <v>337.92099999999999</v>
      </c>
      <c r="B3324" s="3">
        <v>5.9212999999999996</v>
      </c>
      <c r="C3324" s="3">
        <f t="shared" si="763"/>
        <v>5921.2999999999993</v>
      </c>
      <c r="D3324">
        <v>0.82199999999999995</v>
      </c>
      <c r="E3324">
        <v>2.9678</v>
      </c>
      <c r="F3324">
        <v>2.9678</v>
      </c>
      <c r="G3324">
        <f t="shared" si="764"/>
        <v>-5.3199999999999914E-2</v>
      </c>
      <c r="H3324">
        <f t="shared" si="765"/>
        <v>-5.3199999999999914E-2</v>
      </c>
      <c r="I3324">
        <f t="shared" si="766"/>
        <v>6.9176588776403847</v>
      </c>
      <c r="K3324">
        <f t="shared" si="767"/>
        <v>855.9687756704991</v>
      </c>
      <c r="L3324">
        <f t="shared" si="768"/>
        <v>3.5533929629291708E-2</v>
      </c>
      <c r="M3324">
        <f t="shared" si="769"/>
        <v>3.6881727104285125E-2</v>
      </c>
      <c r="N3324">
        <f t="shared" si="770"/>
        <v>-2.7281267601370917E-3</v>
      </c>
      <c r="O3324">
        <f t="shared" si="771"/>
        <v>2.7281267601370917E-3</v>
      </c>
      <c r="P3324">
        <f t="shared" si="772"/>
        <v>-12.319975320155509</v>
      </c>
      <c r="Q3324">
        <f t="shared" si="773"/>
        <v>-4.4792993544938958E-2</v>
      </c>
      <c r="R3324">
        <f t="shared" si="774"/>
        <v>790.11084291313409</v>
      </c>
      <c r="S3324">
        <f t="shared" si="775"/>
        <v>828.68240383982538</v>
      </c>
      <c r="T3324">
        <f t="shared" si="776"/>
        <v>-38.571560926691291</v>
      </c>
      <c r="U3324">
        <f t="shared" si="777"/>
        <v>1487.7653123214584</v>
      </c>
    </row>
    <row r="3325" spans="1:21" x14ac:dyDescent="0.25">
      <c r="A3325">
        <v>338.02</v>
      </c>
      <c r="B3325" s="3">
        <v>5.9252000000000002</v>
      </c>
      <c r="C3325" s="3">
        <f t="shared" si="763"/>
        <v>5925.2</v>
      </c>
      <c r="D3325">
        <v>0.82330000000000003</v>
      </c>
      <c r="E3325">
        <v>2.9678</v>
      </c>
      <c r="F3325">
        <v>2.9674999999999998</v>
      </c>
      <c r="G3325">
        <f t="shared" si="764"/>
        <v>-5.3199999999999914E-2</v>
      </c>
      <c r="H3325">
        <f t="shared" si="765"/>
        <v>-5.3500000000000103E-2</v>
      </c>
      <c r="I3325">
        <f t="shared" si="766"/>
        <v>6.9169596062395851</v>
      </c>
      <c r="K3325">
        <f t="shared" si="767"/>
        <v>856.61914154523208</v>
      </c>
      <c r="L3325">
        <f t="shared" si="768"/>
        <v>3.5635019717494783E-2</v>
      </c>
      <c r="M3325">
        <f t="shared" si="769"/>
        <v>3.6983841250267761E-2</v>
      </c>
      <c r="N3325">
        <f t="shared" si="770"/>
        <v>-2.7301993572431903E-3</v>
      </c>
      <c r="O3325">
        <f t="shared" si="771"/>
        <v>2.7301993572431903E-3</v>
      </c>
      <c r="P3325">
        <f t="shared" si="772"/>
        <v>-12.320321370628189</v>
      </c>
      <c r="Q3325">
        <f t="shared" si="773"/>
        <v>-4.4791853616530604E-2</v>
      </c>
      <c r="R3325">
        <f t="shared" si="774"/>
        <v>790.70861188015317</v>
      </c>
      <c r="S3325">
        <f t="shared" si="775"/>
        <v>828.68636092688007</v>
      </c>
      <c r="T3325">
        <f t="shared" si="776"/>
        <v>-37.977749046726899</v>
      </c>
      <c r="U3325">
        <f t="shared" si="777"/>
        <v>1442.3094226561659</v>
      </c>
    </row>
    <row r="3326" spans="1:21" x14ac:dyDescent="0.25">
      <c r="A3326">
        <v>338.12</v>
      </c>
      <c r="B3326" s="3">
        <v>5.9255000000000004</v>
      </c>
      <c r="C3326" s="3">
        <f t="shared" si="763"/>
        <v>5925.5</v>
      </c>
      <c r="D3326">
        <v>0.82589999999999997</v>
      </c>
      <c r="E3326">
        <v>2.9676</v>
      </c>
      <c r="F3326">
        <v>2.9672999999999998</v>
      </c>
      <c r="G3326">
        <f t="shared" si="764"/>
        <v>-5.3399999999999892E-2</v>
      </c>
      <c r="H3326">
        <f t="shared" si="765"/>
        <v>-5.3700000000000081E-2</v>
      </c>
      <c r="I3326">
        <f t="shared" si="766"/>
        <v>6.9160273229116696</v>
      </c>
      <c r="K3326">
        <f t="shared" si="767"/>
        <v>856.7779916614536</v>
      </c>
      <c r="L3326">
        <f t="shared" si="768"/>
        <v>3.5769811044068248E-2</v>
      </c>
      <c r="M3326">
        <f t="shared" si="769"/>
        <v>3.7118882700200431E-2</v>
      </c>
      <c r="N3326">
        <f t="shared" si="770"/>
        <v>-2.7307052325888639E-3</v>
      </c>
      <c r="O3326">
        <f t="shared" si="771"/>
        <v>2.7307052325888639E-3</v>
      </c>
      <c r="P3326">
        <f t="shared" si="772"/>
        <v>-12.320405836885195</v>
      </c>
      <c r="Q3326">
        <f t="shared" si="773"/>
        <v>-4.4791575385090487E-2</v>
      </c>
      <c r="R3326">
        <f t="shared" si="774"/>
        <v>790.85461517045871</v>
      </c>
      <c r="S3326">
        <f t="shared" si="775"/>
        <v>828.68732658229987</v>
      </c>
      <c r="T3326">
        <f t="shared" si="776"/>
        <v>-37.83271141184116</v>
      </c>
      <c r="U3326">
        <f t="shared" si="777"/>
        <v>1431.3140527716564</v>
      </c>
    </row>
    <row r="3327" spans="1:21" x14ac:dyDescent="0.25">
      <c r="A3327">
        <v>338.221</v>
      </c>
      <c r="B3327" s="3">
        <v>5.9255000000000004</v>
      </c>
      <c r="C3327" s="3">
        <f t="shared" si="763"/>
        <v>5925.5</v>
      </c>
      <c r="D3327">
        <v>0.82330000000000003</v>
      </c>
      <c r="E3327">
        <v>2.9676</v>
      </c>
      <c r="F3327">
        <v>2.9672000000000001</v>
      </c>
      <c r="G3327">
        <f t="shared" si="764"/>
        <v>-5.3399999999999892E-2</v>
      </c>
      <c r="H3327">
        <f t="shared" si="765"/>
        <v>-5.3799999999999848E-2</v>
      </c>
      <c r="I3327">
        <f t="shared" si="766"/>
        <v>6.9157942481527002</v>
      </c>
      <c r="K3327">
        <f t="shared" si="767"/>
        <v>856.80686662747075</v>
      </c>
      <c r="L3327">
        <f t="shared" si="768"/>
        <v>3.5803512282591821E-2</v>
      </c>
      <c r="M3327">
        <f t="shared" si="769"/>
        <v>3.7152629404875799E-2</v>
      </c>
      <c r="N3327">
        <f t="shared" si="770"/>
        <v>-2.7307971587137788E-3</v>
      </c>
      <c r="O3327">
        <f t="shared" si="771"/>
        <v>2.7307971587137788E-3</v>
      </c>
      <c r="P3327">
        <f t="shared" si="772"/>
        <v>-12.320421185960154</v>
      </c>
      <c r="Q3327">
        <f t="shared" si="773"/>
        <v>-4.4791524825721782E-2</v>
      </c>
      <c r="R3327">
        <f t="shared" si="774"/>
        <v>790.88115491648398</v>
      </c>
      <c r="S3327">
        <f t="shared" si="775"/>
        <v>828.68750205057427</v>
      </c>
      <c r="T3327">
        <f t="shared" si="776"/>
        <v>-37.806347134090288</v>
      </c>
      <c r="U3327">
        <f t="shared" si="777"/>
        <v>1429.3198836233369</v>
      </c>
    </row>
    <row r="3328" spans="1:21" x14ac:dyDescent="0.25">
      <c r="A3328">
        <v>338.32</v>
      </c>
      <c r="B3328" s="3">
        <v>5.9261999999999997</v>
      </c>
      <c r="C3328" s="3">
        <f t="shared" si="763"/>
        <v>5926.2</v>
      </c>
      <c r="D3328">
        <v>0.82720000000000005</v>
      </c>
      <c r="E3328">
        <v>2.9676</v>
      </c>
      <c r="F3328">
        <v>2.9672000000000001</v>
      </c>
      <c r="G3328">
        <f t="shared" si="764"/>
        <v>-5.3399999999999892E-2</v>
      </c>
      <c r="H3328">
        <f t="shared" si="765"/>
        <v>-5.3799999999999848E-2</v>
      </c>
      <c r="I3328">
        <f t="shared" si="766"/>
        <v>6.9157942481527002</v>
      </c>
      <c r="K3328">
        <f t="shared" si="767"/>
        <v>856.90808421360509</v>
      </c>
      <c r="L3328">
        <f t="shared" si="768"/>
        <v>3.5803512282591821E-2</v>
      </c>
      <c r="M3328">
        <f t="shared" si="769"/>
        <v>3.7152788780791014E-2</v>
      </c>
      <c r="N3328">
        <f t="shared" si="770"/>
        <v>-2.7311197707959854E-3</v>
      </c>
      <c r="O3328">
        <f t="shared" si="771"/>
        <v>2.7311197707959854E-3</v>
      </c>
      <c r="P3328">
        <f t="shared" si="772"/>
        <v>-12.320475053398333</v>
      </c>
      <c r="Q3328">
        <f t="shared" si="773"/>
        <v>-4.4791347389076565E-2</v>
      </c>
      <c r="R3328">
        <f t="shared" si="774"/>
        <v>790.9741861537791</v>
      </c>
      <c r="S3328">
        <f t="shared" si="775"/>
        <v>828.68811783272406</v>
      </c>
      <c r="T3328">
        <f t="shared" si="776"/>
        <v>-37.713931678944959</v>
      </c>
      <c r="U3328">
        <f t="shared" si="777"/>
        <v>1422.3406426841282</v>
      </c>
    </row>
    <row r="3329" spans="1:21" x14ac:dyDescent="0.25">
      <c r="A3329">
        <v>338.42099999999999</v>
      </c>
      <c r="B3329" s="3">
        <v>5.9261999999999997</v>
      </c>
      <c r="C3329" s="3">
        <f t="shared" si="763"/>
        <v>5926.2</v>
      </c>
      <c r="D3329">
        <v>0.82850000000000001</v>
      </c>
      <c r="E3329">
        <v>2.9674</v>
      </c>
      <c r="F3329">
        <v>2.9672000000000001</v>
      </c>
      <c r="G3329">
        <f t="shared" si="764"/>
        <v>-5.359999999999987E-2</v>
      </c>
      <c r="H3329">
        <f t="shared" si="765"/>
        <v>-5.3799999999999848E-2</v>
      </c>
      <c r="I3329">
        <f t="shared" si="766"/>
        <v>6.9153281614666122</v>
      </c>
      <c r="K3329">
        <f t="shared" si="767"/>
        <v>856.96583902146494</v>
      </c>
      <c r="L3329">
        <f t="shared" si="768"/>
        <v>3.5870909081269602E-2</v>
      </c>
      <c r="M3329">
        <f t="shared" si="769"/>
        <v>3.7220276519449799E-2</v>
      </c>
      <c r="N3329">
        <f t="shared" si="770"/>
        <v>-2.7313036386046939E-3</v>
      </c>
      <c r="O3329">
        <f t="shared" si="771"/>
        <v>2.7313036386046939E-3</v>
      </c>
      <c r="P3329">
        <f t="shared" si="772"/>
        <v>-12.320505754529355</v>
      </c>
      <c r="Q3329">
        <f t="shared" si="773"/>
        <v>-4.4791246261781784E-2</v>
      </c>
      <c r="R3329">
        <f t="shared" si="774"/>
        <v>791.02727004864744</v>
      </c>
      <c r="S3329">
        <f t="shared" si="775"/>
        <v>828.68846877529995</v>
      </c>
      <c r="T3329">
        <f t="shared" si="776"/>
        <v>-37.661198726652515</v>
      </c>
      <c r="U3329">
        <f t="shared" si="777"/>
        <v>1418.3658895284129</v>
      </c>
    </row>
    <row r="3330" spans="1:21" x14ac:dyDescent="0.25">
      <c r="A3330">
        <v>338.52</v>
      </c>
      <c r="B3330" s="3">
        <v>5.9291999999999998</v>
      </c>
      <c r="C3330" s="3">
        <f t="shared" si="763"/>
        <v>5929.2</v>
      </c>
      <c r="D3330">
        <v>0.82389999999999997</v>
      </c>
      <c r="E3330">
        <v>2.9674</v>
      </c>
      <c r="F3330">
        <v>2.9672000000000001</v>
      </c>
      <c r="G3330">
        <f t="shared" si="764"/>
        <v>-5.359999999999987E-2</v>
      </c>
      <c r="H3330">
        <f t="shared" si="765"/>
        <v>-5.3799999999999848E-2</v>
      </c>
      <c r="I3330">
        <f t="shared" si="766"/>
        <v>6.9153281614666122</v>
      </c>
      <c r="K3330">
        <f t="shared" si="767"/>
        <v>857.39965791334578</v>
      </c>
      <c r="L3330">
        <f t="shared" si="768"/>
        <v>3.5870909081269602E-2</v>
      </c>
      <c r="M3330">
        <f t="shared" si="769"/>
        <v>3.7220959605122665E-2</v>
      </c>
      <c r="N3330">
        <f t="shared" si="770"/>
        <v>-2.732686355001668E-3</v>
      </c>
      <c r="O3330">
        <f t="shared" si="771"/>
        <v>2.732686355001668E-3</v>
      </c>
      <c r="P3330">
        <f t="shared" si="772"/>
        <v>-12.320736637025144</v>
      </c>
      <c r="Q3330">
        <f t="shared" si="773"/>
        <v>-4.4790485767763448E-2</v>
      </c>
      <c r="R3330">
        <f t="shared" si="774"/>
        <v>791.4260008934549</v>
      </c>
      <c r="S3330">
        <f t="shared" si="775"/>
        <v>828.69110761895922</v>
      </c>
      <c r="T3330">
        <f t="shared" si="776"/>
        <v>-37.265106725504324</v>
      </c>
      <c r="U3330">
        <f t="shared" si="777"/>
        <v>1388.6881792632275</v>
      </c>
    </row>
    <row r="3331" spans="1:21" x14ac:dyDescent="0.25">
      <c r="A3331">
        <v>338.62</v>
      </c>
      <c r="B3331" s="3">
        <v>5.9238999999999997</v>
      </c>
      <c r="C3331" s="3">
        <f t="shared" si="763"/>
        <v>5923.9</v>
      </c>
      <c r="D3331">
        <v>0.82720000000000005</v>
      </c>
      <c r="E3331">
        <v>2.9674</v>
      </c>
      <c r="F3331">
        <v>2.9670999999999998</v>
      </c>
      <c r="G3331">
        <f t="shared" si="764"/>
        <v>-5.359999999999987E-2</v>
      </c>
      <c r="H3331">
        <f t="shared" si="765"/>
        <v>-5.3900000000000059E-2</v>
      </c>
      <c r="I3331">
        <f t="shared" si="766"/>
        <v>6.9150951024156058</v>
      </c>
      <c r="K3331">
        <f t="shared" si="767"/>
        <v>856.66211559847409</v>
      </c>
      <c r="L3331">
        <f t="shared" si="768"/>
        <v>3.590461145560514E-2</v>
      </c>
      <c r="M3331">
        <f t="shared" si="769"/>
        <v>3.7253500654772141E-2</v>
      </c>
      <c r="N3331">
        <f t="shared" si="770"/>
        <v>-2.7303354697077778E-3</v>
      </c>
      <c r="O3331">
        <f t="shared" si="771"/>
        <v>2.7303354697077778E-3</v>
      </c>
      <c r="P3331">
        <f t="shared" si="772"/>
        <v>-12.320344097279925</v>
      </c>
      <c r="Q3331">
        <f t="shared" si="773"/>
        <v>-4.4791778754675084E-2</v>
      </c>
      <c r="R3331">
        <f t="shared" si="774"/>
        <v>790.74811139537189</v>
      </c>
      <c r="S3331">
        <f t="shared" si="775"/>
        <v>828.686620756303</v>
      </c>
      <c r="T3331">
        <f t="shared" si="776"/>
        <v>-37.938509360931107</v>
      </c>
      <c r="U3331">
        <f t="shared" si="777"/>
        <v>1439.3304925294572</v>
      </c>
    </row>
    <row r="3332" spans="1:21" x14ac:dyDescent="0.25">
      <c r="A3332">
        <v>338.721</v>
      </c>
      <c r="B3332" s="3">
        <v>5.9353999999999996</v>
      </c>
      <c r="C3332" s="3">
        <f t="shared" si="763"/>
        <v>5935.4</v>
      </c>
      <c r="D3332">
        <v>0.82389999999999997</v>
      </c>
      <c r="E3332">
        <v>2.9672999999999998</v>
      </c>
      <c r="F3332">
        <v>2.9670999999999998</v>
      </c>
      <c r="G3332">
        <f t="shared" si="764"/>
        <v>-5.3700000000000081E-2</v>
      </c>
      <c r="H3332">
        <f t="shared" si="765"/>
        <v>-5.3900000000000059E-2</v>
      </c>
      <c r="I3332">
        <f t="shared" si="766"/>
        <v>6.9148620669265437</v>
      </c>
      <c r="K3332">
        <f t="shared" si="767"/>
        <v>858.35407019739921</v>
      </c>
      <c r="L3332">
        <f t="shared" si="768"/>
        <v>3.5938311558393603E-2</v>
      </c>
      <c r="M3332">
        <f t="shared" si="769"/>
        <v>3.7289864887609568E-2</v>
      </c>
      <c r="N3332">
        <f t="shared" si="770"/>
        <v>-2.7357281504160084E-3</v>
      </c>
      <c r="O3332">
        <f t="shared" si="771"/>
        <v>2.7357281504160084E-3</v>
      </c>
      <c r="P3332">
        <f t="shared" si="772"/>
        <v>-12.321244578807832</v>
      </c>
      <c r="Q3332">
        <f t="shared" si="773"/>
        <v>-4.4788812780285556E-2</v>
      </c>
      <c r="R3332">
        <f t="shared" si="774"/>
        <v>792.30321262631981</v>
      </c>
      <c r="S3332">
        <f t="shared" si="775"/>
        <v>828.69691085113391</v>
      </c>
      <c r="T3332">
        <f t="shared" si="776"/>
        <v>-36.393698224814102</v>
      </c>
      <c r="U3332">
        <f t="shared" si="777"/>
        <v>1324.5012704788371</v>
      </c>
    </row>
    <row r="3333" spans="1:21" x14ac:dyDescent="0.25">
      <c r="A3333">
        <v>338.82</v>
      </c>
      <c r="B3333" s="3">
        <v>5.9291999999999998</v>
      </c>
      <c r="C3333" s="3">
        <f t="shared" si="763"/>
        <v>5929.2</v>
      </c>
      <c r="D3333">
        <v>0.82720000000000005</v>
      </c>
      <c r="E3333">
        <v>2.9672000000000001</v>
      </c>
      <c r="F3333">
        <v>2.9670999999999998</v>
      </c>
      <c r="G3333">
        <f t="shared" si="764"/>
        <v>-5.3799999999999848E-2</v>
      </c>
      <c r="H3333">
        <f t="shared" si="765"/>
        <v>-5.3900000000000059E-2</v>
      </c>
      <c r="I3333">
        <f t="shared" si="766"/>
        <v>6.9146290314374825</v>
      </c>
      <c r="K3333">
        <f t="shared" si="767"/>
        <v>857.48634858685659</v>
      </c>
      <c r="L3333">
        <f t="shared" si="768"/>
        <v>3.5972012796917294E-2</v>
      </c>
      <c r="M3333">
        <f t="shared" si="769"/>
        <v>3.7322199822794951E-2</v>
      </c>
      <c r="N3333">
        <f t="shared" si="770"/>
        <v>-2.7329623430233595E-3</v>
      </c>
      <c r="O3333">
        <f t="shared" si="771"/>
        <v>2.7329623430233595E-3</v>
      </c>
      <c r="P3333">
        <f t="shared" si="772"/>
        <v>-12.320782721844742</v>
      </c>
      <c r="Q3333">
        <f t="shared" si="773"/>
        <v>-4.4790333974351511E-2</v>
      </c>
      <c r="R3333">
        <f t="shared" si="774"/>
        <v>791.50568005583716</v>
      </c>
      <c r="S3333">
        <f t="shared" si="775"/>
        <v>828.6916342640634</v>
      </c>
      <c r="T3333">
        <f t="shared" si="776"/>
        <v>-37.185954208226235</v>
      </c>
      <c r="U3333">
        <f t="shared" si="777"/>
        <v>1382.7951903762985</v>
      </c>
    </row>
    <row r="3334" spans="1:21" x14ac:dyDescent="0.25">
      <c r="A3334">
        <v>338.92099999999999</v>
      </c>
      <c r="B3334" s="3">
        <v>5.9310999999999998</v>
      </c>
      <c r="C3334" s="3">
        <f t="shared" si="763"/>
        <v>5931.0999999999995</v>
      </c>
      <c r="D3334">
        <v>0.82720000000000005</v>
      </c>
      <c r="E3334">
        <v>2.9672000000000001</v>
      </c>
      <c r="F3334">
        <v>2.9670999999999998</v>
      </c>
      <c r="G3334">
        <f t="shared" si="764"/>
        <v>-5.3799999999999848E-2</v>
      </c>
      <c r="H3334">
        <f t="shared" si="765"/>
        <v>-5.3900000000000059E-2</v>
      </c>
      <c r="I3334">
        <f t="shared" si="766"/>
        <v>6.9146290314374825</v>
      </c>
      <c r="K3334">
        <f t="shared" si="767"/>
        <v>857.76112833156321</v>
      </c>
      <c r="L3334">
        <f t="shared" si="768"/>
        <v>3.5972012796917294E-2</v>
      </c>
      <c r="M3334">
        <f t="shared" si="769"/>
        <v>3.7322632487462891E-2</v>
      </c>
      <c r="N3334">
        <f t="shared" si="770"/>
        <v>-2.7338381519511705E-3</v>
      </c>
      <c r="O3334">
        <f t="shared" si="771"/>
        <v>2.7338381519511705E-3</v>
      </c>
      <c r="P3334">
        <f t="shared" si="772"/>
        <v>-12.320928967780526</v>
      </c>
      <c r="Q3334">
        <f t="shared" si="773"/>
        <v>-4.4789852279441211E-2</v>
      </c>
      <c r="R3334">
        <f t="shared" si="774"/>
        <v>791.75823398149817</v>
      </c>
      <c r="S3334">
        <f t="shared" si="775"/>
        <v>828.69330535691847</v>
      </c>
      <c r="T3334">
        <f t="shared" si="776"/>
        <v>-36.935071375420307</v>
      </c>
      <c r="U3334">
        <f t="shared" si="777"/>
        <v>1364.1994975073926</v>
      </c>
    </row>
    <row r="3335" spans="1:21" x14ac:dyDescent="0.25">
      <c r="A3335">
        <v>339.02</v>
      </c>
      <c r="B3335" s="3">
        <v>5.9363999999999999</v>
      </c>
      <c r="C3335" s="3">
        <f t="shared" si="763"/>
        <v>5936.4</v>
      </c>
      <c r="D3335">
        <v>0.8266</v>
      </c>
      <c r="E3335">
        <v>2.9672000000000001</v>
      </c>
      <c r="F3335">
        <v>2.9670999999999998</v>
      </c>
      <c r="G3335">
        <f t="shared" si="764"/>
        <v>-5.3799999999999848E-2</v>
      </c>
      <c r="H3335">
        <f t="shared" si="765"/>
        <v>-5.3900000000000059E-2</v>
      </c>
      <c r="I3335">
        <f t="shared" si="766"/>
        <v>6.9146290314374825</v>
      </c>
      <c r="K3335">
        <f t="shared" si="767"/>
        <v>858.52761919837678</v>
      </c>
      <c r="L3335">
        <f t="shared" si="768"/>
        <v>3.5972012796917294E-2</v>
      </c>
      <c r="M3335">
        <f t="shared" si="769"/>
        <v>3.7323839394168203E-2</v>
      </c>
      <c r="N3335">
        <f t="shared" si="770"/>
        <v>-2.7362811979076969E-3</v>
      </c>
      <c r="O3335">
        <f t="shared" si="771"/>
        <v>2.7362811979076969E-3</v>
      </c>
      <c r="P3335">
        <f t="shared" si="772"/>
        <v>-12.321336935320197</v>
      </c>
      <c r="Q3335">
        <f t="shared" si="773"/>
        <v>-4.4788508604165125E-2</v>
      </c>
      <c r="R3335">
        <f t="shared" si="774"/>
        <v>792.4627227482822</v>
      </c>
      <c r="S3335">
        <f t="shared" si="775"/>
        <v>828.69796569504058</v>
      </c>
      <c r="T3335">
        <f t="shared" si="776"/>
        <v>-36.235242946758376</v>
      </c>
      <c r="U3335">
        <f t="shared" si="777"/>
        <v>1312.9928314106025</v>
      </c>
    </row>
    <row r="3336" spans="1:21" x14ac:dyDescent="0.25">
      <c r="A3336">
        <v>339.12099999999998</v>
      </c>
      <c r="B3336" s="3">
        <v>5.9264999999999999</v>
      </c>
      <c r="C3336" s="3">
        <f t="shared" si="763"/>
        <v>5926.5</v>
      </c>
      <c r="D3336">
        <v>0.82589999999999997</v>
      </c>
      <c r="E3336">
        <v>2.9672000000000001</v>
      </c>
      <c r="F3336">
        <v>2.9670999999999998</v>
      </c>
      <c r="G3336">
        <f t="shared" si="764"/>
        <v>-5.3799999999999848E-2</v>
      </c>
      <c r="H3336">
        <f t="shared" si="765"/>
        <v>-5.3900000000000059E-2</v>
      </c>
      <c r="I3336">
        <f t="shared" si="766"/>
        <v>6.9146290314374825</v>
      </c>
      <c r="K3336">
        <f t="shared" si="767"/>
        <v>857.09587210753659</v>
      </c>
      <c r="L3336">
        <f t="shared" si="768"/>
        <v>3.5972012796917294E-2</v>
      </c>
      <c r="M3336">
        <f t="shared" si="769"/>
        <v>3.7321584983529978E-2</v>
      </c>
      <c r="N3336">
        <f t="shared" si="770"/>
        <v>-2.7317177724417337E-3</v>
      </c>
      <c r="O3336">
        <f t="shared" si="771"/>
        <v>2.7317177724417337E-3</v>
      </c>
      <c r="P3336">
        <f t="shared" si="772"/>
        <v>-12.320574904644992</v>
      </c>
      <c r="Q3336">
        <f t="shared" si="773"/>
        <v>-4.4791018488171408E-2</v>
      </c>
      <c r="R3336">
        <f t="shared" si="774"/>
        <v>791.1467864105648</v>
      </c>
      <c r="S3336">
        <f t="shared" si="775"/>
        <v>828.68925918463128</v>
      </c>
      <c r="T3336">
        <f t="shared" si="776"/>
        <v>-37.542472774066482</v>
      </c>
      <c r="U3336">
        <f t="shared" si="777"/>
        <v>1409.437261991523</v>
      </c>
    </row>
    <row r="3337" spans="1:21" x14ac:dyDescent="0.25">
      <c r="A3337">
        <v>339.221</v>
      </c>
      <c r="B3337" s="3">
        <v>5.9229000000000003</v>
      </c>
      <c r="C3337" s="3">
        <f t="shared" si="763"/>
        <v>5922.9000000000005</v>
      </c>
      <c r="D3337">
        <v>0.82789999999999997</v>
      </c>
      <c r="E3337">
        <v>2.9672000000000001</v>
      </c>
      <c r="F3337">
        <v>2.9670999999999998</v>
      </c>
      <c r="G3337">
        <f t="shared" si="764"/>
        <v>-5.3799999999999848E-2</v>
      </c>
      <c r="H3337">
        <f t="shared" si="765"/>
        <v>-5.3900000000000059E-2</v>
      </c>
      <c r="I3337">
        <f t="shared" si="766"/>
        <v>6.9146290314374825</v>
      </c>
      <c r="K3337">
        <f t="shared" si="767"/>
        <v>856.57523680177655</v>
      </c>
      <c r="L3337">
        <f t="shared" si="768"/>
        <v>3.5972012796917294E-2</v>
      </c>
      <c r="M3337">
        <f t="shared" si="769"/>
        <v>3.7320765197843345E-2</v>
      </c>
      <c r="N3337">
        <f t="shared" si="770"/>
        <v>-2.730058344999565E-3</v>
      </c>
      <c r="O3337">
        <f t="shared" si="771"/>
        <v>2.730058344999565E-3</v>
      </c>
      <c r="P3337">
        <f t="shared" si="772"/>
        <v>-12.320297825950448</v>
      </c>
      <c r="Q3337">
        <f t="shared" si="773"/>
        <v>-4.4791931173264597E-2</v>
      </c>
      <c r="R3337">
        <f t="shared" si="774"/>
        <v>790.66825931406936</v>
      </c>
      <c r="S3337">
        <f t="shared" si="775"/>
        <v>828.68609173864809</v>
      </c>
      <c r="T3337">
        <f t="shared" si="776"/>
        <v>-38.017832424578728</v>
      </c>
      <c r="U3337">
        <f t="shared" si="777"/>
        <v>1445.3555822633498</v>
      </c>
    </row>
    <row r="3338" spans="1:21" x14ac:dyDescent="0.25">
      <c r="A3338">
        <v>339.32</v>
      </c>
      <c r="B3338" s="3">
        <v>5.9351000000000003</v>
      </c>
      <c r="C3338" s="3">
        <f t="shared" si="763"/>
        <v>5935.1</v>
      </c>
      <c r="D3338">
        <v>0.82720000000000005</v>
      </c>
      <c r="E3338">
        <v>2.9672000000000001</v>
      </c>
      <c r="F3338">
        <v>2.9670999999999998</v>
      </c>
      <c r="G3338">
        <f t="shared" si="764"/>
        <v>-5.3799999999999848E-2</v>
      </c>
      <c r="H3338">
        <f t="shared" si="765"/>
        <v>-5.3900000000000059E-2</v>
      </c>
      <c r="I3338">
        <f t="shared" si="766"/>
        <v>6.9146290314374825</v>
      </c>
      <c r="K3338">
        <f t="shared" si="767"/>
        <v>858.33961200463011</v>
      </c>
      <c r="L3338">
        <f t="shared" si="768"/>
        <v>3.5972012796917294E-2</v>
      </c>
      <c r="M3338">
        <f t="shared" si="769"/>
        <v>3.7323543360448033E-2</v>
      </c>
      <c r="N3338">
        <f t="shared" si="770"/>
        <v>-2.7356819602202473E-3</v>
      </c>
      <c r="O3338">
        <f t="shared" si="771"/>
        <v>2.7356819602202473E-3</v>
      </c>
      <c r="P3338">
        <f t="shared" si="772"/>
        <v>-12.3212368653098</v>
      </c>
      <c r="Q3338">
        <f t="shared" si="773"/>
        <v>-4.478883818489323E-2</v>
      </c>
      <c r="R3338">
        <f t="shared" si="774"/>
        <v>792.28992412955711</v>
      </c>
      <c r="S3338">
        <f t="shared" si="775"/>
        <v>828.69682274734237</v>
      </c>
      <c r="T3338">
        <f t="shared" si="776"/>
        <v>-36.406898617785259</v>
      </c>
      <c r="U3338">
        <f t="shared" si="777"/>
        <v>1325.4622669656942</v>
      </c>
    </row>
    <row r="3339" spans="1:21" x14ac:dyDescent="0.25">
      <c r="A3339">
        <v>339.42099999999999</v>
      </c>
      <c r="B3339" s="3">
        <v>5.9295</v>
      </c>
      <c r="C3339" s="3">
        <f t="shared" si="763"/>
        <v>5929.5</v>
      </c>
      <c r="D3339">
        <v>0.8266</v>
      </c>
      <c r="E3339">
        <v>2.9670000000000001</v>
      </c>
      <c r="F3339">
        <v>2.9664999999999999</v>
      </c>
      <c r="G3339">
        <f t="shared" si="764"/>
        <v>-5.3999999999999826E-2</v>
      </c>
      <c r="H3339">
        <f t="shared" si="765"/>
        <v>-5.4499999999999993E-2</v>
      </c>
      <c r="I3339">
        <f t="shared" si="766"/>
        <v>6.9127647946488802</v>
      </c>
      <c r="K3339">
        <f t="shared" si="767"/>
        <v>857.76099377632261</v>
      </c>
      <c r="L3339">
        <f t="shared" si="768"/>
        <v>3.6241656783824017E-2</v>
      </c>
      <c r="M3339">
        <f t="shared" si="769"/>
        <v>3.7592276262500654E-2</v>
      </c>
      <c r="N3339">
        <f t="shared" si="770"/>
        <v>-2.7338368636405483E-3</v>
      </c>
      <c r="O3339">
        <f t="shared" si="771"/>
        <v>2.7338368636405483E-3</v>
      </c>
      <c r="P3339">
        <f t="shared" si="772"/>
        <v>-12.320928752650925</v>
      </c>
      <c r="Q3339">
        <f t="shared" si="773"/>
        <v>-4.4789852988012059E-2</v>
      </c>
      <c r="R3339">
        <f t="shared" si="774"/>
        <v>791.75811137228698</v>
      </c>
      <c r="S3339">
        <f t="shared" si="775"/>
        <v>828.69330289890638</v>
      </c>
      <c r="T3339">
        <f t="shared" si="776"/>
        <v>-36.935191526619406</v>
      </c>
      <c r="U3339">
        <f t="shared" si="777"/>
        <v>1364.2083731080579</v>
      </c>
    </row>
    <row r="3340" spans="1:21" x14ac:dyDescent="0.25">
      <c r="A3340">
        <v>339.52</v>
      </c>
      <c r="B3340" s="3">
        <v>5.9333999999999998</v>
      </c>
      <c r="C3340" s="3">
        <f t="shared" si="763"/>
        <v>5933.4</v>
      </c>
      <c r="D3340">
        <v>0.82389999999999997</v>
      </c>
      <c r="E3340">
        <v>2.9670000000000001</v>
      </c>
      <c r="F3340">
        <v>2.9664999999999999</v>
      </c>
      <c r="G3340">
        <f t="shared" si="764"/>
        <v>-5.3999999999999826E-2</v>
      </c>
      <c r="H3340">
        <f t="shared" si="765"/>
        <v>-5.4499999999999993E-2</v>
      </c>
      <c r="I3340">
        <f t="shared" si="766"/>
        <v>6.9127647946488802</v>
      </c>
      <c r="K3340">
        <f t="shared" si="767"/>
        <v>858.3251674630967</v>
      </c>
      <c r="L3340">
        <f t="shared" si="768"/>
        <v>3.6241656783824017E-2</v>
      </c>
      <c r="M3340">
        <f t="shared" si="769"/>
        <v>3.7593164603164593E-2</v>
      </c>
      <c r="N3340">
        <f t="shared" si="770"/>
        <v>-2.7356350615107741E-3</v>
      </c>
      <c r="O3340">
        <f t="shared" si="771"/>
        <v>2.7356350615107741E-3</v>
      </c>
      <c r="P3340">
        <f t="shared" si="772"/>
        <v>-12.321229033503917</v>
      </c>
      <c r="Q3340">
        <f t="shared" si="773"/>
        <v>-4.4788863979183441E-2</v>
      </c>
      <c r="R3340">
        <f t="shared" si="774"/>
        <v>792.27664910787951</v>
      </c>
      <c r="S3340">
        <f t="shared" si="775"/>
        <v>828.69673329151362</v>
      </c>
      <c r="T3340">
        <f t="shared" si="776"/>
        <v>-36.420084183634117</v>
      </c>
      <c r="U3340">
        <f t="shared" si="777"/>
        <v>1326.4225319429959</v>
      </c>
    </row>
    <row r="3341" spans="1:21" x14ac:dyDescent="0.25">
      <c r="A3341">
        <v>339.62</v>
      </c>
      <c r="B3341" s="3">
        <v>5.9305000000000003</v>
      </c>
      <c r="C3341" s="3">
        <f t="shared" si="763"/>
        <v>5930.5</v>
      </c>
      <c r="D3341">
        <v>0.82789999999999997</v>
      </c>
      <c r="E3341">
        <v>2.9670000000000001</v>
      </c>
      <c r="F3341">
        <v>2.9664999999999999</v>
      </c>
      <c r="G3341">
        <f t="shared" si="764"/>
        <v>-5.3999999999999826E-2</v>
      </c>
      <c r="H3341">
        <f t="shared" si="765"/>
        <v>-5.4499999999999993E-2</v>
      </c>
      <c r="I3341">
        <f t="shared" si="766"/>
        <v>6.9127647946488802</v>
      </c>
      <c r="K3341">
        <f t="shared" si="767"/>
        <v>857.90565369600824</v>
      </c>
      <c r="L3341">
        <f t="shared" si="768"/>
        <v>3.6241656783824017E-2</v>
      </c>
      <c r="M3341">
        <f t="shared" si="769"/>
        <v>3.7592504042158074E-2</v>
      </c>
      <c r="N3341">
        <f t="shared" si="770"/>
        <v>-2.7342979400175288E-3</v>
      </c>
      <c r="O3341">
        <f t="shared" si="771"/>
        <v>2.7342979400175288E-3</v>
      </c>
      <c r="P3341">
        <f t="shared" si="772"/>
        <v>-12.321005746346119</v>
      </c>
      <c r="Q3341">
        <f t="shared" si="773"/>
        <v>-4.4789599396004715E-2</v>
      </c>
      <c r="R3341">
        <f t="shared" si="774"/>
        <v>791.89107005213464</v>
      </c>
      <c r="S3341">
        <f t="shared" si="775"/>
        <v>828.69418257277391</v>
      </c>
      <c r="T3341">
        <f t="shared" si="776"/>
        <v>-36.803112520639274</v>
      </c>
      <c r="U3341">
        <f t="shared" si="777"/>
        <v>1354.4690912068354</v>
      </c>
    </row>
    <row r="3342" spans="1:21" x14ac:dyDescent="0.25">
      <c r="A3342">
        <v>339.721</v>
      </c>
      <c r="B3342" s="3">
        <v>5.9356999999999998</v>
      </c>
      <c r="C3342" s="3">
        <f t="shared" si="763"/>
        <v>5935.7</v>
      </c>
      <c r="D3342">
        <v>0.82920000000000005</v>
      </c>
      <c r="E3342">
        <v>2.9670000000000001</v>
      </c>
      <c r="F3342">
        <v>2.9664999999999999</v>
      </c>
      <c r="G3342">
        <f t="shared" si="764"/>
        <v>-5.3999999999999826E-2</v>
      </c>
      <c r="H3342">
        <f t="shared" si="765"/>
        <v>-5.4499999999999993E-2</v>
      </c>
      <c r="I3342">
        <f t="shared" si="766"/>
        <v>6.9127647946488802</v>
      </c>
      <c r="K3342">
        <f t="shared" si="767"/>
        <v>858.6578852783739</v>
      </c>
      <c r="L3342">
        <f t="shared" si="768"/>
        <v>3.6241656783824017E-2</v>
      </c>
      <c r="M3342">
        <f t="shared" si="769"/>
        <v>3.7593688496376662E-2</v>
      </c>
      <c r="N3342">
        <f t="shared" si="770"/>
        <v>-2.7366955371778312E-3</v>
      </c>
      <c r="O3342">
        <f t="shared" si="771"/>
        <v>2.7366955371778312E-3</v>
      </c>
      <c r="P3342">
        <f t="shared" si="772"/>
        <v>-12.321406129073422</v>
      </c>
      <c r="Q3342">
        <f t="shared" si="773"/>
        <v>-4.4788280717566555E-2</v>
      </c>
      <c r="R3342">
        <f t="shared" si="774"/>
        <v>792.5824520066061</v>
      </c>
      <c r="S3342">
        <f t="shared" si="775"/>
        <v>828.69875592075812</v>
      </c>
      <c r="T3342">
        <f t="shared" si="776"/>
        <v>-36.116303914152013</v>
      </c>
      <c r="U3342">
        <f t="shared" si="777"/>
        <v>1304.3874084193919</v>
      </c>
    </row>
    <row r="3343" spans="1:21" x14ac:dyDescent="0.25">
      <c r="A3343">
        <v>339.82100000000003</v>
      </c>
      <c r="B3343" s="3">
        <v>5.9370000000000003</v>
      </c>
      <c r="C3343" s="3">
        <f t="shared" si="763"/>
        <v>5937</v>
      </c>
      <c r="D3343">
        <v>0.8266</v>
      </c>
      <c r="E3343">
        <v>2.9670000000000001</v>
      </c>
      <c r="F3343">
        <v>2.9664999999999999</v>
      </c>
      <c r="G3343">
        <f t="shared" si="764"/>
        <v>-5.3999999999999826E-2</v>
      </c>
      <c r="H3343">
        <f t="shared" si="765"/>
        <v>-5.4499999999999993E-2</v>
      </c>
      <c r="I3343">
        <f t="shared" si="766"/>
        <v>6.9127647946488802</v>
      </c>
      <c r="K3343">
        <f t="shared" si="767"/>
        <v>858.84594317396534</v>
      </c>
      <c r="L3343">
        <f t="shared" si="768"/>
        <v>3.6241656783824017E-2</v>
      </c>
      <c r="M3343">
        <f t="shared" si="769"/>
        <v>3.7593984609931311E-2</v>
      </c>
      <c r="N3343">
        <f t="shared" si="770"/>
        <v>-2.7372949364679071E-3</v>
      </c>
      <c r="O3343">
        <f t="shared" si="771"/>
        <v>2.7372949364679071E-3</v>
      </c>
      <c r="P3343">
        <f t="shared" si="772"/>
        <v>-12.321506228821161</v>
      </c>
      <c r="Q3343">
        <f t="shared" si="773"/>
        <v>-4.4787951047957013E-2</v>
      </c>
      <c r="R3343">
        <f t="shared" si="774"/>
        <v>792.75529666153807</v>
      </c>
      <c r="S3343">
        <f t="shared" si="775"/>
        <v>828.69989900730411</v>
      </c>
      <c r="T3343">
        <f t="shared" si="776"/>
        <v>-35.944602345766043</v>
      </c>
      <c r="U3343">
        <f t="shared" si="777"/>
        <v>1292.0144377952497</v>
      </c>
    </row>
    <row r="3344" spans="1:21" x14ac:dyDescent="0.25">
      <c r="A3344">
        <v>339.92099999999999</v>
      </c>
      <c r="B3344" s="3">
        <v>5.9324000000000003</v>
      </c>
      <c r="C3344" s="3">
        <f t="shared" si="763"/>
        <v>5932.4000000000005</v>
      </c>
      <c r="D3344">
        <v>0.82720000000000005</v>
      </c>
      <c r="E3344">
        <v>2.9670000000000001</v>
      </c>
      <c r="F3344">
        <v>2.9664999999999999</v>
      </c>
      <c r="G3344">
        <f t="shared" si="764"/>
        <v>-5.3999999999999826E-2</v>
      </c>
      <c r="H3344">
        <f t="shared" si="765"/>
        <v>-5.4499999999999993E-2</v>
      </c>
      <c r="I3344">
        <f t="shared" si="766"/>
        <v>6.9127647946488802</v>
      </c>
      <c r="K3344">
        <f t="shared" si="767"/>
        <v>858.18050754341118</v>
      </c>
      <c r="L3344">
        <f t="shared" si="768"/>
        <v>3.6241656783824017E-2</v>
      </c>
      <c r="M3344">
        <f t="shared" si="769"/>
        <v>3.7592936823507173E-2</v>
      </c>
      <c r="N3344">
        <f t="shared" si="770"/>
        <v>-2.7351739851337936E-3</v>
      </c>
      <c r="O3344">
        <f t="shared" si="771"/>
        <v>2.7351739851337936E-3</v>
      </c>
      <c r="P3344">
        <f t="shared" si="772"/>
        <v>-12.321152037018074</v>
      </c>
      <c r="Q3344">
        <f t="shared" si="773"/>
        <v>-4.4789117571190779E-2</v>
      </c>
      <c r="R3344">
        <f t="shared" si="774"/>
        <v>792.14369100024635</v>
      </c>
      <c r="S3344">
        <f t="shared" si="775"/>
        <v>828.69585378967224</v>
      </c>
      <c r="T3344">
        <f t="shared" si="776"/>
        <v>-36.552162789425893</v>
      </c>
      <c r="U3344">
        <f t="shared" si="777"/>
        <v>1336.060604584691</v>
      </c>
    </row>
    <row r="3345" spans="1:21" x14ac:dyDescent="0.25">
      <c r="A3345">
        <v>340.02</v>
      </c>
      <c r="B3345" s="3">
        <v>5.9249000000000001</v>
      </c>
      <c r="C3345" s="3">
        <f t="shared" si="763"/>
        <v>5924.9</v>
      </c>
      <c r="D3345">
        <v>0.82850000000000001</v>
      </c>
      <c r="E3345">
        <v>2.9666999999999999</v>
      </c>
      <c r="F3345">
        <v>2.9661</v>
      </c>
      <c r="G3345">
        <f t="shared" si="764"/>
        <v>-5.4300000000000015E-2</v>
      </c>
      <c r="H3345">
        <f t="shared" si="765"/>
        <v>-5.4899999999999949E-2</v>
      </c>
      <c r="I3345">
        <f t="shared" si="766"/>
        <v>6.9111338132608227</v>
      </c>
      <c r="K3345">
        <f t="shared" si="767"/>
        <v>857.29782696893017</v>
      </c>
      <c r="L3345">
        <f t="shared" si="768"/>
        <v>3.6477622258092209E-2</v>
      </c>
      <c r="M3345">
        <f t="shared" si="769"/>
        <v>3.7827512440243967E-2</v>
      </c>
      <c r="N3345">
        <f t="shared" si="770"/>
        <v>-2.7323598541673512E-3</v>
      </c>
      <c r="O3345">
        <f t="shared" si="771"/>
        <v>2.7323598541673512E-3</v>
      </c>
      <c r="P3345">
        <f t="shared" si="772"/>
        <v>-12.320682117959082</v>
      </c>
      <c r="Q3345">
        <f t="shared" si="773"/>
        <v>-4.4790665343222319E-2</v>
      </c>
      <c r="R3345">
        <f t="shared" si="774"/>
        <v>791.33240876584227</v>
      </c>
      <c r="S3345">
        <f t="shared" si="775"/>
        <v>828.69048455696111</v>
      </c>
      <c r="T3345">
        <f t="shared" si="776"/>
        <v>-37.358075791118836</v>
      </c>
      <c r="U3345">
        <f t="shared" si="777"/>
        <v>1395.6258268149793</v>
      </c>
    </row>
    <row r="3346" spans="1:21" x14ac:dyDescent="0.25">
      <c r="A3346">
        <v>340.12</v>
      </c>
      <c r="B3346" s="3">
        <v>5.9268999999999998</v>
      </c>
      <c r="C3346" s="3">
        <f t="shared" si="763"/>
        <v>5926.9</v>
      </c>
      <c r="D3346">
        <v>0.83050000000000002</v>
      </c>
      <c r="E3346">
        <v>2.9662000000000002</v>
      </c>
      <c r="F3346">
        <v>2.9659</v>
      </c>
      <c r="G3346">
        <f t="shared" si="764"/>
        <v>-5.4799999999999738E-2</v>
      </c>
      <c r="H3346">
        <f t="shared" si="765"/>
        <v>-5.5099999999999927E-2</v>
      </c>
      <c r="I3346">
        <f t="shared" si="766"/>
        <v>6.909503098908143</v>
      </c>
      <c r="K3346">
        <f t="shared" si="767"/>
        <v>857.78961455804006</v>
      </c>
      <c r="L3346">
        <f t="shared" si="768"/>
        <v>3.6713604777654819E-2</v>
      </c>
      <c r="M3346">
        <f t="shared" si="769"/>
        <v>3.8064269322247914E-2</v>
      </c>
      <c r="N3346">
        <f t="shared" si="770"/>
        <v>-2.7339265827690746E-3</v>
      </c>
      <c r="O3346">
        <f t="shared" si="771"/>
        <v>2.7339265827690746E-3</v>
      </c>
      <c r="P3346">
        <f t="shared" si="772"/>
        <v>-12.320943734490839</v>
      </c>
      <c r="Q3346">
        <f t="shared" si="773"/>
        <v>-4.4789803642491369E-2</v>
      </c>
      <c r="R3346">
        <f t="shared" si="774"/>
        <v>791.78441895343713</v>
      </c>
      <c r="S3346">
        <f t="shared" si="775"/>
        <v>828.69347407600583</v>
      </c>
      <c r="T3346">
        <f t="shared" si="776"/>
        <v>-36.909055122568702</v>
      </c>
      <c r="U3346">
        <f t="shared" si="777"/>
        <v>1362.278350040815</v>
      </c>
    </row>
    <row r="3347" spans="1:21" x14ac:dyDescent="0.25">
      <c r="A3347">
        <v>340.22</v>
      </c>
      <c r="B3347" s="3">
        <v>5.9310999999999998</v>
      </c>
      <c r="C3347" s="3">
        <f t="shared" si="763"/>
        <v>5931.0999999999995</v>
      </c>
      <c r="D3347">
        <v>0.83050000000000002</v>
      </c>
      <c r="E3347">
        <v>2.9658000000000002</v>
      </c>
      <c r="F3347">
        <v>2.9659</v>
      </c>
      <c r="G3347">
        <f t="shared" si="764"/>
        <v>-5.5199999999999694E-2</v>
      </c>
      <c r="H3347">
        <f t="shared" si="765"/>
        <v>-5.5099999999999927E-2</v>
      </c>
      <c r="I3347">
        <f t="shared" si="766"/>
        <v>6.9085713339430148</v>
      </c>
      <c r="K3347">
        <f t="shared" si="767"/>
        <v>858.51324583701864</v>
      </c>
      <c r="L3347">
        <f t="shared" si="768"/>
        <v>3.6848466544548507E-2</v>
      </c>
      <c r="M3347">
        <f t="shared" si="769"/>
        <v>3.8200270509688647E-2</v>
      </c>
      <c r="N3347">
        <f t="shared" si="770"/>
        <v>-2.7362325919762804E-3</v>
      </c>
      <c r="O3347">
        <f t="shared" si="771"/>
        <v>2.7362325919762804E-3</v>
      </c>
      <c r="P3347">
        <f t="shared" si="772"/>
        <v>-12.321328818286732</v>
      </c>
      <c r="Q3347">
        <f t="shared" si="773"/>
        <v>-4.478853533742741E-2</v>
      </c>
      <c r="R3347">
        <f t="shared" si="774"/>
        <v>792.4495155672173</v>
      </c>
      <c r="S3347">
        <f t="shared" si="775"/>
        <v>828.69787299092229</v>
      </c>
      <c r="T3347">
        <f t="shared" si="776"/>
        <v>-36.248357423704988</v>
      </c>
      <c r="U3347">
        <f t="shared" si="777"/>
        <v>1313.9434159166685</v>
      </c>
    </row>
    <row r="3348" spans="1:21" x14ac:dyDescent="0.25">
      <c r="A3348">
        <v>340.32100000000003</v>
      </c>
      <c r="B3348" s="3">
        <v>5.9282000000000004</v>
      </c>
      <c r="C3348" s="3">
        <f t="shared" si="763"/>
        <v>5928.2000000000007</v>
      </c>
      <c r="D3348">
        <v>0.83250000000000002</v>
      </c>
      <c r="E3348">
        <v>2.9658000000000002</v>
      </c>
      <c r="F3348">
        <v>2.9659</v>
      </c>
      <c r="G3348">
        <f t="shared" si="764"/>
        <v>-5.5199999999999694E-2</v>
      </c>
      <c r="H3348">
        <f t="shared" si="765"/>
        <v>-5.5099999999999927E-2</v>
      </c>
      <c r="I3348">
        <f t="shared" si="766"/>
        <v>6.9085713339430148</v>
      </c>
      <c r="K3348">
        <f t="shared" si="767"/>
        <v>858.09347742762975</v>
      </c>
      <c r="L3348">
        <f t="shared" si="768"/>
        <v>3.6848466544548507E-2</v>
      </c>
      <c r="M3348">
        <f t="shared" si="769"/>
        <v>3.8199609547725624E-2</v>
      </c>
      <c r="N3348">
        <f t="shared" si="770"/>
        <v>-2.7348946588584364E-3</v>
      </c>
      <c r="O3348">
        <f t="shared" si="771"/>
        <v>2.7348946588584364E-3</v>
      </c>
      <c r="P3348">
        <f t="shared" si="772"/>
        <v>-12.321105391978643</v>
      </c>
      <c r="Q3348">
        <f t="shared" si="773"/>
        <v>-4.4789271200642217E-2</v>
      </c>
      <c r="R3348">
        <f t="shared" si="774"/>
        <v>792.06370321001816</v>
      </c>
      <c r="S3348">
        <f t="shared" si="775"/>
        <v>828.69532094677231</v>
      </c>
      <c r="T3348">
        <f t="shared" si="776"/>
        <v>-36.631617736754151</v>
      </c>
      <c r="U3348">
        <f t="shared" si="777"/>
        <v>1341.8754180116814</v>
      </c>
    </row>
    <row r="3349" spans="1:21" x14ac:dyDescent="0.25">
      <c r="A3349">
        <v>340.42099999999999</v>
      </c>
      <c r="B3349" s="3">
        <v>5.9298000000000002</v>
      </c>
      <c r="C3349" s="3">
        <f t="shared" si="763"/>
        <v>5929.8</v>
      </c>
      <c r="D3349">
        <v>0.83379999999999999</v>
      </c>
      <c r="E3349">
        <v>2.9658000000000002</v>
      </c>
      <c r="F3349">
        <v>2.9658000000000002</v>
      </c>
      <c r="G3349">
        <f t="shared" si="764"/>
        <v>-5.5199999999999694E-2</v>
      </c>
      <c r="H3349">
        <f t="shared" si="765"/>
        <v>-5.5199999999999694E-2</v>
      </c>
      <c r="I3349">
        <f t="shared" si="766"/>
        <v>6.9083384005557154</v>
      </c>
      <c r="K3349">
        <f t="shared" si="767"/>
        <v>858.35401455189276</v>
      </c>
      <c r="L3349">
        <f t="shared" si="768"/>
        <v>3.6882183691406611E-2</v>
      </c>
      <c r="M3349">
        <f t="shared" si="769"/>
        <v>3.8233736933003873E-2</v>
      </c>
      <c r="N3349">
        <f t="shared" si="770"/>
        <v>-2.7357249646361589E-3</v>
      </c>
      <c r="O3349">
        <f t="shared" si="771"/>
        <v>2.7357249646361589E-3</v>
      </c>
      <c r="P3349">
        <f t="shared" si="772"/>
        <v>-12.32124404680054</v>
      </c>
      <c r="Q3349">
        <f t="shared" si="773"/>
        <v>-4.4788814532464472E-2</v>
      </c>
      <c r="R3349">
        <f t="shared" si="774"/>
        <v>792.30316520310748</v>
      </c>
      <c r="S3349">
        <f t="shared" si="775"/>
        <v>828.69690477455435</v>
      </c>
      <c r="T3349">
        <f t="shared" si="776"/>
        <v>-36.393739571446872</v>
      </c>
      <c r="U3349">
        <f t="shared" si="777"/>
        <v>1324.504279994298</v>
      </c>
    </row>
    <row r="3350" spans="1:21" x14ac:dyDescent="0.25">
      <c r="A3350">
        <v>340.52100000000002</v>
      </c>
      <c r="B3350" s="3">
        <v>5.9301000000000004</v>
      </c>
      <c r="C3350" s="3">
        <f t="shared" si="763"/>
        <v>5930.1</v>
      </c>
      <c r="D3350">
        <v>0.83309999999999995</v>
      </c>
      <c r="E3350">
        <v>2.9658000000000002</v>
      </c>
      <c r="F3350">
        <v>2.9658000000000002</v>
      </c>
      <c r="G3350">
        <f t="shared" si="764"/>
        <v>-5.5199999999999694E-2</v>
      </c>
      <c r="H3350">
        <f t="shared" si="765"/>
        <v>-5.5199999999999694E-2</v>
      </c>
      <c r="I3350">
        <f t="shared" si="766"/>
        <v>6.9083384005557154</v>
      </c>
      <c r="K3350">
        <f t="shared" si="767"/>
        <v>858.39744033427428</v>
      </c>
      <c r="L3350">
        <f t="shared" si="768"/>
        <v>3.6882183691406611E-2</v>
      </c>
      <c r="M3350">
        <f t="shared" si="769"/>
        <v>3.8233805310684821E-2</v>
      </c>
      <c r="N3350">
        <f t="shared" si="770"/>
        <v>-2.7358633761771821E-3</v>
      </c>
      <c r="O3350">
        <f t="shared" si="771"/>
        <v>2.7358633761771821E-3</v>
      </c>
      <c r="P3350">
        <f t="shared" si="772"/>
        <v>-12.321267160790658</v>
      </c>
      <c r="Q3350">
        <f t="shared" si="773"/>
        <v>-4.4788738406116912E-2</v>
      </c>
      <c r="R3350">
        <f t="shared" si="774"/>
        <v>792.34307814236854</v>
      </c>
      <c r="S3350">
        <f t="shared" si="775"/>
        <v>828.69716877912219</v>
      </c>
      <c r="T3350">
        <f t="shared" si="776"/>
        <v>-36.354090636753654</v>
      </c>
      <c r="U3350">
        <f t="shared" si="777"/>
        <v>1321.6199060252998</v>
      </c>
    </row>
    <row r="3351" spans="1:21" x14ac:dyDescent="0.25">
      <c r="A3351">
        <v>340.62</v>
      </c>
      <c r="B3351" s="3">
        <v>5.9333999999999998</v>
      </c>
      <c r="C3351" s="3">
        <f t="shared" si="763"/>
        <v>5933.4</v>
      </c>
      <c r="D3351">
        <v>0.83120000000000005</v>
      </c>
      <c r="E3351">
        <v>2.9658000000000002</v>
      </c>
      <c r="F3351">
        <v>2.9657</v>
      </c>
      <c r="G3351">
        <f t="shared" si="764"/>
        <v>-5.5199999999999694E-2</v>
      </c>
      <c r="H3351">
        <f t="shared" si="765"/>
        <v>-5.5299999999999905E-2</v>
      </c>
      <c r="I3351">
        <f t="shared" si="766"/>
        <v>6.9081054671684141</v>
      </c>
      <c r="K3351">
        <f t="shared" si="767"/>
        <v>858.90408422384155</v>
      </c>
      <c r="L3351">
        <f t="shared" si="768"/>
        <v>3.6915901975149309E-2</v>
      </c>
      <c r="M3351">
        <f t="shared" si="769"/>
        <v>3.8268321349409343E-2</v>
      </c>
      <c r="N3351">
        <f t="shared" si="770"/>
        <v>-2.737478101132099E-3</v>
      </c>
      <c r="O3351">
        <f t="shared" si="771"/>
        <v>2.737478101132099E-3</v>
      </c>
      <c r="P3351">
        <f t="shared" si="772"/>
        <v>-12.321536817664782</v>
      </c>
      <c r="Q3351">
        <f t="shared" si="773"/>
        <v>-4.4787850307391706E-2</v>
      </c>
      <c r="R3351">
        <f t="shared" si="774"/>
        <v>792.80873689164105</v>
      </c>
      <c r="S3351">
        <f t="shared" si="775"/>
        <v>828.7002482921547</v>
      </c>
      <c r="T3351">
        <f t="shared" si="776"/>
        <v>-35.89151140051365</v>
      </c>
      <c r="U3351">
        <f t="shared" si="777"/>
        <v>1288.2005906132013</v>
      </c>
    </row>
    <row r="3352" spans="1:21" x14ac:dyDescent="0.25">
      <c r="A3352">
        <v>340.721</v>
      </c>
      <c r="B3352" s="3">
        <v>5.9301000000000004</v>
      </c>
      <c r="C3352" s="3">
        <f t="shared" si="763"/>
        <v>5930.1</v>
      </c>
      <c r="D3352">
        <v>0.82989999999999997</v>
      </c>
      <c r="E3352">
        <v>2.9657</v>
      </c>
      <c r="F3352">
        <v>2.9655999999999998</v>
      </c>
      <c r="G3352">
        <f t="shared" si="764"/>
        <v>-5.5299999999999905E-2</v>
      </c>
      <c r="H3352">
        <f t="shared" si="765"/>
        <v>-5.5400000000000116E-2</v>
      </c>
      <c r="I3352">
        <f t="shared" si="766"/>
        <v>6.9076396161017755</v>
      </c>
      <c r="K3352">
        <f t="shared" si="767"/>
        <v>858.48427676754864</v>
      </c>
      <c r="L3352">
        <f t="shared" si="768"/>
        <v>3.698333967959546E-2</v>
      </c>
      <c r="M3352">
        <f t="shared" si="769"/>
        <v>3.8335098030409714E-2</v>
      </c>
      <c r="N3352">
        <f t="shared" si="770"/>
        <v>-2.736139828614188E-3</v>
      </c>
      <c r="O3352">
        <f t="shared" si="771"/>
        <v>2.736139828614188E-3</v>
      </c>
      <c r="P3352">
        <f t="shared" si="772"/>
        <v>-12.321313327134733</v>
      </c>
      <c r="Q3352">
        <f t="shared" si="773"/>
        <v>-4.4788586357276554E-2</v>
      </c>
      <c r="R3352">
        <f t="shared" si="774"/>
        <v>792.42289045895404</v>
      </c>
      <c r="S3352">
        <f t="shared" si="775"/>
        <v>828.69769606530247</v>
      </c>
      <c r="T3352">
        <f t="shared" si="776"/>
        <v>-36.274805606348423</v>
      </c>
      <c r="U3352">
        <f t="shared" si="777"/>
        <v>1315.861521778367</v>
      </c>
    </row>
    <row r="3353" spans="1:21" x14ac:dyDescent="0.25">
      <c r="A3353">
        <v>340.82100000000003</v>
      </c>
      <c r="B3353" s="3">
        <v>5.9310999999999998</v>
      </c>
      <c r="C3353" s="3">
        <f t="shared" si="763"/>
        <v>5931.0999999999995</v>
      </c>
      <c r="D3353">
        <v>0.83379999999999999</v>
      </c>
      <c r="E3353">
        <v>2.9655999999999998</v>
      </c>
      <c r="F3353">
        <v>2.9655999999999998</v>
      </c>
      <c r="G3353">
        <f t="shared" si="764"/>
        <v>-5.5400000000000116E-2</v>
      </c>
      <c r="H3353">
        <f t="shared" si="765"/>
        <v>-5.5400000000000116E-2</v>
      </c>
      <c r="I3353">
        <f t="shared" si="766"/>
        <v>6.907406698422438</v>
      </c>
      <c r="K3353">
        <f t="shared" si="767"/>
        <v>858.65799698091985</v>
      </c>
      <c r="L3353">
        <f t="shared" si="768"/>
        <v>3.7017059100298996E-2</v>
      </c>
      <c r="M3353">
        <f t="shared" si="769"/>
        <v>3.8369090988737045E-2</v>
      </c>
      <c r="N3353">
        <f t="shared" si="770"/>
        <v>-2.7366934217553343E-3</v>
      </c>
      <c r="O3353">
        <f t="shared" si="771"/>
        <v>2.7366934217553343E-3</v>
      </c>
      <c r="P3353">
        <f t="shared" si="772"/>
        <v>-12.321405775800512</v>
      </c>
      <c r="Q3353">
        <f t="shared" si="773"/>
        <v>-4.4788281881048927E-2</v>
      </c>
      <c r="R3353">
        <f t="shared" si="774"/>
        <v>792.58255773086012</v>
      </c>
      <c r="S3353">
        <f t="shared" si="775"/>
        <v>828.69875188635672</v>
      </c>
      <c r="T3353">
        <f t="shared" si="776"/>
        <v>-36.116194155496601</v>
      </c>
      <c r="U3353">
        <f t="shared" si="777"/>
        <v>1304.3794802775269</v>
      </c>
    </row>
    <row r="3354" spans="1:21" x14ac:dyDescent="0.25">
      <c r="A3354">
        <v>340.92099999999999</v>
      </c>
      <c r="B3354" s="3">
        <v>5.9429999999999996</v>
      </c>
      <c r="C3354" s="3">
        <f t="shared" si="763"/>
        <v>5943</v>
      </c>
      <c r="D3354">
        <v>0.82920000000000005</v>
      </c>
      <c r="E3354">
        <v>2.9655999999999998</v>
      </c>
      <c r="F3354">
        <v>2.9655</v>
      </c>
      <c r="G3354">
        <f t="shared" si="764"/>
        <v>-5.5400000000000116E-2</v>
      </c>
      <c r="H3354">
        <f t="shared" si="765"/>
        <v>-5.5499999999999883E-2</v>
      </c>
      <c r="I3354">
        <f t="shared" si="766"/>
        <v>6.9071737807431015</v>
      </c>
      <c r="K3354">
        <f t="shared" si="767"/>
        <v>860.40979837061923</v>
      </c>
      <c r="L3354">
        <f t="shared" si="768"/>
        <v>3.705077965804017E-2</v>
      </c>
      <c r="M3354">
        <f t="shared" si="769"/>
        <v>3.8405569910517696E-2</v>
      </c>
      <c r="N3354">
        <f t="shared" si="770"/>
        <v>-2.7422768528254675E-3</v>
      </c>
      <c r="O3354">
        <f t="shared" si="771"/>
        <v>2.7422768528254675E-3</v>
      </c>
      <c r="P3354">
        <f t="shared" si="772"/>
        <v>-12.322338272345178</v>
      </c>
      <c r="Q3354">
        <f t="shared" si="773"/>
        <v>-4.4785210993960357E-2</v>
      </c>
      <c r="R3354">
        <f t="shared" si="774"/>
        <v>794.1926316004932</v>
      </c>
      <c r="S3354">
        <f t="shared" si="775"/>
        <v>828.70939591725846</v>
      </c>
      <c r="T3354">
        <f t="shared" si="776"/>
        <v>-34.516764316765261</v>
      </c>
      <c r="U3354">
        <f t="shared" si="777"/>
        <v>1191.4070188991197</v>
      </c>
    </row>
    <row r="3355" spans="1:21" x14ac:dyDescent="0.25">
      <c r="A3355">
        <v>341.02100000000002</v>
      </c>
      <c r="B3355" s="3">
        <v>5.9310999999999998</v>
      </c>
      <c r="C3355" s="3">
        <f t="shared" si="763"/>
        <v>5931.0999999999995</v>
      </c>
      <c r="D3355">
        <v>0.83179999999999998</v>
      </c>
      <c r="E3355">
        <v>2.9655999999999998</v>
      </c>
      <c r="F3355">
        <v>2.9655</v>
      </c>
      <c r="G3355">
        <f t="shared" si="764"/>
        <v>-5.5400000000000116E-2</v>
      </c>
      <c r="H3355">
        <f t="shared" si="765"/>
        <v>-5.5499999999999883E-2</v>
      </c>
      <c r="I3355">
        <f t="shared" si="766"/>
        <v>6.9071737807431015</v>
      </c>
      <c r="K3355">
        <f t="shared" si="767"/>
        <v>858.68695189567211</v>
      </c>
      <c r="L3355">
        <f t="shared" si="768"/>
        <v>3.705077965804017E-2</v>
      </c>
      <c r="M3355">
        <f t="shared" si="769"/>
        <v>3.8402857138516266E-2</v>
      </c>
      <c r="N3355">
        <f t="shared" si="770"/>
        <v>-2.7367856026402791E-3</v>
      </c>
      <c r="O3355">
        <f t="shared" si="771"/>
        <v>2.7367856026402791E-3</v>
      </c>
      <c r="P3355">
        <f t="shared" si="772"/>
        <v>-12.321421169911781</v>
      </c>
      <c r="Q3355">
        <f t="shared" si="773"/>
        <v>-4.4788231181562208E-2</v>
      </c>
      <c r="R3355">
        <f t="shared" si="774"/>
        <v>792.6091704468115</v>
      </c>
      <c r="S3355">
        <f t="shared" si="775"/>
        <v>828.69892768681109</v>
      </c>
      <c r="T3355">
        <f t="shared" si="776"/>
        <v>-36.089757239999585</v>
      </c>
      <c r="U3355">
        <f t="shared" si="777"/>
        <v>1302.4705776421024</v>
      </c>
    </row>
    <row r="3356" spans="1:21" x14ac:dyDescent="0.25">
      <c r="A3356">
        <v>341.12</v>
      </c>
      <c r="B3356" s="3">
        <v>5.9330999999999996</v>
      </c>
      <c r="C3356" s="3">
        <f t="shared" si="763"/>
        <v>5933.0999999999995</v>
      </c>
      <c r="D3356">
        <v>0.83120000000000005</v>
      </c>
      <c r="E3356">
        <v>2.9655999999999998</v>
      </c>
      <c r="F3356">
        <v>2.9655</v>
      </c>
      <c r="G3356">
        <f t="shared" si="764"/>
        <v>-5.5400000000000116E-2</v>
      </c>
      <c r="H3356">
        <f t="shared" si="765"/>
        <v>-5.5499999999999883E-2</v>
      </c>
      <c r="I3356">
        <f t="shared" si="766"/>
        <v>6.9071737807431015</v>
      </c>
      <c r="K3356">
        <f t="shared" si="767"/>
        <v>858.976505925075</v>
      </c>
      <c r="L3356">
        <f t="shared" si="768"/>
        <v>3.705077965804017E-2</v>
      </c>
      <c r="M3356">
        <f t="shared" si="769"/>
        <v>3.8403313066583733E-2</v>
      </c>
      <c r="N3356">
        <f t="shared" si="770"/>
        <v>-2.7377085018310669E-3</v>
      </c>
      <c r="O3356">
        <f t="shared" si="771"/>
        <v>2.7377085018310669E-3</v>
      </c>
      <c r="P3356">
        <f t="shared" si="772"/>
        <v>-12.321575295230783</v>
      </c>
      <c r="Q3356">
        <f t="shared" si="773"/>
        <v>-4.4787723587007271E-2</v>
      </c>
      <c r="R3356">
        <f t="shared" si="774"/>
        <v>792.87530032861866</v>
      </c>
      <c r="S3356">
        <f t="shared" si="775"/>
        <v>828.70068764022744</v>
      </c>
      <c r="T3356">
        <f t="shared" si="776"/>
        <v>-35.825387311608779</v>
      </c>
      <c r="U3356">
        <f t="shared" si="777"/>
        <v>1283.4583760267792</v>
      </c>
    </row>
    <row r="3357" spans="1:21" x14ac:dyDescent="0.25">
      <c r="A3357">
        <v>341.221</v>
      </c>
      <c r="B3357" s="3">
        <v>5.9347000000000003</v>
      </c>
      <c r="C3357" s="3">
        <f t="shared" ref="C3357:C3420" si="778">B3357*1000</f>
        <v>5934.7000000000007</v>
      </c>
      <c r="D3357">
        <v>0.83309999999999995</v>
      </c>
      <c r="E3357">
        <v>2.9655999999999998</v>
      </c>
      <c r="F3357">
        <v>2.9653</v>
      </c>
      <c r="G3357">
        <f t="shared" ref="G3357:G3420" si="779">E3357-$B$7</f>
        <v>-5.5400000000000116E-2</v>
      </c>
      <c r="H3357">
        <f t="shared" ref="H3357:H3420" si="780">F3357-$B$7</f>
        <v>-5.5699999999999861E-2</v>
      </c>
      <c r="I3357">
        <f t="shared" ref="I3357:I3420" si="781">(PI()*E3357*F3357)/4</f>
        <v>6.9067079453844276</v>
      </c>
      <c r="K3357">
        <f t="shared" ref="K3357:K3420" si="782">C3357/I3357</f>
        <v>859.26609998993888</v>
      </c>
      <c r="L3357">
        <f t="shared" ref="L3357:L3420" si="783">LN($J$28/I3357)</f>
        <v>3.71182241849424E-2</v>
      </c>
      <c r="M3357">
        <f t="shared" ref="M3357:M3420" si="784">L3357+(($W$56-$W$57)/($W$56*$W$57))*K3357</f>
        <v>3.8471213584592753E-2</v>
      </c>
      <c r="N3357">
        <f t="shared" ref="N3357:N3420" si="785">(M3357-K3357)/$W$56</f>
        <v>-2.7386313136602571E-3</v>
      </c>
      <c r="O3357">
        <f t="shared" ref="O3357:O3420" si="786">ABS(N3357)</f>
        <v>2.7386313136602571E-3</v>
      </c>
      <c r="P3357">
        <f t="shared" ref="P3357:P3420" si="787">1/(1.1*O3357-$F$17)</f>
        <v>-12.321729409815612</v>
      </c>
      <c r="Q3357">
        <f t="shared" ref="Q3357:Q3420" si="788">(1.1/2)*(O3357-$F$17)</f>
        <v>-4.4787216040501218E-2</v>
      </c>
      <c r="R3357">
        <f t="shared" ref="R3357:R3420" si="789">ABS(K3357/((1+(2*P3357))*LN(1+Q3357)))</f>
        <v>793.14146648253495</v>
      </c>
      <c r="S3357">
        <f t="shared" ref="S3357:S3420" si="790">$S$21+($S$22*(O3357^$S$23))</f>
        <v>828.7024471897796</v>
      </c>
      <c r="T3357">
        <f t="shared" ref="T3357:T3420" si="791">R3357-S3357</f>
        <v>-35.560980707244653</v>
      </c>
      <c r="U3357">
        <f t="shared" ref="U3357:U3420" si="792">T3357^2</f>
        <v>1264.5833488610265</v>
      </c>
    </row>
    <row r="3358" spans="1:21" x14ac:dyDescent="0.25">
      <c r="A3358">
        <v>341.32</v>
      </c>
      <c r="B3358" s="3">
        <v>5.9390000000000001</v>
      </c>
      <c r="C3358" s="3">
        <f t="shared" si="778"/>
        <v>5939</v>
      </c>
      <c r="D3358">
        <v>0.83379999999999999</v>
      </c>
      <c r="E3358">
        <v>2.9653</v>
      </c>
      <c r="F3358">
        <v>2.9653</v>
      </c>
      <c r="G3358">
        <f t="shared" si="779"/>
        <v>-5.5699999999999861E-2</v>
      </c>
      <c r="H3358">
        <f t="shared" si="780"/>
        <v>-5.5699999999999861E-2</v>
      </c>
      <c r="I3358">
        <f t="shared" si="781"/>
        <v>6.9060092630322512</v>
      </c>
      <c r="K3358">
        <f t="shared" si="782"/>
        <v>859.97567825333874</v>
      </c>
      <c r="L3358">
        <f t="shared" si="783"/>
        <v>3.7219389269585755E-2</v>
      </c>
      <c r="M3358">
        <f t="shared" si="784"/>
        <v>3.8573495962084758E-2</v>
      </c>
      <c r="N3358">
        <f t="shared" si="785"/>
        <v>-2.740892638916621E-3</v>
      </c>
      <c r="O3358">
        <f t="shared" si="786"/>
        <v>2.740892638916621E-3</v>
      </c>
      <c r="P3358">
        <f t="shared" si="787"/>
        <v>-12.32210707970779</v>
      </c>
      <c r="Q3358">
        <f t="shared" si="788"/>
        <v>-4.4785972311610217E-2</v>
      </c>
      <c r="R3358">
        <f t="shared" si="789"/>
        <v>793.79363687898694</v>
      </c>
      <c r="S3358">
        <f t="shared" si="790"/>
        <v>828.70675791570795</v>
      </c>
      <c r="T3358">
        <f t="shared" si="791"/>
        <v>-34.913121036721009</v>
      </c>
      <c r="U3358">
        <f t="shared" si="792"/>
        <v>1218.926020524731</v>
      </c>
    </row>
    <row r="3359" spans="1:21" x14ac:dyDescent="0.25">
      <c r="A3359">
        <v>341.42099999999999</v>
      </c>
      <c r="B3359" s="3">
        <v>5.9379999999999997</v>
      </c>
      <c r="C3359" s="3">
        <f t="shared" si="778"/>
        <v>5938</v>
      </c>
      <c r="D3359">
        <v>0.83250000000000002</v>
      </c>
      <c r="E3359">
        <v>2.9653</v>
      </c>
      <c r="F3359">
        <v>2.9651999999999998</v>
      </c>
      <c r="G3359">
        <f t="shared" si="779"/>
        <v>-5.5699999999999861E-2</v>
      </c>
      <c r="H3359">
        <f t="shared" si="780"/>
        <v>-5.5800000000000072E-2</v>
      </c>
      <c r="I3359">
        <f t="shared" si="781"/>
        <v>6.9057763689148581</v>
      </c>
      <c r="K3359">
        <f t="shared" si="782"/>
        <v>859.8598742248397</v>
      </c>
      <c r="L3359">
        <f t="shared" si="783"/>
        <v>3.7253113238900258E-2</v>
      </c>
      <c r="M3359">
        <f t="shared" si="784"/>
        <v>3.8607037587858654E-2</v>
      </c>
      <c r="N3359">
        <f t="shared" si="785"/>
        <v>-2.7405234277946577E-3</v>
      </c>
      <c r="O3359">
        <f t="shared" si="786"/>
        <v>2.7405234277946577E-3</v>
      </c>
      <c r="P3359">
        <f t="shared" si="787"/>
        <v>-12.322045415203608</v>
      </c>
      <c r="Q3359">
        <f t="shared" si="788"/>
        <v>-4.4786175377727298E-2</v>
      </c>
      <c r="R3359">
        <f t="shared" si="789"/>
        <v>793.68720240619712</v>
      </c>
      <c r="S3359">
        <f t="shared" si="790"/>
        <v>828.70605419201797</v>
      </c>
      <c r="T3359">
        <f t="shared" si="791"/>
        <v>-35.018851785820857</v>
      </c>
      <c r="U3359">
        <f t="shared" si="792"/>
        <v>1226.3199803972886</v>
      </c>
    </row>
    <row r="3360" spans="1:21" x14ac:dyDescent="0.25">
      <c r="A3360">
        <v>341.52100000000002</v>
      </c>
      <c r="B3360" s="3">
        <v>5.9351000000000003</v>
      </c>
      <c r="C3360" s="3">
        <f t="shared" si="778"/>
        <v>5935.1</v>
      </c>
      <c r="D3360">
        <v>0.83309999999999995</v>
      </c>
      <c r="E3360">
        <v>2.9653</v>
      </c>
      <c r="F3360">
        <v>2.9651000000000001</v>
      </c>
      <c r="G3360">
        <f t="shared" si="779"/>
        <v>-5.5699999999999861E-2</v>
      </c>
      <c r="H3360">
        <f t="shared" si="780"/>
        <v>-5.5899999999999839E-2</v>
      </c>
      <c r="I3360">
        <f t="shared" si="781"/>
        <v>6.905543474797466</v>
      </c>
      <c r="K3360">
        <f t="shared" si="782"/>
        <v>859.4689211154481</v>
      </c>
      <c r="L3360">
        <f t="shared" si="783"/>
        <v>3.728683834555914E-2</v>
      </c>
      <c r="M3360">
        <f t="shared" si="784"/>
        <v>3.8640147104756953E-2</v>
      </c>
      <c r="N3360">
        <f t="shared" si="785"/>
        <v>-2.7392772305513996E-3</v>
      </c>
      <c r="O3360">
        <f t="shared" si="786"/>
        <v>2.7392772305513996E-3</v>
      </c>
      <c r="P3360">
        <f t="shared" si="787"/>
        <v>-12.321837283736333</v>
      </c>
      <c r="Q3360">
        <f t="shared" si="788"/>
        <v>-4.4786860786211094E-2</v>
      </c>
      <c r="R3360">
        <f t="shared" si="789"/>
        <v>793.32787956168374</v>
      </c>
      <c r="S3360">
        <f t="shared" si="790"/>
        <v>828.70367863538945</v>
      </c>
      <c r="T3360">
        <f t="shared" si="791"/>
        <v>-35.375799073705707</v>
      </c>
      <c r="U3360">
        <f t="shared" si="792"/>
        <v>1251.4471601031976</v>
      </c>
    </row>
    <row r="3361" spans="1:21" x14ac:dyDescent="0.25">
      <c r="A3361">
        <v>341.62</v>
      </c>
      <c r="B3361" s="3">
        <v>5.9324000000000003</v>
      </c>
      <c r="C3361" s="3">
        <f t="shared" si="778"/>
        <v>5932.4000000000005</v>
      </c>
      <c r="D3361">
        <v>0.83179999999999998</v>
      </c>
      <c r="E3361">
        <v>2.9651999999999998</v>
      </c>
      <c r="F3361">
        <v>2.9649000000000001</v>
      </c>
      <c r="G3361">
        <f t="shared" si="779"/>
        <v>-5.5800000000000072E-2</v>
      </c>
      <c r="H3361">
        <f t="shared" si="780"/>
        <v>-5.6099999999999817E-2</v>
      </c>
      <c r="I3361">
        <f t="shared" si="781"/>
        <v>6.9048448238612155</v>
      </c>
      <c r="K3361">
        <f t="shared" si="782"/>
        <v>859.16485472624709</v>
      </c>
      <c r="L3361">
        <f t="shared" si="783"/>
        <v>3.7388015940531406E-2</v>
      </c>
      <c r="M3361">
        <f t="shared" si="784"/>
        <v>3.8740845920685822E-2</v>
      </c>
      <c r="N3361">
        <f t="shared" si="785"/>
        <v>-2.7383077534490229E-3</v>
      </c>
      <c r="O3361">
        <f t="shared" si="786"/>
        <v>2.7383077534490229E-3</v>
      </c>
      <c r="P3361">
        <f t="shared" si="787"/>
        <v>-12.321675373065043</v>
      </c>
      <c r="Q3361">
        <f t="shared" si="788"/>
        <v>-4.4787393998617399E-2</v>
      </c>
      <c r="R3361">
        <f t="shared" si="789"/>
        <v>793.04841312123619</v>
      </c>
      <c r="S3361">
        <f t="shared" si="790"/>
        <v>828.70183027602957</v>
      </c>
      <c r="T3361">
        <f t="shared" si="791"/>
        <v>-35.653417154793374</v>
      </c>
      <c r="U3361">
        <f t="shared" si="792"/>
        <v>1271.1661548137145</v>
      </c>
    </row>
    <row r="3362" spans="1:21" x14ac:dyDescent="0.25">
      <c r="A3362">
        <v>341.721</v>
      </c>
      <c r="B3362" s="3">
        <v>5.9367000000000001</v>
      </c>
      <c r="C3362" s="3">
        <f t="shared" si="778"/>
        <v>5936.7</v>
      </c>
      <c r="D3362">
        <v>0.83450000000000002</v>
      </c>
      <c r="E3362">
        <v>2.9651000000000001</v>
      </c>
      <c r="F3362">
        <v>2.9649000000000001</v>
      </c>
      <c r="G3362">
        <f t="shared" si="779"/>
        <v>-5.5899999999999839E-2</v>
      </c>
      <c r="H3362">
        <f t="shared" si="780"/>
        <v>-5.6099999999999817E-2</v>
      </c>
      <c r="I3362">
        <f t="shared" si="781"/>
        <v>6.904611961159751</v>
      </c>
      <c r="K3362">
        <f t="shared" si="782"/>
        <v>859.816602786006</v>
      </c>
      <c r="L3362">
        <f t="shared" si="783"/>
        <v>3.7421741047190094E-2</v>
      </c>
      <c r="M3362">
        <f t="shared" si="784"/>
        <v>3.8775597261494918E-2</v>
      </c>
      <c r="N3362">
        <f t="shared" si="785"/>
        <v>-2.7403849707243852E-3</v>
      </c>
      <c r="O3362">
        <f t="shared" si="786"/>
        <v>2.7403849707243852E-3</v>
      </c>
      <c r="P3362">
        <f t="shared" si="787"/>
        <v>-12.322022290689389</v>
      </c>
      <c r="Q3362">
        <f t="shared" si="788"/>
        <v>-4.4786251529115945E-2</v>
      </c>
      <c r="R3362">
        <f t="shared" si="789"/>
        <v>793.64743258782062</v>
      </c>
      <c r="S3362">
        <f t="shared" si="790"/>
        <v>828.70579028033046</v>
      </c>
      <c r="T3362">
        <f t="shared" si="791"/>
        <v>-35.058357692509844</v>
      </c>
      <c r="U3362">
        <f t="shared" si="792"/>
        <v>1229.0884440959642</v>
      </c>
    </row>
    <row r="3363" spans="1:21" x14ac:dyDescent="0.25">
      <c r="A3363">
        <v>341.82</v>
      </c>
      <c r="B3363" s="3">
        <v>5.9406999999999996</v>
      </c>
      <c r="C3363" s="3">
        <f t="shared" si="778"/>
        <v>5940.7</v>
      </c>
      <c r="D3363">
        <v>0.83450000000000002</v>
      </c>
      <c r="E3363">
        <v>2.9651000000000001</v>
      </c>
      <c r="F3363">
        <v>2.9647999999999999</v>
      </c>
      <c r="G3363">
        <f t="shared" si="779"/>
        <v>-5.5899999999999839E-2</v>
      </c>
      <c r="H3363">
        <f t="shared" si="780"/>
        <v>-5.6200000000000028E-2</v>
      </c>
      <c r="I3363">
        <f t="shared" si="781"/>
        <v>6.9043790827503217</v>
      </c>
      <c r="K3363">
        <f t="shared" si="782"/>
        <v>860.42494608125639</v>
      </c>
      <c r="L3363">
        <f t="shared" si="783"/>
        <v>3.7455469566342749E-2</v>
      </c>
      <c r="M3363">
        <f t="shared" si="784"/>
        <v>3.8810283670211505E-2</v>
      </c>
      <c r="N3363">
        <f t="shared" si="785"/>
        <v>-2.7423238434383782E-3</v>
      </c>
      <c r="O3363">
        <f t="shared" si="786"/>
        <v>2.7423238434383782E-3</v>
      </c>
      <c r="P3363">
        <f t="shared" si="787"/>
        <v>-12.322346120911366</v>
      </c>
      <c r="Q3363">
        <f t="shared" si="788"/>
        <v>-4.4785185149123254E-2</v>
      </c>
      <c r="R3363">
        <f t="shared" si="789"/>
        <v>794.20655527473241</v>
      </c>
      <c r="S3363">
        <f t="shared" si="790"/>
        <v>828.70948546148873</v>
      </c>
      <c r="T3363">
        <f t="shared" si="791"/>
        <v>-34.502930186756316</v>
      </c>
      <c r="U3363">
        <f t="shared" si="792"/>
        <v>1190.4521914721802</v>
      </c>
    </row>
    <row r="3364" spans="1:21" x14ac:dyDescent="0.25">
      <c r="A3364">
        <v>341.92099999999999</v>
      </c>
      <c r="B3364" s="3">
        <v>5.9351000000000003</v>
      </c>
      <c r="C3364" s="3">
        <f t="shared" si="778"/>
        <v>5935.1</v>
      </c>
      <c r="D3364">
        <v>0.83640000000000003</v>
      </c>
      <c r="E3364">
        <v>2.9649999999999999</v>
      </c>
      <c r="F3364">
        <v>2.9647999999999999</v>
      </c>
      <c r="G3364">
        <f t="shared" si="779"/>
        <v>-5.600000000000005E-2</v>
      </c>
      <c r="H3364">
        <f t="shared" si="780"/>
        <v>-5.6200000000000028E-2</v>
      </c>
      <c r="I3364">
        <f t="shared" si="781"/>
        <v>6.9041462279028369</v>
      </c>
      <c r="K3364">
        <f t="shared" si="782"/>
        <v>859.64285866564148</v>
      </c>
      <c r="L3364">
        <f t="shared" si="783"/>
        <v>3.7489195810422753E-2</v>
      </c>
      <c r="M3364">
        <f t="shared" si="784"/>
        <v>3.8842778449460137E-2</v>
      </c>
      <c r="N3364">
        <f t="shared" si="785"/>
        <v>-2.7398309789099262E-3</v>
      </c>
      <c r="O3364">
        <f t="shared" si="786"/>
        <v>2.7398309789099262E-3</v>
      </c>
      <c r="P3364">
        <f t="shared" si="787"/>
        <v>-12.321929766188269</v>
      </c>
      <c r="Q3364">
        <f t="shared" si="788"/>
        <v>-4.4786556224613902E-2</v>
      </c>
      <c r="R3364">
        <f t="shared" si="789"/>
        <v>793.48774564006078</v>
      </c>
      <c r="S3364">
        <f t="shared" si="790"/>
        <v>828.70473426850231</v>
      </c>
      <c r="T3364">
        <f t="shared" si="791"/>
        <v>-35.216988628441527</v>
      </c>
      <c r="U3364">
        <f t="shared" si="792"/>
        <v>1240.2362880557798</v>
      </c>
    </row>
    <row r="3365" spans="1:21" x14ac:dyDescent="0.25">
      <c r="A3365">
        <v>342.02</v>
      </c>
      <c r="B3365" s="3">
        <v>5.9340999999999999</v>
      </c>
      <c r="C3365" s="3">
        <f t="shared" si="778"/>
        <v>5934.1</v>
      </c>
      <c r="D3365">
        <v>0.82789999999999997</v>
      </c>
      <c r="E3365">
        <v>2.9649000000000001</v>
      </c>
      <c r="F3365">
        <v>2.9647999999999999</v>
      </c>
      <c r="G3365">
        <f t="shared" si="779"/>
        <v>-5.6099999999999817E-2</v>
      </c>
      <c r="H3365">
        <f t="shared" si="780"/>
        <v>-5.6200000000000028E-2</v>
      </c>
      <c r="I3365">
        <f t="shared" si="781"/>
        <v>6.9039133730553539</v>
      </c>
      <c r="K3365">
        <f t="shared" si="782"/>
        <v>859.52700727092713</v>
      </c>
      <c r="L3365">
        <f t="shared" si="783"/>
        <v>3.7522923192000679E-2</v>
      </c>
      <c r="M3365">
        <f t="shared" si="784"/>
        <v>3.887632341291522E-2</v>
      </c>
      <c r="N3365">
        <f t="shared" si="785"/>
        <v>-2.7394616168061547E-3</v>
      </c>
      <c r="O3365">
        <f t="shared" si="786"/>
        <v>2.7394616168061547E-3</v>
      </c>
      <c r="P3365">
        <f t="shared" si="787"/>
        <v>-12.321868078243096</v>
      </c>
      <c r="Q3365">
        <f t="shared" si="788"/>
        <v>-4.4786759373770975E-2</v>
      </c>
      <c r="R3365">
        <f t="shared" si="789"/>
        <v>793.38126726950941</v>
      </c>
      <c r="S3365">
        <f t="shared" si="790"/>
        <v>828.70403014791634</v>
      </c>
      <c r="T3365">
        <f t="shared" si="791"/>
        <v>-35.322762878406934</v>
      </c>
      <c r="U3365">
        <f t="shared" si="792"/>
        <v>1247.697577364163</v>
      </c>
    </row>
    <row r="3366" spans="1:21" x14ac:dyDescent="0.25">
      <c r="A3366">
        <v>342.12</v>
      </c>
      <c r="B3366" s="3">
        <v>5.9379999999999997</v>
      </c>
      <c r="C3366" s="3">
        <f t="shared" si="778"/>
        <v>5938</v>
      </c>
      <c r="D3366">
        <v>0.83579999999999999</v>
      </c>
      <c r="E3366">
        <v>2.9647999999999999</v>
      </c>
      <c r="F3366">
        <v>2.9647999999999999</v>
      </c>
      <c r="G3366">
        <f t="shared" si="779"/>
        <v>-5.6200000000000028E-2</v>
      </c>
      <c r="H3366">
        <f t="shared" si="780"/>
        <v>-5.6200000000000028E-2</v>
      </c>
      <c r="I3366">
        <f t="shared" si="781"/>
        <v>6.9036805182078691</v>
      </c>
      <c r="K3366">
        <f t="shared" si="782"/>
        <v>860.12091439327628</v>
      </c>
      <c r="L3366">
        <f t="shared" si="783"/>
        <v>3.7556651711153202E-2</v>
      </c>
      <c r="M3366">
        <f t="shared" si="784"/>
        <v>3.8910987090618653E-2</v>
      </c>
      <c r="N3366">
        <f t="shared" si="785"/>
        <v>-2.7413544769251362E-3</v>
      </c>
      <c r="O3366">
        <f t="shared" si="786"/>
        <v>2.7413544769251362E-3</v>
      </c>
      <c r="P3366">
        <f t="shared" si="787"/>
        <v>-12.322184215338087</v>
      </c>
      <c r="Q3366">
        <f t="shared" si="788"/>
        <v>-4.4785718300705532E-2</v>
      </c>
      <c r="R3366">
        <f t="shared" si="789"/>
        <v>793.92712346947894</v>
      </c>
      <c r="S3366">
        <f t="shared" si="790"/>
        <v>828.70763813469478</v>
      </c>
      <c r="T3366">
        <f t="shared" si="791"/>
        <v>-34.780514665215833</v>
      </c>
      <c r="U3366">
        <f t="shared" si="792"/>
        <v>1209.6842003772936</v>
      </c>
    </row>
    <row r="3367" spans="1:21" x14ac:dyDescent="0.25">
      <c r="A3367">
        <v>342.221</v>
      </c>
      <c r="B3367" s="3">
        <v>5.9367000000000001</v>
      </c>
      <c r="C3367" s="3">
        <f t="shared" si="778"/>
        <v>5936.7</v>
      </c>
      <c r="D3367">
        <v>0.83309999999999995</v>
      </c>
      <c r="E3367">
        <v>2.9647000000000001</v>
      </c>
      <c r="F3367">
        <v>2.9645999999999999</v>
      </c>
      <c r="G3367">
        <f t="shared" si="779"/>
        <v>-5.6299999999999795E-2</v>
      </c>
      <c r="H3367">
        <f t="shared" si="780"/>
        <v>-5.6400000000000006E-2</v>
      </c>
      <c r="I3367">
        <f t="shared" si="781"/>
        <v>6.9029819693733803</v>
      </c>
      <c r="K3367">
        <f t="shared" si="782"/>
        <v>860.01963011630244</v>
      </c>
      <c r="L3367">
        <f t="shared" si="783"/>
        <v>3.7657841819293297E-2</v>
      </c>
      <c r="M3367">
        <f t="shared" si="784"/>
        <v>3.9012017717832997E-2</v>
      </c>
      <c r="N3367">
        <f t="shared" si="785"/>
        <v>-2.7410313297533714E-3</v>
      </c>
      <c r="O3367">
        <f t="shared" si="786"/>
        <v>2.7410313297533714E-3</v>
      </c>
      <c r="P3367">
        <f t="shared" si="787"/>
        <v>-12.322130243583549</v>
      </c>
      <c r="Q3367">
        <f t="shared" si="788"/>
        <v>-4.4785896031650008E-2</v>
      </c>
      <c r="R3367">
        <f t="shared" si="789"/>
        <v>793.83403440243796</v>
      </c>
      <c r="S3367">
        <f t="shared" si="790"/>
        <v>828.70702225338459</v>
      </c>
      <c r="T3367">
        <f t="shared" si="791"/>
        <v>-34.872987850946629</v>
      </c>
      <c r="U3367">
        <f t="shared" si="792"/>
        <v>1216.1252816522713</v>
      </c>
    </row>
    <row r="3368" spans="1:21" x14ac:dyDescent="0.25">
      <c r="A3368">
        <v>342.32</v>
      </c>
      <c r="B3368" s="3">
        <v>5.9328000000000003</v>
      </c>
      <c r="C3368" s="3">
        <f t="shared" si="778"/>
        <v>5932.8</v>
      </c>
      <c r="D3368">
        <v>0.83640000000000003</v>
      </c>
      <c r="E3368">
        <v>2.9645000000000001</v>
      </c>
      <c r="F3368">
        <v>2.9645000000000001</v>
      </c>
      <c r="G3368">
        <f t="shared" si="779"/>
        <v>-5.6499999999999773E-2</v>
      </c>
      <c r="H3368">
        <f t="shared" si="780"/>
        <v>-5.6499999999999773E-2</v>
      </c>
      <c r="I3368">
        <f t="shared" si="781"/>
        <v>6.9022834598088005</v>
      </c>
      <c r="K3368">
        <f t="shared" si="782"/>
        <v>859.54163351099817</v>
      </c>
      <c r="L3368">
        <f t="shared" si="783"/>
        <v>3.7759036478498938E-2</v>
      </c>
      <c r="M3368">
        <f t="shared" si="784"/>
        <v>3.9112459729703827E-2</v>
      </c>
      <c r="N3368">
        <f t="shared" si="785"/>
        <v>-2.7395074826366147E-3</v>
      </c>
      <c r="O3368">
        <f t="shared" si="786"/>
        <v>2.7395074826366147E-3</v>
      </c>
      <c r="P3368">
        <f t="shared" si="787"/>
        <v>-12.32187573835874</v>
      </c>
      <c r="Q3368">
        <f t="shared" si="788"/>
        <v>-4.4786734147564226E-2</v>
      </c>
      <c r="R3368">
        <f t="shared" si="789"/>
        <v>793.39471112112528</v>
      </c>
      <c r="S3368">
        <f t="shared" si="790"/>
        <v>828.70411758471016</v>
      </c>
      <c r="T3368">
        <f t="shared" si="791"/>
        <v>-35.309406463584878</v>
      </c>
      <c r="U3368">
        <f t="shared" si="792"/>
        <v>1246.7541848106496</v>
      </c>
    </row>
    <row r="3369" spans="1:21" x14ac:dyDescent="0.25">
      <c r="A3369">
        <v>342.42099999999999</v>
      </c>
      <c r="B3369" s="3">
        <v>5.9448999999999996</v>
      </c>
      <c r="C3369" s="3">
        <f t="shared" si="778"/>
        <v>5944.9</v>
      </c>
      <c r="D3369">
        <v>0.83579999999999999</v>
      </c>
      <c r="E3369">
        <v>2.9645000000000001</v>
      </c>
      <c r="F3369">
        <v>2.9643999999999999</v>
      </c>
      <c r="G3369">
        <f t="shared" si="779"/>
        <v>-5.6499999999999773E-2</v>
      </c>
      <c r="H3369">
        <f t="shared" si="780"/>
        <v>-5.6599999999999984E-2</v>
      </c>
      <c r="I3369">
        <f t="shared" si="781"/>
        <v>6.902050628523261</v>
      </c>
      <c r="K3369">
        <f t="shared" si="782"/>
        <v>861.32373115784435</v>
      </c>
      <c r="L3369">
        <f t="shared" si="783"/>
        <v>3.7792769548717568E-2</v>
      </c>
      <c r="M3369">
        <f t="shared" si="784"/>
        <v>3.9148998868060551E-2</v>
      </c>
      <c r="N3369">
        <f t="shared" si="785"/>
        <v>-2.7451874773073807E-3</v>
      </c>
      <c r="O3369">
        <f t="shared" si="786"/>
        <v>2.7451874773073807E-3</v>
      </c>
      <c r="P3369">
        <f t="shared" si="787"/>
        <v>-12.322824435734521</v>
      </c>
      <c r="Q3369">
        <f t="shared" si="788"/>
        <v>-4.4783610150495298E-2</v>
      </c>
      <c r="R3369">
        <f t="shared" si="789"/>
        <v>795.03261506232718</v>
      </c>
      <c r="S3369">
        <f t="shared" si="790"/>
        <v>828.71494117847112</v>
      </c>
      <c r="T3369">
        <f t="shared" si="791"/>
        <v>-33.68232611614394</v>
      </c>
      <c r="U3369">
        <f t="shared" si="792"/>
        <v>1134.499092594272</v>
      </c>
    </row>
    <row r="3370" spans="1:21" x14ac:dyDescent="0.25">
      <c r="A3370">
        <v>342.52</v>
      </c>
      <c r="B3370" s="3">
        <v>5.9360999999999997</v>
      </c>
      <c r="C3370" s="3">
        <f t="shared" si="778"/>
        <v>5936.0999999999995</v>
      </c>
      <c r="D3370">
        <v>0.8397</v>
      </c>
      <c r="E3370">
        <v>2.9645000000000001</v>
      </c>
      <c r="F3370">
        <v>2.9643999999999999</v>
      </c>
      <c r="G3370">
        <f t="shared" si="779"/>
        <v>-5.6499999999999773E-2</v>
      </c>
      <c r="H3370">
        <f t="shared" si="780"/>
        <v>-5.6599999999999984E-2</v>
      </c>
      <c r="I3370">
        <f t="shared" si="781"/>
        <v>6.902050628523261</v>
      </c>
      <c r="K3370">
        <f t="shared" si="782"/>
        <v>860.04874775455926</v>
      </c>
      <c r="L3370">
        <f t="shared" si="783"/>
        <v>3.7792769548717568E-2</v>
      </c>
      <c r="M3370">
        <f t="shared" si="784"/>
        <v>3.9146991295517665E-2</v>
      </c>
      <c r="N3370">
        <f t="shared" si="785"/>
        <v>-2.7411237067095878E-3</v>
      </c>
      <c r="O3370">
        <f t="shared" si="786"/>
        <v>2.7411237067095878E-3</v>
      </c>
      <c r="P3370">
        <f t="shared" si="787"/>
        <v>-12.322145672252734</v>
      </c>
      <c r="Q3370">
        <f t="shared" si="788"/>
        <v>-4.4785845224324085E-2</v>
      </c>
      <c r="R3370">
        <f t="shared" si="789"/>
        <v>793.86079670446554</v>
      </c>
      <c r="S3370">
        <f t="shared" si="790"/>
        <v>828.70719831619351</v>
      </c>
      <c r="T3370">
        <f t="shared" si="791"/>
        <v>-34.84640161172797</v>
      </c>
      <c r="U3370">
        <f t="shared" si="792"/>
        <v>1214.2717052858377</v>
      </c>
    </row>
    <row r="3371" spans="1:21" x14ac:dyDescent="0.25">
      <c r="A3371">
        <v>342.62</v>
      </c>
      <c r="B3371" s="3">
        <v>5.9397000000000002</v>
      </c>
      <c r="C3371" s="3">
        <f t="shared" si="778"/>
        <v>5939.7</v>
      </c>
      <c r="D3371">
        <v>0.83379999999999999</v>
      </c>
      <c r="E3371">
        <v>2.9645000000000001</v>
      </c>
      <c r="F3371">
        <v>2.9643999999999999</v>
      </c>
      <c r="G3371">
        <f t="shared" si="779"/>
        <v>-5.6499999999999773E-2</v>
      </c>
      <c r="H3371">
        <f t="shared" si="780"/>
        <v>-5.6599999999999984E-2</v>
      </c>
      <c r="I3371">
        <f t="shared" si="781"/>
        <v>6.902050628523261</v>
      </c>
      <c r="K3371">
        <f t="shared" si="782"/>
        <v>860.57033187408501</v>
      </c>
      <c r="L3371">
        <f t="shared" si="783"/>
        <v>3.7792769548717568E-2</v>
      </c>
      <c r="M3371">
        <f t="shared" si="784"/>
        <v>3.9147812575194299E-2</v>
      </c>
      <c r="N3371">
        <f t="shared" si="785"/>
        <v>-2.7427861583177761E-3</v>
      </c>
      <c r="O3371">
        <f t="shared" si="786"/>
        <v>2.7427861583177761E-3</v>
      </c>
      <c r="P3371">
        <f t="shared" si="787"/>
        <v>-12.322423339184459</v>
      </c>
      <c r="Q3371">
        <f t="shared" si="788"/>
        <v>-4.4784930875939585E-2</v>
      </c>
      <c r="R3371">
        <f t="shared" si="789"/>
        <v>794.34017879482496</v>
      </c>
      <c r="S3371">
        <f t="shared" si="790"/>
        <v>828.71036640535942</v>
      </c>
      <c r="T3371">
        <f t="shared" si="791"/>
        <v>-34.370187610534458</v>
      </c>
      <c r="U3371">
        <f t="shared" si="792"/>
        <v>1181.3097963833363</v>
      </c>
    </row>
    <row r="3372" spans="1:21" x14ac:dyDescent="0.25">
      <c r="A3372">
        <v>342.721</v>
      </c>
      <c r="B3372" s="3">
        <v>5.9351000000000003</v>
      </c>
      <c r="C3372" s="3">
        <f t="shared" si="778"/>
        <v>5935.1</v>
      </c>
      <c r="D3372">
        <v>0.8377</v>
      </c>
      <c r="E3372">
        <v>2.9645000000000001</v>
      </c>
      <c r="F3372">
        <v>2.9643999999999999</v>
      </c>
      <c r="G3372">
        <f t="shared" si="779"/>
        <v>-5.6499999999999773E-2</v>
      </c>
      <c r="H3372">
        <f t="shared" si="780"/>
        <v>-5.6599999999999984E-2</v>
      </c>
      <c r="I3372">
        <f t="shared" si="781"/>
        <v>6.902050628523261</v>
      </c>
      <c r="K3372">
        <f t="shared" si="782"/>
        <v>859.9038632769134</v>
      </c>
      <c r="L3372">
        <f t="shared" si="783"/>
        <v>3.7792769548717568E-2</v>
      </c>
      <c r="M3372">
        <f t="shared" si="784"/>
        <v>3.9146763162274154E-2</v>
      </c>
      <c r="N3372">
        <f t="shared" si="785"/>
        <v>-2.7406619145962027E-3</v>
      </c>
      <c r="O3372">
        <f t="shared" si="786"/>
        <v>2.7406619145962027E-3</v>
      </c>
      <c r="P3372">
        <f t="shared" si="787"/>
        <v>-12.322068544770239</v>
      </c>
      <c r="Q3372">
        <f t="shared" si="788"/>
        <v>-4.4786099209986455E-2</v>
      </c>
      <c r="R3372">
        <f t="shared" si="789"/>
        <v>793.72763455737436</v>
      </c>
      <c r="S3372">
        <f t="shared" si="790"/>
        <v>828.70631815504089</v>
      </c>
      <c r="T3372">
        <f t="shared" si="791"/>
        <v>-34.978683597666532</v>
      </c>
      <c r="U3372">
        <f t="shared" si="792"/>
        <v>1223.5083062256656</v>
      </c>
    </row>
    <row r="3373" spans="1:21" x14ac:dyDescent="0.25">
      <c r="A3373">
        <v>342.82</v>
      </c>
      <c r="B3373" s="3">
        <v>5.9393000000000002</v>
      </c>
      <c r="C3373" s="3">
        <f t="shared" si="778"/>
        <v>5939.3</v>
      </c>
      <c r="D3373">
        <v>0.83579999999999999</v>
      </c>
      <c r="E3373">
        <v>2.9643999999999999</v>
      </c>
      <c r="F3373">
        <v>2.9641999999999999</v>
      </c>
      <c r="G3373">
        <f t="shared" si="779"/>
        <v>-5.6599999999999984E-2</v>
      </c>
      <c r="H3373">
        <f t="shared" si="780"/>
        <v>-5.6799999999999962E-2</v>
      </c>
      <c r="I3373">
        <f t="shared" si="781"/>
        <v>6.9013521582285877</v>
      </c>
      <c r="K3373">
        <f t="shared" si="782"/>
        <v>860.59946860101638</v>
      </c>
      <c r="L3373">
        <f t="shared" si="783"/>
        <v>3.7893972173325553E-2</v>
      </c>
      <c r="M3373">
        <f t="shared" si="784"/>
        <v>3.9249061078119471E-2</v>
      </c>
      <c r="N3373">
        <f t="shared" si="785"/>
        <v>-2.7428787036081837E-3</v>
      </c>
      <c r="O3373">
        <f t="shared" si="786"/>
        <v>2.7428787036081837E-3</v>
      </c>
      <c r="P3373">
        <f t="shared" si="787"/>
        <v>-12.322438796703938</v>
      </c>
      <c r="Q3373">
        <f t="shared" si="788"/>
        <v>-4.4784879976029854E-2</v>
      </c>
      <c r="R3373">
        <f t="shared" si="789"/>
        <v>794.36695835681837</v>
      </c>
      <c r="S3373">
        <f t="shared" si="790"/>
        <v>828.71054274384926</v>
      </c>
      <c r="T3373">
        <f t="shared" si="791"/>
        <v>-34.343584387030887</v>
      </c>
      <c r="U3373">
        <f t="shared" si="792"/>
        <v>1179.4817885491118</v>
      </c>
    </row>
    <row r="3374" spans="1:21" x14ac:dyDescent="0.25">
      <c r="A3374">
        <v>342.92099999999999</v>
      </c>
      <c r="B3374" s="3">
        <v>5.9363999999999999</v>
      </c>
      <c r="C3374" s="3">
        <f t="shared" si="778"/>
        <v>5936.4</v>
      </c>
      <c r="D3374">
        <v>0.84099999999999997</v>
      </c>
      <c r="E3374">
        <v>2.9643999999999999</v>
      </c>
      <c r="F3374">
        <v>2.9641999999999999</v>
      </c>
      <c r="G3374">
        <f t="shared" si="779"/>
        <v>-5.6599999999999984E-2</v>
      </c>
      <c r="H3374">
        <f t="shared" si="780"/>
        <v>-5.6799999999999962E-2</v>
      </c>
      <c r="I3374">
        <f t="shared" si="781"/>
        <v>6.9013521582285877</v>
      </c>
      <c r="K3374">
        <f t="shared" si="782"/>
        <v>860.17926109189182</v>
      </c>
      <c r="L3374">
        <f t="shared" si="783"/>
        <v>3.7893972173325553E-2</v>
      </c>
      <c r="M3374">
        <f t="shared" si="784"/>
        <v>3.9248399424755623E-2</v>
      </c>
      <c r="N3374">
        <f t="shared" si="785"/>
        <v>-2.7415393709422425E-3</v>
      </c>
      <c r="O3374">
        <f t="shared" si="786"/>
        <v>2.7415393709422425E-3</v>
      </c>
      <c r="P3374">
        <f t="shared" si="787"/>
        <v>-12.322215096385783</v>
      </c>
      <c r="Q3374">
        <f t="shared" si="788"/>
        <v>-4.4785616608996132E-2</v>
      </c>
      <c r="R3374">
        <f t="shared" si="789"/>
        <v>793.98075068354626</v>
      </c>
      <c r="S3374">
        <f t="shared" si="790"/>
        <v>828.70799050834603</v>
      </c>
      <c r="T3374">
        <f t="shared" si="791"/>
        <v>-34.727239824799767</v>
      </c>
      <c r="U3374">
        <f t="shared" si="792"/>
        <v>1205.9811858491589</v>
      </c>
    </row>
    <row r="3375" spans="1:21" x14ac:dyDescent="0.25">
      <c r="A3375">
        <v>343.02</v>
      </c>
      <c r="B3375" s="3">
        <v>5.9377000000000004</v>
      </c>
      <c r="C3375" s="3">
        <f t="shared" si="778"/>
        <v>5937.7000000000007</v>
      </c>
      <c r="D3375">
        <v>0.83840000000000003</v>
      </c>
      <c r="E3375">
        <v>2.9643000000000002</v>
      </c>
      <c r="F3375">
        <v>2.9641999999999999</v>
      </c>
      <c r="G3375">
        <f t="shared" si="779"/>
        <v>-5.6699999999999751E-2</v>
      </c>
      <c r="H3375">
        <f t="shared" si="780"/>
        <v>-5.6799999999999962E-2</v>
      </c>
      <c r="I3375">
        <f t="shared" si="781"/>
        <v>6.9011193505049935</v>
      </c>
      <c r="K3375">
        <f t="shared" si="782"/>
        <v>860.3966542855843</v>
      </c>
      <c r="L3375">
        <f t="shared" si="783"/>
        <v>3.7927706381502523E-2</v>
      </c>
      <c r="M3375">
        <f t="shared" si="784"/>
        <v>3.9282475937472042E-2</v>
      </c>
      <c r="N3375">
        <f t="shared" si="785"/>
        <v>-2.7422321634743749E-3</v>
      </c>
      <c r="O3375">
        <f t="shared" si="786"/>
        <v>2.7422321634743749E-3</v>
      </c>
      <c r="P3375">
        <f t="shared" si="787"/>
        <v>-12.322330808154513</v>
      </c>
      <c r="Q3375">
        <f t="shared" si="788"/>
        <v>-4.478523557310346E-2</v>
      </c>
      <c r="R3375">
        <f t="shared" si="789"/>
        <v>794.18055449734265</v>
      </c>
      <c r="S3375">
        <f t="shared" si="790"/>
        <v>828.70931075769045</v>
      </c>
      <c r="T3375">
        <f t="shared" si="791"/>
        <v>-34.528756260347791</v>
      </c>
      <c r="U3375">
        <f t="shared" si="792"/>
        <v>1192.2350088865066</v>
      </c>
    </row>
    <row r="3376" spans="1:21" x14ac:dyDescent="0.25">
      <c r="A3376">
        <v>343.12099999999998</v>
      </c>
      <c r="B3376" s="3">
        <v>5.9397000000000002</v>
      </c>
      <c r="C3376" s="3">
        <f t="shared" si="778"/>
        <v>5939.7</v>
      </c>
      <c r="D3376">
        <v>0.83840000000000003</v>
      </c>
      <c r="E3376">
        <v>2.9643000000000002</v>
      </c>
      <c r="F3376">
        <v>2.9641999999999999</v>
      </c>
      <c r="G3376">
        <f t="shared" si="779"/>
        <v>-5.6699999999999751E-2</v>
      </c>
      <c r="H3376">
        <f t="shared" si="780"/>
        <v>-5.6799999999999962E-2</v>
      </c>
      <c r="I3376">
        <f t="shared" si="781"/>
        <v>6.9011193505049935</v>
      </c>
      <c r="K3376">
        <f t="shared" si="782"/>
        <v>860.68646234401945</v>
      </c>
      <c r="L3376">
        <f t="shared" si="783"/>
        <v>3.7927706381502523E-2</v>
      </c>
      <c r="M3376">
        <f t="shared" si="784"/>
        <v>3.9282932265530368E-2</v>
      </c>
      <c r="N3376">
        <f t="shared" si="785"/>
        <v>-2.7431558723350845E-3</v>
      </c>
      <c r="O3376">
        <f t="shared" si="786"/>
        <v>2.7431558723350845E-3</v>
      </c>
      <c r="P3376">
        <f t="shared" si="787"/>
        <v>-12.322485091468883</v>
      </c>
      <c r="Q3376">
        <f t="shared" si="788"/>
        <v>-4.4784727533230061E-2</v>
      </c>
      <c r="R3376">
        <f t="shared" si="789"/>
        <v>794.44691318617515</v>
      </c>
      <c r="S3376">
        <f t="shared" si="790"/>
        <v>828.71107085497192</v>
      </c>
      <c r="T3376">
        <f t="shared" si="791"/>
        <v>-34.26415766879677</v>
      </c>
      <c r="U3376">
        <f t="shared" si="792"/>
        <v>1174.0325007521644</v>
      </c>
    </row>
    <row r="3377" spans="1:21" x14ac:dyDescent="0.25">
      <c r="A3377">
        <v>343.221</v>
      </c>
      <c r="B3377" s="3">
        <v>5.9409999999999998</v>
      </c>
      <c r="C3377" s="3">
        <f t="shared" si="778"/>
        <v>5941</v>
      </c>
      <c r="D3377">
        <v>0.83509999999999995</v>
      </c>
      <c r="E3377">
        <v>2.9643000000000002</v>
      </c>
      <c r="F3377">
        <v>2.9641000000000002</v>
      </c>
      <c r="G3377">
        <f t="shared" si="779"/>
        <v>-5.6699999999999751E-2</v>
      </c>
      <c r="H3377">
        <f t="shared" si="780"/>
        <v>-5.6899999999999729E-2</v>
      </c>
      <c r="I3377">
        <f t="shared" si="781"/>
        <v>6.9008865349274178</v>
      </c>
      <c r="K3377">
        <f t="shared" si="782"/>
        <v>860.90388096237348</v>
      </c>
      <c r="L3377">
        <f t="shared" si="783"/>
        <v>3.7961442865826631E-2</v>
      </c>
      <c r="M3377">
        <f t="shared" si="784"/>
        <v>3.931701109442727E-2</v>
      </c>
      <c r="N3377">
        <f t="shared" si="785"/>
        <v>-2.7438487458963049E-3</v>
      </c>
      <c r="O3377">
        <f t="shared" si="786"/>
        <v>2.7438487458963049E-3</v>
      </c>
      <c r="P3377">
        <f t="shared" si="787"/>
        <v>-12.322600821842851</v>
      </c>
      <c r="Q3377">
        <f t="shared" si="788"/>
        <v>-4.4784346452771392E-2</v>
      </c>
      <c r="R3377">
        <f t="shared" si="789"/>
        <v>794.64673932757796</v>
      </c>
      <c r="S3377">
        <f t="shared" si="790"/>
        <v>828.71239094747148</v>
      </c>
      <c r="T3377">
        <f t="shared" si="791"/>
        <v>-34.065651619893515</v>
      </c>
      <c r="U3377">
        <f t="shared" si="792"/>
        <v>1160.4686202879536</v>
      </c>
    </row>
    <row r="3378" spans="1:21" x14ac:dyDescent="0.25">
      <c r="A3378">
        <v>343.32</v>
      </c>
      <c r="B3378" s="3">
        <v>5.9443000000000001</v>
      </c>
      <c r="C3378" s="3">
        <f t="shared" si="778"/>
        <v>5944.3</v>
      </c>
      <c r="D3378">
        <v>0.83579999999999999</v>
      </c>
      <c r="E3378">
        <v>2.9641000000000002</v>
      </c>
      <c r="F3378">
        <v>2.9639000000000002</v>
      </c>
      <c r="G3378">
        <f t="shared" si="779"/>
        <v>-5.6899999999999729E-2</v>
      </c>
      <c r="H3378">
        <f t="shared" si="780"/>
        <v>-5.7099999999999707E-2</v>
      </c>
      <c r="I3378">
        <f t="shared" si="781"/>
        <v>6.8999553354489676</v>
      </c>
      <c r="K3378">
        <f t="shared" si="782"/>
        <v>861.49833020813537</v>
      </c>
      <c r="L3378">
        <f t="shared" si="783"/>
        <v>3.8096391079654346E-2</v>
      </c>
      <c r="M3378">
        <f t="shared" si="784"/>
        <v>3.9452895320426486E-2</v>
      </c>
      <c r="N3378">
        <f t="shared" si="785"/>
        <v>-2.7457430113127313E-3</v>
      </c>
      <c r="O3378">
        <f t="shared" si="786"/>
        <v>2.7457430113127313E-3</v>
      </c>
      <c r="P3378">
        <f t="shared" si="787"/>
        <v>-12.322917231279328</v>
      </c>
      <c r="Q3378">
        <f t="shared" si="788"/>
        <v>-4.4783304606792355E-2</v>
      </c>
      <c r="R3378">
        <f t="shared" si="789"/>
        <v>795.19308647090122</v>
      </c>
      <c r="S3378">
        <f t="shared" si="790"/>
        <v>828.71599930297918</v>
      </c>
      <c r="T3378">
        <f t="shared" si="791"/>
        <v>-33.522912832077964</v>
      </c>
      <c r="U3378">
        <f t="shared" si="792"/>
        <v>1123.7856847470973</v>
      </c>
    </row>
    <row r="3379" spans="1:21" x14ac:dyDescent="0.25">
      <c r="A3379">
        <v>343.42099999999999</v>
      </c>
      <c r="B3379" s="3">
        <v>5.9429999999999996</v>
      </c>
      <c r="C3379" s="3">
        <f t="shared" si="778"/>
        <v>5943</v>
      </c>
      <c r="D3379">
        <v>0.83640000000000003</v>
      </c>
      <c r="E3379">
        <v>2.9639000000000002</v>
      </c>
      <c r="F3379">
        <v>2.9639000000000002</v>
      </c>
      <c r="G3379">
        <f t="shared" si="779"/>
        <v>-5.7099999999999707E-2</v>
      </c>
      <c r="H3379">
        <f t="shared" si="780"/>
        <v>-5.7099999999999707E-2</v>
      </c>
      <c r="I3379">
        <f t="shared" si="781"/>
        <v>6.8994897671256696</v>
      </c>
      <c r="K3379">
        <f t="shared" si="782"/>
        <v>861.36804323080491</v>
      </c>
      <c r="L3379">
        <f t="shared" si="783"/>
        <v>3.8163867462945686E-2</v>
      </c>
      <c r="M3379">
        <f t="shared" si="784"/>
        <v>3.9520166555511417E-2</v>
      </c>
      <c r="N3379">
        <f t="shared" si="785"/>
        <v>-2.7453275309265866E-3</v>
      </c>
      <c r="O3379">
        <f t="shared" si="786"/>
        <v>2.7453275309265866E-3</v>
      </c>
      <c r="P3379">
        <f t="shared" si="787"/>
        <v>-12.322847829943656</v>
      </c>
      <c r="Q3379">
        <f t="shared" si="788"/>
        <v>-4.4783533121004741E-2</v>
      </c>
      <c r="R3379">
        <f t="shared" si="789"/>
        <v>795.07334282481133</v>
      </c>
      <c r="S3379">
        <f t="shared" si="790"/>
        <v>828.71520794639343</v>
      </c>
      <c r="T3379">
        <f t="shared" si="791"/>
        <v>-33.6418651215821</v>
      </c>
      <c r="U3379">
        <f t="shared" si="792"/>
        <v>1131.7750888587223</v>
      </c>
    </row>
    <row r="3380" spans="1:21" x14ac:dyDescent="0.25">
      <c r="A3380">
        <v>343.52</v>
      </c>
      <c r="B3380" s="3">
        <v>5.9439000000000002</v>
      </c>
      <c r="C3380" s="3">
        <f t="shared" si="778"/>
        <v>5943.9000000000005</v>
      </c>
      <c r="D3380">
        <v>0.8377</v>
      </c>
      <c r="E3380">
        <v>2.9639000000000002</v>
      </c>
      <c r="F3380">
        <v>2.9636999999999998</v>
      </c>
      <c r="G3380">
        <f t="shared" si="779"/>
        <v>-5.7099999999999707E-2</v>
      </c>
      <c r="H3380">
        <f t="shared" si="780"/>
        <v>-5.7300000000000129E-2</v>
      </c>
      <c r="I3380">
        <f t="shared" si="781"/>
        <v>6.8990241988023699</v>
      </c>
      <c r="K3380">
        <f t="shared" si="782"/>
        <v>861.55662434577732</v>
      </c>
      <c r="L3380">
        <f t="shared" si="783"/>
        <v>3.8231348399606853E-2</v>
      </c>
      <c r="M3380">
        <f t="shared" si="784"/>
        <v>3.9587944429581766E-2</v>
      </c>
      <c r="N3380">
        <f t="shared" si="785"/>
        <v>-2.7459283827971845E-3</v>
      </c>
      <c r="O3380">
        <f t="shared" si="786"/>
        <v>2.7459283827971845E-3</v>
      </c>
      <c r="P3380">
        <f t="shared" si="787"/>
        <v>-12.322948195757622</v>
      </c>
      <c r="Q3380">
        <f t="shared" si="788"/>
        <v>-4.4783202652475915E-2</v>
      </c>
      <c r="R3380">
        <f t="shared" si="789"/>
        <v>795.24666382090982</v>
      </c>
      <c r="S3380">
        <f t="shared" si="790"/>
        <v>828.71635236061945</v>
      </c>
      <c r="T3380">
        <f t="shared" si="791"/>
        <v>-33.469688539709637</v>
      </c>
      <c r="U3380">
        <f t="shared" si="792"/>
        <v>1120.2200509451707</v>
      </c>
    </row>
    <row r="3381" spans="1:21" x14ac:dyDescent="0.25">
      <c r="A3381">
        <v>343.62</v>
      </c>
      <c r="B3381" s="3">
        <v>5.9370000000000003</v>
      </c>
      <c r="C3381" s="3">
        <f t="shared" si="778"/>
        <v>5937</v>
      </c>
      <c r="D3381">
        <v>0.83709999999999996</v>
      </c>
      <c r="E3381">
        <v>2.9638</v>
      </c>
      <c r="F3381">
        <v>2.9636999999999998</v>
      </c>
      <c r="G3381">
        <f t="shared" si="779"/>
        <v>-5.7199999999999918E-2</v>
      </c>
      <c r="H3381">
        <f t="shared" si="780"/>
        <v>-5.7300000000000129E-2</v>
      </c>
      <c r="I3381">
        <f t="shared" si="781"/>
        <v>6.8987914303486839</v>
      </c>
      <c r="K3381">
        <f t="shared" si="782"/>
        <v>860.5855184840583</v>
      </c>
      <c r="L3381">
        <f t="shared" si="783"/>
        <v>3.8265088298727684E-2</v>
      </c>
      <c r="M3381">
        <f t="shared" si="784"/>
        <v>3.9620155237846046E-2</v>
      </c>
      <c r="N3381">
        <f t="shared" si="785"/>
        <v>-2.7428330573604338E-3</v>
      </c>
      <c r="O3381">
        <f t="shared" si="786"/>
        <v>2.7428330573604338E-3</v>
      </c>
      <c r="P3381">
        <f t="shared" si="787"/>
        <v>-12.322431172564352</v>
      </c>
      <c r="Q3381">
        <f t="shared" si="788"/>
        <v>-4.4784905081466118E-2</v>
      </c>
      <c r="R3381">
        <f t="shared" si="789"/>
        <v>794.35413846567712</v>
      </c>
      <c r="S3381">
        <f t="shared" si="790"/>
        <v>828.71045576845768</v>
      </c>
      <c r="T3381">
        <f t="shared" si="791"/>
        <v>-34.356317302780553</v>
      </c>
      <c r="U3381">
        <f t="shared" si="792"/>
        <v>1180.3565386093385</v>
      </c>
    </row>
    <row r="3382" spans="1:21" x14ac:dyDescent="0.25">
      <c r="A3382">
        <v>343.721</v>
      </c>
      <c r="B3382" s="3">
        <v>5.9370000000000003</v>
      </c>
      <c r="C3382" s="3">
        <f t="shared" si="778"/>
        <v>5937</v>
      </c>
      <c r="D3382">
        <v>0.83840000000000003</v>
      </c>
      <c r="E3382">
        <v>2.9638</v>
      </c>
      <c r="F3382">
        <v>2.9636999999999998</v>
      </c>
      <c r="G3382">
        <f t="shared" si="779"/>
        <v>-5.7199999999999918E-2</v>
      </c>
      <c r="H3382">
        <f t="shared" si="780"/>
        <v>-5.7300000000000129E-2</v>
      </c>
      <c r="I3382">
        <f t="shared" si="781"/>
        <v>6.8987914303486839</v>
      </c>
      <c r="K3382">
        <f t="shared" si="782"/>
        <v>860.5855184840583</v>
      </c>
      <c r="L3382">
        <f t="shared" si="783"/>
        <v>3.8265088298727684E-2</v>
      </c>
      <c r="M3382">
        <f t="shared" si="784"/>
        <v>3.9620155237846046E-2</v>
      </c>
      <c r="N3382">
        <f t="shared" si="785"/>
        <v>-2.7428330573604338E-3</v>
      </c>
      <c r="O3382">
        <f t="shared" si="786"/>
        <v>2.7428330573604338E-3</v>
      </c>
      <c r="P3382">
        <f t="shared" si="787"/>
        <v>-12.322431172564352</v>
      </c>
      <c r="Q3382">
        <f t="shared" si="788"/>
        <v>-4.4784905081466118E-2</v>
      </c>
      <c r="R3382">
        <f t="shared" si="789"/>
        <v>794.35413846567712</v>
      </c>
      <c r="S3382">
        <f t="shared" si="790"/>
        <v>828.71045576845768</v>
      </c>
      <c r="T3382">
        <f t="shared" si="791"/>
        <v>-34.356317302780553</v>
      </c>
      <c r="U3382">
        <f t="shared" si="792"/>
        <v>1180.3565386093385</v>
      </c>
    </row>
    <row r="3383" spans="1:21" x14ac:dyDescent="0.25">
      <c r="A3383">
        <v>343.82100000000003</v>
      </c>
      <c r="B3383" s="3">
        <v>5.9416000000000002</v>
      </c>
      <c r="C3383" s="3">
        <f t="shared" si="778"/>
        <v>5941.6</v>
      </c>
      <c r="D3383">
        <v>0.83909999999999996</v>
      </c>
      <c r="E3383">
        <v>2.9638</v>
      </c>
      <c r="F3383">
        <v>2.9636999999999998</v>
      </c>
      <c r="G3383">
        <f t="shared" si="779"/>
        <v>-5.7199999999999918E-2</v>
      </c>
      <c r="H3383">
        <f t="shared" si="780"/>
        <v>-5.7300000000000129E-2</v>
      </c>
      <c r="I3383">
        <f t="shared" si="781"/>
        <v>6.8987914303486839</v>
      </c>
      <c r="K3383">
        <f t="shared" si="782"/>
        <v>861.25230194119604</v>
      </c>
      <c r="L3383">
        <f t="shared" si="783"/>
        <v>3.8265088298727684E-2</v>
      </c>
      <c r="M3383">
        <f t="shared" si="784"/>
        <v>3.9621205146540661E-2</v>
      </c>
      <c r="N3383">
        <f t="shared" si="785"/>
        <v>-2.7449583046391269E-3</v>
      </c>
      <c r="O3383">
        <f t="shared" si="786"/>
        <v>2.7449583046391269E-3</v>
      </c>
      <c r="P3383">
        <f t="shared" si="787"/>
        <v>-12.322786155492093</v>
      </c>
      <c r="Q3383">
        <f t="shared" si="788"/>
        <v>-4.4783736195462845E-2</v>
      </c>
      <c r="R3383">
        <f t="shared" si="789"/>
        <v>794.96696780150569</v>
      </c>
      <c r="S3383">
        <f t="shared" si="790"/>
        <v>828.7145046487941</v>
      </c>
      <c r="T3383">
        <f t="shared" si="791"/>
        <v>-33.747536847288416</v>
      </c>
      <c r="U3383">
        <f t="shared" si="792"/>
        <v>1138.8962432590893</v>
      </c>
    </row>
    <row r="3384" spans="1:21" x14ac:dyDescent="0.25">
      <c r="A3384">
        <v>343.92099999999999</v>
      </c>
      <c r="B3384" s="3">
        <v>5.9413</v>
      </c>
      <c r="C3384" s="3">
        <f t="shared" si="778"/>
        <v>5941.3</v>
      </c>
      <c r="D3384">
        <v>0.83909999999999996</v>
      </c>
      <c r="E3384">
        <v>2.9636999999999998</v>
      </c>
      <c r="F3384">
        <v>2.9636</v>
      </c>
      <c r="G3384">
        <f t="shared" si="779"/>
        <v>-5.7300000000000129E-2</v>
      </c>
      <c r="H3384">
        <f t="shared" si="780"/>
        <v>-5.7399999999999896E-2</v>
      </c>
      <c r="I3384">
        <f t="shared" si="781"/>
        <v>6.8983258934413119</v>
      </c>
      <c r="K3384">
        <f t="shared" si="782"/>
        <v>861.26693516303442</v>
      </c>
      <c r="L3384">
        <f t="shared" si="783"/>
        <v>3.833257151230391E-2</v>
      </c>
      <c r="M3384">
        <f t="shared" si="784"/>
        <v>3.9688711401400643E-2</v>
      </c>
      <c r="N3384">
        <f t="shared" si="785"/>
        <v>-2.7450047302002554E-3</v>
      </c>
      <c r="O3384">
        <f t="shared" si="786"/>
        <v>2.7450047302002554E-3</v>
      </c>
      <c r="P3384">
        <f t="shared" si="787"/>
        <v>-12.322793910244638</v>
      </c>
      <c r="Q3384">
        <f t="shared" si="788"/>
        <v>-4.478371066140422E-2</v>
      </c>
      <c r="R3384">
        <f t="shared" si="789"/>
        <v>794.98041716680166</v>
      </c>
      <c r="S3384">
        <f t="shared" si="790"/>
        <v>828.71459308170017</v>
      </c>
      <c r="T3384">
        <f t="shared" si="791"/>
        <v>-33.734175914898515</v>
      </c>
      <c r="U3384">
        <f t="shared" si="792"/>
        <v>1137.994624657319</v>
      </c>
    </row>
    <row r="3385" spans="1:21" x14ac:dyDescent="0.25">
      <c r="A3385">
        <v>344.02</v>
      </c>
      <c r="B3385" s="3">
        <v>5.9466000000000001</v>
      </c>
      <c r="C3385" s="3">
        <f t="shared" si="778"/>
        <v>5946.6</v>
      </c>
      <c r="D3385">
        <v>0.8417</v>
      </c>
      <c r="E3385">
        <v>2.9636</v>
      </c>
      <c r="F3385">
        <v>2.9634999999999998</v>
      </c>
      <c r="G3385">
        <f t="shared" si="779"/>
        <v>-5.7399999999999896E-2</v>
      </c>
      <c r="H3385">
        <f t="shared" si="780"/>
        <v>-5.7500000000000107E-2</v>
      </c>
      <c r="I3385">
        <f t="shared" si="781"/>
        <v>6.8978603722419018</v>
      </c>
      <c r="K3385">
        <f t="shared" si="782"/>
        <v>862.09341434774092</v>
      </c>
      <c r="L3385">
        <f t="shared" si="783"/>
        <v>3.840005700294933E-2</v>
      </c>
      <c r="M3385">
        <f t="shared" si="784"/>
        <v>3.9757498255588684E-2</v>
      </c>
      <c r="N3385">
        <f t="shared" si="785"/>
        <v>-2.7476387625773521E-3</v>
      </c>
      <c r="O3385">
        <f t="shared" si="786"/>
        <v>2.7476387625773521E-3</v>
      </c>
      <c r="P3385">
        <f t="shared" si="787"/>
        <v>-12.323233905173629</v>
      </c>
      <c r="Q3385">
        <f t="shared" si="788"/>
        <v>-4.4782261943596822E-2</v>
      </c>
      <c r="R3385">
        <f t="shared" si="789"/>
        <v>795.74001446330442</v>
      </c>
      <c r="S3385">
        <f t="shared" si="790"/>
        <v>828.71960949207107</v>
      </c>
      <c r="T3385">
        <f t="shared" si="791"/>
        <v>-32.979595028766653</v>
      </c>
      <c r="U3385">
        <f t="shared" si="792"/>
        <v>1087.65368826145</v>
      </c>
    </row>
    <row r="3386" spans="1:21" x14ac:dyDescent="0.25">
      <c r="A3386">
        <v>344.12</v>
      </c>
      <c r="B3386" s="3">
        <v>5.9439000000000002</v>
      </c>
      <c r="C3386" s="3">
        <f t="shared" si="778"/>
        <v>5943.9000000000005</v>
      </c>
      <c r="D3386">
        <v>0.8417</v>
      </c>
      <c r="E3386">
        <v>2.9636</v>
      </c>
      <c r="F3386">
        <v>2.9634</v>
      </c>
      <c r="G3386">
        <f t="shared" si="779"/>
        <v>-5.7399999999999896E-2</v>
      </c>
      <c r="H3386">
        <f t="shared" si="780"/>
        <v>-5.7599999999999874E-2</v>
      </c>
      <c r="I3386">
        <f t="shared" si="781"/>
        <v>6.8976276116421982</v>
      </c>
      <c r="K3386">
        <f t="shared" si="782"/>
        <v>861.73106677541659</v>
      </c>
      <c r="L3386">
        <f t="shared" si="783"/>
        <v>3.8433801456207894E-2</v>
      </c>
      <c r="M3386">
        <f t="shared" si="784"/>
        <v>3.9790672160999088E-2</v>
      </c>
      <c r="N3386">
        <f t="shared" si="785"/>
        <v>-2.7464837400596222E-3</v>
      </c>
      <c r="O3386">
        <f t="shared" si="786"/>
        <v>2.7464837400596222E-3</v>
      </c>
      <c r="P3386">
        <f t="shared" si="787"/>
        <v>-12.323040963642685</v>
      </c>
      <c r="Q3386">
        <f t="shared" si="788"/>
        <v>-4.4782897205981567E-2</v>
      </c>
      <c r="R3386">
        <f t="shared" si="789"/>
        <v>795.40699050000308</v>
      </c>
      <c r="S3386">
        <f t="shared" si="790"/>
        <v>828.71741003433681</v>
      </c>
      <c r="T3386">
        <f t="shared" si="791"/>
        <v>-33.310419534333732</v>
      </c>
      <c r="U3386">
        <f t="shared" si="792"/>
        <v>1109.5840495533223</v>
      </c>
    </row>
    <row r="3387" spans="1:21" x14ac:dyDescent="0.25">
      <c r="A3387">
        <v>344.22</v>
      </c>
      <c r="B3387" s="3">
        <v>5.9476000000000004</v>
      </c>
      <c r="C3387" s="3">
        <f t="shared" si="778"/>
        <v>5947.6</v>
      </c>
      <c r="D3387">
        <v>0.84040000000000004</v>
      </c>
      <c r="E3387">
        <v>2.9636</v>
      </c>
      <c r="F3387">
        <v>2.9634</v>
      </c>
      <c r="G3387">
        <f t="shared" si="779"/>
        <v>-5.7399999999999896E-2</v>
      </c>
      <c r="H3387">
        <f t="shared" si="780"/>
        <v>-5.7599999999999874E-2</v>
      </c>
      <c r="I3387">
        <f t="shared" si="781"/>
        <v>6.8976276116421982</v>
      </c>
      <c r="K3387">
        <f t="shared" si="782"/>
        <v>862.26748309249274</v>
      </c>
      <c r="L3387">
        <f t="shared" si="783"/>
        <v>3.8433801456207894E-2</v>
      </c>
      <c r="M3387">
        <f t="shared" si="784"/>
        <v>3.979151679526409E-2</v>
      </c>
      <c r="N3387">
        <f t="shared" si="785"/>
        <v>-2.7481934665171538E-3</v>
      </c>
      <c r="O3387">
        <f t="shared" si="786"/>
        <v>2.7481934665171538E-3</v>
      </c>
      <c r="P3387">
        <f t="shared" si="787"/>
        <v>-12.323326568222353</v>
      </c>
      <c r="Q3387">
        <f t="shared" si="788"/>
        <v>-4.4781956856429925E-2</v>
      </c>
      <c r="R3387">
        <f t="shared" si="789"/>
        <v>795.89999614887586</v>
      </c>
      <c r="S3387">
        <f t="shared" si="790"/>
        <v>828.72066565852094</v>
      </c>
      <c r="T3387">
        <f t="shared" si="791"/>
        <v>-32.820669509645086</v>
      </c>
      <c r="U3387">
        <f t="shared" si="792"/>
        <v>1077.1963470613466</v>
      </c>
    </row>
    <row r="3388" spans="1:21" x14ac:dyDescent="0.25">
      <c r="A3388">
        <v>344.32100000000003</v>
      </c>
      <c r="B3388" s="3">
        <v>5.9397000000000002</v>
      </c>
      <c r="C3388" s="3">
        <f t="shared" si="778"/>
        <v>5939.7</v>
      </c>
      <c r="D3388">
        <v>0.8417</v>
      </c>
      <c r="E3388">
        <v>2.9636</v>
      </c>
      <c r="F3388">
        <v>2.9634</v>
      </c>
      <c r="G3388">
        <f t="shared" si="779"/>
        <v>-5.7399999999999896E-2</v>
      </c>
      <c r="H3388">
        <f t="shared" si="780"/>
        <v>-5.7599999999999874E-2</v>
      </c>
      <c r="I3388">
        <f t="shared" si="781"/>
        <v>6.8976276116421982</v>
      </c>
      <c r="K3388">
        <f t="shared" si="782"/>
        <v>861.12216176684353</v>
      </c>
      <c r="L3388">
        <f t="shared" si="783"/>
        <v>3.8433801456207894E-2</v>
      </c>
      <c r="M3388">
        <f t="shared" si="784"/>
        <v>3.9789713386968552E-2</v>
      </c>
      <c r="N3388">
        <f t="shared" si="785"/>
        <v>-2.744542969486207E-3</v>
      </c>
      <c r="O3388">
        <f t="shared" si="786"/>
        <v>2.744542969486207E-3</v>
      </c>
      <c r="P3388">
        <f t="shared" si="787"/>
        <v>-12.322716779891746</v>
      </c>
      <c r="Q3388">
        <f t="shared" si="788"/>
        <v>-4.4783964629796946E-2</v>
      </c>
      <c r="R3388">
        <f t="shared" si="789"/>
        <v>794.84735917719229</v>
      </c>
      <c r="S3388">
        <f t="shared" si="790"/>
        <v>828.71371347838112</v>
      </c>
      <c r="T3388">
        <f t="shared" si="791"/>
        <v>-33.866354301188835</v>
      </c>
      <c r="U3388">
        <f t="shared" si="792"/>
        <v>1146.9299536536514</v>
      </c>
    </row>
    <row r="3389" spans="1:21" x14ac:dyDescent="0.25">
      <c r="A3389">
        <v>344.42099999999999</v>
      </c>
      <c r="B3389" s="3">
        <v>5.9476000000000004</v>
      </c>
      <c r="C3389" s="3">
        <f t="shared" si="778"/>
        <v>5947.6</v>
      </c>
      <c r="D3389">
        <v>0.84299999999999997</v>
      </c>
      <c r="E3389">
        <v>2.9636</v>
      </c>
      <c r="F3389">
        <v>2.9632000000000001</v>
      </c>
      <c r="G3389">
        <f t="shared" si="779"/>
        <v>-5.7399999999999896E-2</v>
      </c>
      <c r="H3389">
        <f t="shared" si="780"/>
        <v>-5.7799999999999851E-2</v>
      </c>
      <c r="I3389">
        <f t="shared" si="781"/>
        <v>6.8971620904427891</v>
      </c>
      <c r="K3389">
        <f t="shared" si="782"/>
        <v>862.3256814917296</v>
      </c>
      <c r="L3389">
        <f t="shared" si="783"/>
        <v>3.8501293778981899E-2</v>
      </c>
      <c r="M3389">
        <f t="shared" si="784"/>
        <v>3.9859100756492405E-2</v>
      </c>
      <c r="N3389">
        <f t="shared" si="785"/>
        <v>-2.7483787478857582E-3</v>
      </c>
      <c r="O3389">
        <f t="shared" si="786"/>
        <v>2.7483787478857582E-3</v>
      </c>
      <c r="P3389">
        <f t="shared" si="787"/>
        <v>-12.32335751970381</v>
      </c>
      <c r="Q3389">
        <f t="shared" si="788"/>
        <v>-4.4781854951677191E-2</v>
      </c>
      <c r="R3389">
        <f t="shared" si="789"/>
        <v>795.95348481903397</v>
      </c>
      <c r="S3389">
        <f t="shared" si="790"/>
        <v>828.72101841863821</v>
      </c>
      <c r="T3389">
        <f t="shared" si="791"/>
        <v>-32.767533599604235</v>
      </c>
      <c r="U3389">
        <f t="shared" si="792"/>
        <v>1073.7112582011925</v>
      </c>
    </row>
    <row r="3390" spans="1:21" x14ac:dyDescent="0.25">
      <c r="A3390">
        <v>344.52100000000002</v>
      </c>
      <c r="B3390" s="3">
        <v>5.9466000000000001</v>
      </c>
      <c r="C3390" s="3">
        <f t="shared" si="778"/>
        <v>5946.6</v>
      </c>
      <c r="D3390">
        <v>0.84040000000000004</v>
      </c>
      <c r="E3390">
        <v>2.9632999999999998</v>
      </c>
      <c r="F3390">
        <v>2.9632000000000001</v>
      </c>
      <c r="G3390">
        <f t="shared" si="779"/>
        <v>-5.7700000000000085E-2</v>
      </c>
      <c r="H3390">
        <f t="shared" si="780"/>
        <v>-5.7799999999999851E-2</v>
      </c>
      <c r="I3390">
        <f t="shared" si="781"/>
        <v>6.8964639028914556</v>
      </c>
      <c r="K3390">
        <f t="shared" si="782"/>
        <v>862.26798019007845</v>
      </c>
      <c r="L3390">
        <f t="shared" si="783"/>
        <v>3.8602527138834719E-2</v>
      </c>
      <c r="M3390">
        <f t="shared" si="784"/>
        <v>3.9960243260614411E-2</v>
      </c>
      <c r="N3390">
        <f t="shared" si="785"/>
        <v>-2.7481945131401938E-3</v>
      </c>
      <c r="O3390">
        <f t="shared" si="786"/>
        <v>2.7481945131401938E-3</v>
      </c>
      <c r="P3390">
        <f t="shared" si="787"/>
        <v>-12.323326743061589</v>
      </c>
      <c r="Q3390">
        <f t="shared" si="788"/>
        <v>-4.4781956280787252E-2</v>
      </c>
      <c r="R3390">
        <f t="shared" si="789"/>
        <v>795.90045368484027</v>
      </c>
      <c r="S3390">
        <f t="shared" si="790"/>
        <v>828.72066765122986</v>
      </c>
      <c r="T3390">
        <f t="shared" si="791"/>
        <v>-32.820213966389588</v>
      </c>
      <c r="U3390">
        <f t="shared" si="792"/>
        <v>1077.166444799594</v>
      </c>
    </row>
    <row r="3391" spans="1:21" x14ac:dyDescent="0.25">
      <c r="A3391">
        <v>344.62</v>
      </c>
      <c r="B3391" s="3">
        <v>5.9452999999999996</v>
      </c>
      <c r="C3391" s="3">
        <f t="shared" si="778"/>
        <v>5945.2999999999993</v>
      </c>
      <c r="D3391">
        <v>0.84240000000000004</v>
      </c>
      <c r="E3391">
        <v>2.9632000000000001</v>
      </c>
      <c r="F3391">
        <v>2.9630999999999998</v>
      </c>
      <c r="G3391">
        <f t="shared" si="779"/>
        <v>-5.7799999999999851E-2</v>
      </c>
      <c r="H3391">
        <f t="shared" si="780"/>
        <v>-5.7900000000000063E-2</v>
      </c>
      <c r="I3391">
        <f t="shared" si="781"/>
        <v>6.8959984445238982</v>
      </c>
      <c r="K3391">
        <f t="shared" si="782"/>
        <v>862.1376654632445</v>
      </c>
      <c r="L3391">
        <f t="shared" si="783"/>
        <v>3.867002173929257E-2</v>
      </c>
      <c r="M3391">
        <f t="shared" si="784"/>
        <v>4.0027532669171841E-2</v>
      </c>
      <c r="N3391">
        <f t="shared" si="785"/>
        <v>-2.747778944249644E-3</v>
      </c>
      <c r="O3391">
        <f t="shared" si="786"/>
        <v>2.747778944249644E-3</v>
      </c>
      <c r="P3391">
        <f t="shared" si="787"/>
        <v>-12.323257322328633</v>
      </c>
      <c r="Q3391">
        <f t="shared" si="788"/>
        <v>-4.4782184843677054E-2</v>
      </c>
      <c r="R3391">
        <f t="shared" si="789"/>
        <v>795.78068548080091</v>
      </c>
      <c r="S3391">
        <f t="shared" si="790"/>
        <v>828.71987640859254</v>
      </c>
      <c r="T3391">
        <f t="shared" si="791"/>
        <v>-32.939190927791628</v>
      </c>
      <c r="U3391">
        <f t="shared" si="792"/>
        <v>1084.9902989775103</v>
      </c>
    </row>
    <row r="3392" spans="1:21" x14ac:dyDescent="0.25">
      <c r="A3392">
        <v>344.721</v>
      </c>
      <c r="B3392" s="3">
        <v>5.9485000000000001</v>
      </c>
      <c r="C3392" s="3">
        <f t="shared" si="778"/>
        <v>5948.5</v>
      </c>
      <c r="D3392">
        <v>0.8417</v>
      </c>
      <c r="E3392">
        <v>2.9632000000000001</v>
      </c>
      <c r="F3392">
        <v>2.9630999999999998</v>
      </c>
      <c r="G3392">
        <f t="shared" si="779"/>
        <v>-5.7799999999999851E-2</v>
      </c>
      <c r="H3392">
        <f t="shared" si="780"/>
        <v>-5.7900000000000063E-2</v>
      </c>
      <c r="I3392">
        <f t="shared" si="781"/>
        <v>6.8959984445238982</v>
      </c>
      <c r="K3392">
        <f t="shared" si="782"/>
        <v>862.60170269088371</v>
      </c>
      <c r="L3392">
        <f t="shared" si="783"/>
        <v>3.867002173929257E-2</v>
      </c>
      <c r="M3392">
        <f t="shared" si="784"/>
        <v>4.0028263336249301E-2</v>
      </c>
      <c r="N3392">
        <f t="shared" si="785"/>
        <v>-2.749257975927314E-3</v>
      </c>
      <c r="O3392">
        <f t="shared" si="786"/>
        <v>2.749257975927314E-3</v>
      </c>
      <c r="P3392">
        <f t="shared" si="787"/>
        <v>-12.323504397953508</v>
      </c>
      <c r="Q3392">
        <f t="shared" si="788"/>
        <v>-4.4781371376254334E-2</v>
      </c>
      <c r="R3392">
        <f t="shared" si="789"/>
        <v>796.2071678561864</v>
      </c>
      <c r="S3392">
        <f t="shared" si="790"/>
        <v>828.72269226510377</v>
      </c>
      <c r="T3392">
        <f t="shared" si="791"/>
        <v>-32.515524408917372</v>
      </c>
      <c r="U3392">
        <f t="shared" si="792"/>
        <v>1057.2593275869015</v>
      </c>
    </row>
    <row r="3393" spans="1:21" x14ac:dyDescent="0.25">
      <c r="A3393">
        <v>344.82100000000003</v>
      </c>
      <c r="B3393" s="3">
        <v>5.9466000000000001</v>
      </c>
      <c r="C3393" s="3">
        <f t="shared" si="778"/>
        <v>5946.6</v>
      </c>
      <c r="D3393">
        <v>0.84299999999999997</v>
      </c>
      <c r="E3393">
        <v>2.9630000000000001</v>
      </c>
      <c r="F3393">
        <v>2.9630999999999998</v>
      </c>
      <c r="G3393">
        <f t="shared" si="779"/>
        <v>-5.7999999999999829E-2</v>
      </c>
      <c r="H3393">
        <f t="shared" si="780"/>
        <v>-5.7900000000000063E-2</v>
      </c>
      <c r="I3393">
        <f t="shared" si="781"/>
        <v>6.8955330018643064</v>
      </c>
      <c r="K3393">
        <f t="shared" si="782"/>
        <v>862.38438687658402</v>
      </c>
      <c r="L3393">
        <f t="shared" si="783"/>
        <v>3.8737518617587494E-2</v>
      </c>
      <c r="M3393">
        <f t="shared" si="784"/>
        <v>4.0095418031845374E-2</v>
      </c>
      <c r="N3393">
        <f t="shared" si="785"/>
        <v>-2.7485651073718711E-3</v>
      </c>
      <c r="O3393">
        <f t="shared" si="786"/>
        <v>2.7485651073718711E-3</v>
      </c>
      <c r="P3393">
        <f t="shared" si="787"/>
        <v>-12.323388651442965</v>
      </c>
      <c r="Q3393">
        <f t="shared" si="788"/>
        <v>-4.4781752453959829E-2</v>
      </c>
      <c r="R3393">
        <f t="shared" si="789"/>
        <v>796.00744008060713</v>
      </c>
      <c r="S3393">
        <f t="shared" si="790"/>
        <v>828.7213732218047</v>
      </c>
      <c r="T3393">
        <f t="shared" si="791"/>
        <v>-32.713933141197572</v>
      </c>
      <c r="U3393">
        <f t="shared" si="792"/>
        <v>1070.2014215667448</v>
      </c>
    </row>
    <row r="3394" spans="1:21" x14ac:dyDescent="0.25">
      <c r="A3394">
        <v>344.92099999999999</v>
      </c>
      <c r="B3394" s="3">
        <v>5.9469000000000003</v>
      </c>
      <c r="C3394" s="3">
        <f t="shared" si="778"/>
        <v>5946.9000000000005</v>
      </c>
      <c r="D3394">
        <v>0.84240000000000004</v>
      </c>
      <c r="E3394">
        <v>2.9630000000000001</v>
      </c>
      <c r="F3394">
        <v>2.9630999999999998</v>
      </c>
      <c r="G3394">
        <f t="shared" si="779"/>
        <v>-5.7999999999999829E-2</v>
      </c>
      <c r="H3394">
        <f t="shared" si="780"/>
        <v>-5.7900000000000063E-2</v>
      </c>
      <c r="I3394">
        <f t="shared" si="781"/>
        <v>6.8955330018643064</v>
      </c>
      <c r="K3394">
        <f t="shared" si="782"/>
        <v>862.42789330312405</v>
      </c>
      <c r="L3394">
        <f t="shared" si="783"/>
        <v>3.8737518617587494E-2</v>
      </c>
      <c r="M3394">
        <f t="shared" si="784"/>
        <v>4.0095486536507581E-2</v>
      </c>
      <c r="N3394">
        <f t="shared" si="785"/>
        <v>-2.7487037759510325E-3</v>
      </c>
      <c r="O3394">
        <f t="shared" si="786"/>
        <v>2.7487037759510325E-3</v>
      </c>
      <c r="P3394">
        <f t="shared" si="787"/>
        <v>-12.32341181641914</v>
      </c>
      <c r="Q3394">
        <f t="shared" si="788"/>
        <v>-4.4781676186241293E-2</v>
      </c>
      <c r="R3394">
        <f t="shared" si="789"/>
        <v>796.04742548715399</v>
      </c>
      <c r="S3394">
        <f t="shared" si="790"/>
        <v>828.72163722171365</v>
      </c>
      <c r="T3394">
        <f t="shared" si="791"/>
        <v>-32.674211734559663</v>
      </c>
      <c r="U3394">
        <f t="shared" si="792"/>
        <v>1067.6041124748363</v>
      </c>
    </row>
    <row r="3395" spans="1:21" x14ac:dyDescent="0.25">
      <c r="A3395">
        <v>345.02100000000002</v>
      </c>
      <c r="B3395" s="3">
        <v>5.9423000000000004</v>
      </c>
      <c r="C3395" s="3">
        <f t="shared" si="778"/>
        <v>5942.3</v>
      </c>
      <c r="D3395">
        <v>0.84630000000000005</v>
      </c>
      <c r="E3395">
        <v>2.9630000000000001</v>
      </c>
      <c r="F3395">
        <v>2.9630999999999998</v>
      </c>
      <c r="G3395">
        <f t="shared" si="779"/>
        <v>-5.7999999999999829E-2</v>
      </c>
      <c r="H3395">
        <f t="shared" si="780"/>
        <v>-5.7900000000000063E-2</v>
      </c>
      <c r="I3395">
        <f t="shared" si="781"/>
        <v>6.8955330018643064</v>
      </c>
      <c r="K3395">
        <f t="shared" si="782"/>
        <v>861.76079476284337</v>
      </c>
      <c r="L3395">
        <f t="shared" si="783"/>
        <v>3.8737518617587494E-2</v>
      </c>
      <c r="M3395">
        <f t="shared" si="784"/>
        <v>4.0094436131687075E-2</v>
      </c>
      <c r="N3395">
        <f t="shared" si="785"/>
        <v>-2.7465775244038845E-3</v>
      </c>
      <c r="O3395">
        <f t="shared" si="786"/>
        <v>2.7465775244038845E-3</v>
      </c>
      <c r="P3395">
        <f t="shared" si="787"/>
        <v>-12.323056629687613</v>
      </c>
      <c r="Q3395">
        <f t="shared" si="788"/>
        <v>-4.4782845624592227E-2</v>
      </c>
      <c r="R3395">
        <f t="shared" si="789"/>
        <v>795.4343139581481</v>
      </c>
      <c r="S3395">
        <f t="shared" si="790"/>
        <v>828.7175886374697</v>
      </c>
      <c r="T3395">
        <f t="shared" si="791"/>
        <v>-33.283274679321607</v>
      </c>
      <c r="U3395">
        <f t="shared" si="792"/>
        <v>1107.7763733791708</v>
      </c>
    </row>
    <row r="3396" spans="1:21" x14ac:dyDescent="0.25">
      <c r="A3396">
        <v>345.12</v>
      </c>
      <c r="B3396" s="3">
        <v>5.9436</v>
      </c>
      <c r="C3396" s="3">
        <f t="shared" si="778"/>
        <v>5943.6</v>
      </c>
      <c r="D3396">
        <v>0.84299999999999997</v>
      </c>
      <c r="E3396">
        <v>2.9630000000000001</v>
      </c>
      <c r="F3396">
        <v>2.9630999999999998</v>
      </c>
      <c r="G3396">
        <f t="shared" si="779"/>
        <v>-5.7999999999999829E-2</v>
      </c>
      <c r="H3396">
        <f t="shared" si="780"/>
        <v>-5.7900000000000063E-2</v>
      </c>
      <c r="I3396">
        <f t="shared" si="781"/>
        <v>6.8955330018643064</v>
      </c>
      <c r="K3396">
        <f t="shared" si="782"/>
        <v>861.94932261118356</v>
      </c>
      <c r="L3396">
        <f t="shared" si="783"/>
        <v>3.8737518617587494E-2</v>
      </c>
      <c r="M3396">
        <f t="shared" si="784"/>
        <v>4.0094732985223307E-2</v>
      </c>
      <c r="N3396">
        <f t="shared" si="785"/>
        <v>-2.7471784215802523E-3</v>
      </c>
      <c r="O3396">
        <f t="shared" si="786"/>
        <v>2.7471784215802523E-3</v>
      </c>
      <c r="P3396">
        <f t="shared" si="787"/>
        <v>-12.323157006471</v>
      </c>
      <c r="Q3396">
        <f t="shared" si="788"/>
        <v>-4.4782515131145229E-2</v>
      </c>
      <c r="R3396">
        <f t="shared" si="789"/>
        <v>795.6075850331672</v>
      </c>
      <c r="S3396">
        <f t="shared" si="790"/>
        <v>828.71873292962891</v>
      </c>
      <c r="T3396">
        <f t="shared" si="791"/>
        <v>-33.111147896461716</v>
      </c>
      <c r="U3396">
        <f t="shared" si="792"/>
        <v>1096.3481150213611</v>
      </c>
    </row>
    <row r="3397" spans="1:21" x14ac:dyDescent="0.25">
      <c r="A3397">
        <v>345.221</v>
      </c>
      <c r="B3397" s="3">
        <v>5.9471999999999996</v>
      </c>
      <c r="C3397" s="3">
        <f t="shared" si="778"/>
        <v>5947.2</v>
      </c>
      <c r="D3397">
        <v>0.8397</v>
      </c>
      <c r="E3397">
        <v>2.9630000000000001</v>
      </c>
      <c r="F3397">
        <v>2.9630999999999998</v>
      </c>
      <c r="G3397">
        <f t="shared" si="779"/>
        <v>-5.7999999999999829E-2</v>
      </c>
      <c r="H3397">
        <f t="shared" si="780"/>
        <v>-5.7900000000000063E-2</v>
      </c>
      <c r="I3397">
        <f t="shared" si="781"/>
        <v>6.8955330018643064</v>
      </c>
      <c r="K3397">
        <f t="shared" si="782"/>
        <v>862.47139972966397</v>
      </c>
      <c r="L3397">
        <f t="shared" si="783"/>
        <v>3.8737518617587494E-2</v>
      </c>
      <c r="M3397">
        <f t="shared" si="784"/>
        <v>4.0095555041169788E-2</v>
      </c>
      <c r="N3397">
        <f t="shared" si="785"/>
        <v>-2.7488424445301944E-3</v>
      </c>
      <c r="O3397">
        <f t="shared" si="786"/>
        <v>2.7488424445301944E-3</v>
      </c>
      <c r="P3397">
        <f t="shared" si="787"/>
        <v>-12.323434981482404</v>
      </c>
      <c r="Q3397">
        <f t="shared" si="788"/>
        <v>-4.4781599918522756E-2</v>
      </c>
      <c r="R3397">
        <f t="shared" si="789"/>
        <v>796.08741087584633</v>
      </c>
      <c r="S3397">
        <f t="shared" si="790"/>
        <v>828.72190121629535</v>
      </c>
      <c r="T3397">
        <f t="shared" si="791"/>
        <v>-32.63449034044902</v>
      </c>
      <c r="U3397">
        <f t="shared" si="792"/>
        <v>1065.0099597808603</v>
      </c>
    </row>
    <row r="3398" spans="1:21" x14ac:dyDescent="0.25">
      <c r="A3398">
        <v>345.32</v>
      </c>
      <c r="B3398" s="3">
        <v>5.9476000000000004</v>
      </c>
      <c r="C3398" s="3">
        <f t="shared" si="778"/>
        <v>5947.6</v>
      </c>
      <c r="D3398">
        <v>0.8417</v>
      </c>
      <c r="E3398">
        <v>2.9630000000000001</v>
      </c>
      <c r="F3398">
        <v>2.9628000000000001</v>
      </c>
      <c r="G3398">
        <f t="shared" si="779"/>
        <v>-5.7999999999999829E-2</v>
      </c>
      <c r="H3398">
        <f t="shared" si="780"/>
        <v>-5.8199999999999807E-2</v>
      </c>
      <c r="I3398">
        <f t="shared" si="781"/>
        <v>6.8948348614368635</v>
      </c>
      <c r="K3398">
        <f t="shared" si="782"/>
        <v>862.61674420444899</v>
      </c>
      <c r="L3398">
        <f t="shared" si="783"/>
        <v>3.883876906064445E-2</v>
      </c>
      <c r="M3398">
        <f t="shared" si="784"/>
        <v>4.0197034341775857E-2</v>
      </c>
      <c r="N3398">
        <f t="shared" si="785"/>
        <v>-2.7493053800809165E-3</v>
      </c>
      <c r="O3398">
        <f t="shared" si="786"/>
        <v>2.7493053800809165E-3</v>
      </c>
      <c r="P3398">
        <f t="shared" si="787"/>
        <v>-12.323512317089662</v>
      </c>
      <c r="Q3398">
        <f t="shared" si="788"/>
        <v>-4.4781345303969856E-2</v>
      </c>
      <c r="R3398">
        <f t="shared" si="789"/>
        <v>796.22099268444163</v>
      </c>
      <c r="S3398">
        <f t="shared" si="790"/>
        <v>828.72278250554427</v>
      </c>
      <c r="T3398">
        <f t="shared" si="791"/>
        <v>-32.501789821102648</v>
      </c>
      <c r="U3398">
        <f t="shared" si="792"/>
        <v>1056.3663415751316</v>
      </c>
    </row>
    <row r="3399" spans="1:21" x14ac:dyDescent="0.25">
      <c r="A3399">
        <v>345.42099999999999</v>
      </c>
      <c r="B3399" s="3">
        <v>5.9425999999999997</v>
      </c>
      <c r="C3399" s="3">
        <f t="shared" si="778"/>
        <v>5942.5999999999995</v>
      </c>
      <c r="D3399">
        <v>0.84240000000000004</v>
      </c>
      <c r="E3399">
        <v>2.9630000000000001</v>
      </c>
      <c r="F3399">
        <v>2.9628000000000001</v>
      </c>
      <c r="G3399">
        <f t="shared" si="779"/>
        <v>-5.7999999999999829E-2</v>
      </c>
      <c r="H3399">
        <f t="shared" si="780"/>
        <v>-5.8199999999999807E-2</v>
      </c>
      <c r="I3399">
        <f t="shared" si="781"/>
        <v>6.8948348614368635</v>
      </c>
      <c r="K3399">
        <f t="shared" si="782"/>
        <v>861.89156367431531</v>
      </c>
      <c r="L3399">
        <f t="shared" si="783"/>
        <v>3.883876906064445E-2</v>
      </c>
      <c r="M3399">
        <f t="shared" si="784"/>
        <v>4.0195892481797772E-2</v>
      </c>
      <c r="N3399">
        <f t="shared" si="785"/>
        <v>-2.7469940030787877E-3</v>
      </c>
      <c r="O3399">
        <f t="shared" si="786"/>
        <v>2.7469940030787877E-3</v>
      </c>
      <c r="P3399">
        <f t="shared" si="787"/>
        <v>-12.323126200134727</v>
      </c>
      <c r="Q3399">
        <f t="shared" si="788"/>
        <v>-4.4782616561321029E-2</v>
      </c>
      <c r="R3399">
        <f t="shared" si="789"/>
        <v>795.55450072293218</v>
      </c>
      <c r="S3399">
        <f t="shared" si="790"/>
        <v>828.71838175100049</v>
      </c>
      <c r="T3399">
        <f t="shared" si="791"/>
        <v>-33.163881028068317</v>
      </c>
      <c r="U3399">
        <f t="shared" si="792"/>
        <v>1099.8430048438697</v>
      </c>
    </row>
    <row r="3400" spans="1:21" x14ac:dyDescent="0.25">
      <c r="A3400">
        <v>345.52100000000002</v>
      </c>
      <c r="B3400" s="3">
        <v>5.9481999999999999</v>
      </c>
      <c r="C3400" s="3">
        <f t="shared" si="778"/>
        <v>5948.2</v>
      </c>
      <c r="D3400">
        <v>0.84240000000000004</v>
      </c>
      <c r="E3400">
        <v>2.9630000000000001</v>
      </c>
      <c r="F3400">
        <v>2.9628000000000001</v>
      </c>
      <c r="G3400">
        <f t="shared" si="779"/>
        <v>-5.7999999999999829E-2</v>
      </c>
      <c r="H3400">
        <f t="shared" si="780"/>
        <v>-5.8199999999999807E-2</v>
      </c>
      <c r="I3400">
        <f t="shared" si="781"/>
        <v>6.8948348614368635</v>
      </c>
      <c r="K3400">
        <f t="shared" si="782"/>
        <v>862.70376586806492</v>
      </c>
      <c r="L3400">
        <f t="shared" si="783"/>
        <v>3.883876906064445E-2</v>
      </c>
      <c r="M3400">
        <f t="shared" si="784"/>
        <v>4.0197171364973229E-2</v>
      </c>
      <c r="N3400">
        <f t="shared" si="785"/>
        <v>-2.7495827453211715E-3</v>
      </c>
      <c r="O3400">
        <f t="shared" si="786"/>
        <v>2.7495827453211715E-3</v>
      </c>
      <c r="P3400">
        <f t="shared" si="787"/>
        <v>-12.323558652750243</v>
      </c>
      <c r="Q3400">
        <f t="shared" si="788"/>
        <v>-4.4781192753087722E-2</v>
      </c>
      <c r="R3400">
        <f t="shared" si="789"/>
        <v>796.30097138647238</v>
      </c>
      <c r="S3400">
        <f t="shared" si="790"/>
        <v>828.72331049662205</v>
      </c>
      <c r="T3400">
        <f t="shared" si="791"/>
        <v>-32.422339110149665</v>
      </c>
      <c r="U3400">
        <f t="shared" si="792"/>
        <v>1051.2080733735406</v>
      </c>
    </row>
    <row r="3401" spans="1:21" x14ac:dyDescent="0.25">
      <c r="A3401">
        <v>345.62</v>
      </c>
      <c r="B3401" s="3">
        <v>5.9476000000000004</v>
      </c>
      <c r="C3401" s="3">
        <f t="shared" si="778"/>
        <v>5947.6</v>
      </c>
      <c r="D3401">
        <v>0.84760000000000002</v>
      </c>
      <c r="E3401">
        <v>2.9630000000000001</v>
      </c>
      <c r="F3401">
        <v>2.9628000000000001</v>
      </c>
      <c r="G3401">
        <f t="shared" si="779"/>
        <v>-5.7999999999999829E-2</v>
      </c>
      <c r="H3401">
        <f t="shared" si="780"/>
        <v>-5.8199999999999807E-2</v>
      </c>
      <c r="I3401">
        <f t="shared" si="781"/>
        <v>6.8948348614368635</v>
      </c>
      <c r="K3401">
        <f t="shared" si="782"/>
        <v>862.61674420444899</v>
      </c>
      <c r="L3401">
        <f t="shared" si="783"/>
        <v>3.883876906064445E-2</v>
      </c>
      <c r="M3401">
        <f t="shared" si="784"/>
        <v>4.0197034341775857E-2</v>
      </c>
      <c r="N3401">
        <f t="shared" si="785"/>
        <v>-2.7493053800809165E-3</v>
      </c>
      <c r="O3401">
        <f t="shared" si="786"/>
        <v>2.7493053800809165E-3</v>
      </c>
      <c r="P3401">
        <f t="shared" si="787"/>
        <v>-12.323512317089662</v>
      </c>
      <c r="Q3401">
        <f t="shared" si="788"/>
        <v>-4.4781345303969856E-2</v>
      </c>
      <c r="R3401">
        <f t="shared" si="789"/>
        <v>796.22099268444163</v>
      </c>
      <c r="S3401">
        <f t="shared" si="790"/>
        <v>828.72278250554427</v>
      </c>
      <c r="T3401">
        <f t="shared" si="791"/>
        <v>-32.501789821102648</v>
      </c>
      <c r="U3401">
        <f t="shared" si="792"/>
        <v>1056.3663415751316</v>
      </c>
    </row>
    <row r="3402" spans="1:21" x14ac:dyDescent="0.25">
      <c r="A3402">
        <v>345.721</v>
      </c>
      <c r="B3402" s="3">
        <v>5.9508000000000001</v>
      </c>
      <c r="C3402" s="3">
        <f t="shared" si="778"/>
        <v>5950.8</v>
      </c>
      <c r="D3402">
        <v>0.84240000000000004</v>
      </c>
      <c r="E3402">
        <v>2.9630000000000001</v>
      </c>
      <c r="F3402">
        <v>2.9628000000000001</v>
      </c>
      <c r="G3402">
        <f t="shared" si="779"/>
        <v>-5.7999999999999829E-2</v>
      </c>
      <c r="H3402">
        <f t="shared" si="780"/>
        <v>-5.8199999999999807E-2</v>
      </c>
      <c r="I3402">
        <f t="shared" si="781"/>
        <v>6.8948348614368635</v>
      </c>
      <c r="K3402">
        <f t="shared" si="782"/>
        <v>863.08085974373444</v>
      </c>
      <c r="L3402">
        <f t="shared" si="783"/>
        <v>3.883876906064445E-2</v>
      </c>
      <c r="M3402">
        <f t="shared" si="784"/>
        <v>4.0197765132161833E-2</v>
      </c>
      <c r="N3402">
        <f t="shared" si="785"/>
        <v>-2.7507846613622788E-3</v>
      </c>
      <c r="O3402">
        <f t="shared" si="786"/>
        <v>2.7507846613622788E-3</v>
      </c>
      <c r="P3402">
        <f t="shared" si="787"/>
        <v>-12.323759444639229</v>
      </c>
      <c r="Q3402">
        <f t="shared" si="788"/>
        <v>-4.478053169926511E-2</v>
      </c>
      <c r="R3402">
        <f t="shared" si="789"/>
        <v>796.64754493646808</v>
      </c>
      <c r="S3402">
        <f t="shared" si="790"/>
        <v>828.72559821181699</v>
      </c>
      <c r="T3402">
        <f t="shared" si="791"/>
        <v>-32.078053275348907</v>
      </c>
      <c r="U3402">
        <f t="shared" si="792"/>
        <v>1029.0015019361228</v>
      </c>
    </row>
    <row r="3403" spans="1:21" x14ac:dyDescent="0.25">
      <c r="A3403">
        <v>345.82</v>
      </c>
      <c r="B3403" s="3">
        <v>5.9448999999999996</v>
      </c>
      <c r="C3403" s="3">
        <f t="shared" si="778"/>
        <v>5944.9</v>
      </c>
      <c r="D3403">
        <v>0.84370000000000001</v>
      </c>
      <c r="E3403">
        <v>2.9630000000000001</v>
      </c>
      <c r="F3403">
        <v>2.9628000000000001</v>
      </c>
      <c r="G3403">
        <f t="shared" si="779"/>
        <v>-5.7999999999999829E-2</v>
      </c>
      <c r="H3403">
        <f t="shared" si="780"/>
        <v>-5.8199999999999807E-2</v>
      </c>
      <c r="I3403">
        <f t="shared" si="781"/>
        <v>6.8948348614368635</v>
      </c>
      <c r="K3403">
        <f t="shared" si="782"/>
        <v>862.2251467181768</v>
      </c>
      <c r="L3403">
        <f t="shared" si="783"/>
        <v>3.883876906064445E-2</v>
      </c>
      <c r="M3403">
        <f t="shared" si="784"/>
        <v>4.0196417737387691E-2</v>
      </c>
      <c r="N3403">
        <f t="shared" si="785"/>
        <v>-2.7480572364997667E-3</v>
      </c>
      <c r="O3403">
        <f t="shared" si="786"/>
        <v>2.7480572364997667E-3</v>
      </c>
      <c r="P3403">
        <f t="shared" si="787"/>
        <v>-12.323303810928881</v>
      </c>
      <c r="Q3403">
        <f t="shared" si="788"/>
        <v>-4.4782031782939491E-2</v>
      </c>
      <c r="R3403">
        <f t="shared" si="789"/>
        <v>795.86108764131973</v>
      </c>
      <c r="S3403">
        <f t="shared" si="790"/>
        <v>828.72040628197556</v>
      </c>
      <c r="T3403">
        <f t="shared" si="791"/>
        <v>-32.859318640655829</v>
      </c>
      <c r="U3403">
        <f t="shared" si="792"/>
        <v>1079.7348215281515</v>
      </c>
    </row>
    <row r="3404" spans="1:21" x14ac:dyDescent="0.25">
      <c r="A3404">
        <v>345.92099999999999</v>
      </c>
      <c r="B3404" s="3">
        <v>5.9524999999999997</v>
      </c>
      <c r="C3404" s="3">
        <f t="shared" si="778"/>
        <v>5952.5</v>
      </c>
      <c r="D3404">
        <v>0.84499999999999997</v>
      </c>
      <c r="E3404">
        <v>2.9624999999999999</v>
      </c>
      <c r="F3404">
        <v>2.9624000000000001</v>
      </c>
      <c r="G3404">
        <f t="shared" si="779"/>
        <v>-5.8499999999999996E-2</v>
      </c>
      <c r="H3404">
        <f t="shared" si="780"/>
        <v>-5.8599999999999763E-2</v>
      </c>
      <c r="I3404">
        <f t="shared" si="781"/>
        <v>6.8927406757739798</v>
      </c>
      <c r="K3404">
        <f t="shared" si="782"/>
        <v>863.58972141826575</v>
      </c>
      <c r="L3404">
        <f t="shared" si="783"/>
        <v>3.9142547730554263E-2</v>
      </c>
      <c r="M3404">
        <f t="shared" si="784"/>
        <v>4.0502345049149277E-2</v>
      </c>
      <c r="N3404">
        <f t="shared" si="785"/>
        <v>-2.7524055943228239E-3</v>
      </c>
      <c r="O3404">
        <f t="shared" si="786"/>
        <v>2.7524055943228239E-3</v>
      </c>
      <c r="P3404">
        <f t="shared" si="787"/>
        <v>-12.324030247786</v>
      </c>
      <c r="Q3404">
        <f t="shared" si="788"/>
        <v>-4.4779640186136803E-2</v>
      </c>
      <c r="R3404">
        <f t="shared" si="789"/>
        <v>797.11522065599866</v>
      </c>
      <c r="S3404">
        <f t="shared" si="790"/>
        <v>828.72868284658477</v>
      </c>
      <c r="T3404">
        <f t="shared" si="791"/>
        <v>-31.61346219058612</v>
      </c>
      <c r="U3404">
        <f t="shared" si="792"/>
        <v>999.41099167561811</v>
      </c>
    </row>
    <row r="3405" spans="1:21" x14ac:dyDescent="0.25">
      <c r="A3405">
        <v>346.02</v>
      </c>
      <c r="B3405" s="3">
        <v>5.9564000000000004</v>
      </c>
      <c r="C3405" s="3">
        <f t="shared" si="778"/>
        <v>5956.4000000000005</v>
      </c>
      <c r="D3405">
        <v>0.84560000000000002</v>
      </c>
      <c r="E3405">
        <v>2.9624000000000001</v>
      </c>
      <c r="F3405">
        <v>2.9624000000000001</v>
      </c>
      <c r="G3405">
        <f t="shared" si="779"/>
        <v>-5.8599999999999763E-2</v>
      </c>
      <c r="H3405">
        <f t="shared" si="780"/>
        <v>-5.8599999999999763E-2</v>
      </c>
      <c r="I3405">
        <f t="shared" si="781"/>
        <v>6.8925080094220554</v>
      </c>
      <c r="K3405">
        <f t="shared" si="782"/>
        <v>864.18470487921149</v>
      </c>
      <c r="L3405">
        <f t="shared" si="783"/>
        <v>3.9176303574538024E-2</v>
      </c>
      <c r="M3405">
        <f t="shared" si="784"/>
        <v>4.053703774647293E-2</v>
      </c>
      <c r="N3405">
        <f t="shared" si="785"/>
        <v>-2.7543018849822258E-3</v>
      </c>
      <c r="O3405">
        <f t="shared" si="786"/>
        <v>2.7543018849822258E-3</v>
      </c>
      <c r="P3405">
        <f t="shared" si="787"/>
        <v>-12.324347069009402</v>
      </c>
      <c r="Q3405">
        <f t="shared" si="788"/>
        <v>-4.4778597226274135E-2</v>
      </c>
      <c r="R3405">
        <f t="shared" si="789"/>
        <v>797.66204331380322</v>
      </c>
      <c r="S3405">
        <f t="shared" si="790"/>
        <v>828.73229056481705</v>
      </c>
      <c r="T3405">
        <f t="shared" si="791"/>
        <v>-31.070247251013825</v>
      </c>
      <c r="U3405">
        <f t="shared" si="792"/>
        <v>965.36026423913211</v>
      </c>
    </row>
    <row r="3406" spans="1:21" x14ac:dyDescent="0.25">
      <c r="A3406">
        <v>346.12</v>
      </c>
      <c r="B3406" s="3">
        <v>5.9512</v>
      </c>
      <c r="C3406" s="3">
        <f t="shared" si="778"/>
        <v>5951.2</v>
      </c>
      <c r="D3406">
        <v>0.84760000000000002</v>
      </c>
      <c r="E3406">
        <v>2.9622999999999999</v>
      </c>
      <c r="F3406">
        <v>2.9621</v>
      </c>
      <c r="G3406">
        <f t="shared" si="779"/>
        <v>-5.8699999999999974E-2</v>
      </c>
      <c r="H3406">
        <f t="shared" si="780"/>
        <v>-5.8899999999999952E-2</v>
      </c>
      <c r="I3406">
        <f t="shared" si="781"/>
        <v>6.8915773675763008</v>
      </c>
      <c r="K3406">
        <f t="shared" si="782"/>
        <v>863.54686054884667</v>
      </c>
      <c r="L3406">
        <f t="shared" si="783"/>
        <v>3.9311334927248788E-2</v>
      </c>
      <c r="M3406">
        <f t="shared" si="784"/>
        <v>4.0671064757667574E-2</v>
      </c>
      <c r="N3406">
        <f t="shared" si="785"/>
        <v>-2.7522684453575763E-3</v>
      </c>
      <c r="O3406">
        <f t="shared" si="786"/>
        <v>2.7522684453575763E-3</v>
      </c>
      <c r="P3406">
        <f t="shared" si="787"/>
        <v>-12.324007334365559</v>
      </c>
      <c r="Q3406">
        <f t="shared" si="788"/>
        <v>-4.4779715618067699E-2</v>
      </c>
      <c r="R3406">
        <f t="shared" si="789"/>
        <v>797.07582970040437</v>
      </c>
      <c r="S3406">
        <f t="shared" si="790"/>
        <v>828.72842188030415</v>
      </c>
      <c r="T3406">
        <f t="shared" si="791"/>
        <v>-31.652592179899784</v>
      </c>
      <c r="U3406">
        <f t="shared" si="792"/>
        <v>1001.886591707053</v>
      </c>
    </row>
    <row r="3407" spans="1:21" x14ac:dyDescent="0.25">
      <c r="A3407">
        <v>346.221</v>
      </c>
      <c r="B3407" s="3">
        <v>5.9501999999999997</v>
      </c>
      <c r="C3407" s="3">
        <f t="shared" si="778"/>
        <v>5950.2</v>
      </c>
      <c r="D3407">
        <v>0.85019999999999996</v>
      </c>
      <c r="E3407">
        <v>2.9622999999999999</v>
      </c>
      <c r="F3407">
        <v>2.9621</v>
      </c>
      <c r="G3407">
        <f t="shared" si="779"/>
        <v>-5.8699999999999974E-2</v>
      </c>
      <c r="H3407">
        <f t="shared" si="780"/>
        <v>-5.8899999999999952E-2</v>
      </c>
      <c r="I3407">
        <f t="shared" si="781"/>
        <v>6.8915773675763008</v>
      </c>
      <c r="K3407">
        <f t="shared" si="782"/>
        <v>863.40175588750969</v>
      </c>
      <c r="L3407">
        <f t="shared" si="783"/>
        <v>3.9311334927248788E-2</v>
      </c>
      <c r="M3407">
        <f t="shared" si="784"/>
        <v>4.0670836277725643E-2</v>
      </c>
      <c r="N3407">
        <f t="shared" si="785"/>
        <v>-2.75180595144995E-3</v>
      </c>
      <c r="O3407">
        <f t="shared" si="786"/>
        <v>2.75180595144995E-3</v>
      </c>
      <c r="P3407">
        <f t="shared" si="787"/>
        <v>-12.323930066329348</v>
      </c>
      <c r="Q3407">
        <f t="shared" si="788"/>
        <v>-4.4779969989716888E-2</v>
      </c>
      <c r="R3407">
        <f t="shared" si="789"/>
        <v>796.94246997075709</v>
      </c>
      <c r="S3407">
        <f t="shared" si="790"/>
        <v>828.72754181114567</v>
      </c>
      <c r="T3407">
        <f t="shared" si="791"/>
        <v>-31.785071840388582</v>
      </c>
      <c r="U3407">
        <f t="shared" si="792"/>
        <v>1010.2907918986632</v>
      </c>
    </row>
    <row r="3408" spans="1:21" x14ac:dyDescent="0.25">
      <c r="A3408">
        <v>346.32</v>
      </c>
      <c r="B3408" s="3">
        <v>5.9518000000000004</v>
      </c>
      <c r="C3408" s="3">
        <f t="shared" si="778"/>
        <v>5951.8</v>
      </c>
      <c r="D3408">
        <v>0.8417</v>
      </c>
      <c r="E3408">
        <v>2.9622999999999999</v>
      </c>
      <c r="F3408">
        <v>2.9620000000000002</v>
      </c>
      <c r="G3408">
        <f t="shared" si="779"/>
        <v>-5.8699999999999974E-2</v>
      </c>
      <c r="H3408">
        <f t="shared" si="780"/>
        <v>-5.8999999999999719E-2</v>
      </c>
      <c r="I3408">
        <f t="shared" si="781"/>
        <v>6.8913447090783579</v>
      </c>
      <c r="K3408">
        <f t="shared" si="782"/>
        <v>863.66308046662618</v>
      </c>
      <c r="L3408">
        <f t="shared" si="783"/>
        <v>3.934509532967595E-2</v>
      </c>
      <c r="M3408">
        <f t="shared" si="784"/>
        <v>4.0705008158489285E-2</v>
      </c>
      <c r="N3408">
        <f t="shared" si="785"/>
        <v>-2.7526387669545376E-3</v>
      </c>
      <c r="O3408">
        <f t="shared" si="786"/>
        <v>2.7526387669545376E-3</v>
      </c>
      <c r="P3408">
        <f t="shared" si="787"/>
        <v>-12.324069204035936</v>
      </c>
      <c r="Q3408">
        <f t="shared" si="788"/>
        <v>-4.4779511941189364E-2</v>
      </c>
      <c r="R3408">
        <f t="shared" si="789"/>
        <v>797.18264264026993</v>
      </c>
      <c r="S3408">
        <f t="shared" si="790"/>
        <v>828.72912651421984</v>
      </c>
      <c r="T3408">
        <f t="shared" si="791"/>
        <v>-31.54648387394991</v>
      </c>
      <c r="U3408">
        <f t="shared" si="792"/>
        <v>995.18064480938176</v>
      </c>
    </row>
    <row r="3409" spans="1:21" x14ac:dyDescent="0.25">
      <c r="A3409">
        <v>346.42099999999999</v>
      </c>
      <c r="B3409" s="3">
        <v>5.9564000000000004</v>
      </c>
      <c r="C3409" s="3">
        <f t="shared" si="778"/>
        <v>5956.4000000000005</v>
      </c>
      <c r="D3409">
        <v>0.84889999999999999</v>
      </c>
      <c r="E3409">
        <v>2.9621</v>
      </c>
      <c r="F3409">
        <v>2.9620000000000002</v>
      </c>
      <c r="G3409">
        <f t="shared" si="779"/>
        <v>-5.8899999999999952E-2</v>
      </c>
      <c r="H3409">
        <f t="shared" si="780"/>
        <v>-5.8999999999999719E-2</v>
      </c>
      <c r="I3409">
        <f t="shared" si="781"/>
        <v>6.8908794392063601</v>
      </c>
      <c r="K3409">
        <f t="shared" si="782"/>
        <v>864.38894375519851</v>
      </c>
      <c r="L3409">
        <f t="shared" si="783"/>
        <v>3.9412612715428556E-2</v>
      </c>
      <c r="M3409">
        <f t="shared" si="784"/>
        <v>4.0773668479282668E-2</v>
      </c>
      <c r="N3409">
        <f t="shared" si="785"/>
        <v>-2.7549521049218548E-3</v>
      </c>
      <c r="O3409">
        <f t="shared" si="786"/>
        <v>2.7549521049218548E-3</v>
      </c>
      <c r="P3409">
        <f t="shared" si="787"/>
        <v>-12.324455707728653</v>
      </c>
      <c r="Q3409">
        <f t="shared" si="788"/>
        <v>-4.4778239605307343E-2</v>
      </c>
      <c r="R3409">
        <f t="shared" si="789"/>
        <v>797.84975024219091</v>
      </c>
      <c r="S3409">
        <f t="shared" si="790"/>
        <v>828.73352738814913</v>
      </c>
      <c r="T3409">
        <f t="shared" si="791"/>
        <v>-30.88377714595822</v>
      </c>
      <c r="U3409">
        <f t="shared" si="792"/>
        <v>953.80769080121127</v>
      </c>
    </row>
    <row r="3410" spans="1:21" x14ac:dyDescent="0.25">
      <c r="A3410">
        <v>346.52</v>
      </c>
      <c r="B3410" s="3">
        <v>5.9471999999999996</v>
      </c>
      <c r="C3410" s="3">
        <f t="shared" si="778"/>
        <v>5947.2</v>
      </c>
      <c r="D3410">
        <v>0.84560000000000002</v>
      </c>
      <c r="E3410">
        <v>2.9619</v>
      </c>
      <c r="F3410">
        <v>2.9620000000000002</v>
      </c>
      <c r="G3410">
        <f t="shared" si="779"/>
        <v>-5.909999999999993E-2</v>
      </c>
      <c r="H3410">
        <f t="shared" si="780"/>
        <v>-5.8999999999999719E-2</v>
      </c>
      <c r="I3410">
        <f t="shared" si="781"/>
        <v>6.8904141693343641</v>
      </c>
      <c r="K3410">
        <f t="shared" si="782"/>
        <v>863.11212270343367</v>
      </c>
      <c r="L3410">
        <f t="shared" si="783"/>
        <v>3.9480134660086111E-2</v>
      </c>
      <c r="M3410">
        <f t="shared" si="784"/>
        <v>4.0839179957859566E-2</v>
      </c>
      <c r="N3410">
        <f t="shared" si="785"/>
        <v>-2.7508822619501262E-3</v>
      </c>
      <c r="O3410">
        <f t="shared" si="786"/>
        <v>2.7508822619501262E-3</v>
      </c>
      <c r="P3410">
        <f t="shared" si="787"/>
        <v>-12.323775750064041</v>
      </c>
      <c r="Q3410">
        <f t="shared" si="788"/>
        <v>-4.4780478018941791E-2</v>
      </c>
      <c r="R3410">
        <f t="shared" si="789"/>
        <v>796.67628009218527</v>
      </c>
      <c r="S3410">
        <f t="shared" si="790"/>
        <v>828.72578396626375</v>
      </c>
      <c r="T3410">
        <f t="shared" si="791"/>
        <v>-32.049503874078482</v>
      </c>
      <c r="U3410">
        <f t="shared" si="792"/>
        <v>1027.1706985745716</v>
      </c>
    </row>
    <row r="3411" spans="1:21" x14ac:dyDescent="0.25">
      <c r="A3411">
        <v>346.62</v>
      </c>
      <c r="B3411" s="3">
        <v>5.9554999999999998</v>
      </c>
      <c r="C3411" s="3">
        <f t="shared" si="778"/>
        <v>5955.5</v>
      </c>
      <c r="D3411">
        <v>0.85419999999999996</v>
      </c>
      <c r="E3411">
        <v>2.9619</v>
      </c>
      <c r="F3411">
        <v>2.9620000000000002</v>
      </c>
      <c r="G3411">
        <f t="shared" si="779"/>
        <v>-5.909999999999993E-2</v>
      </c>
      <c r="H3411">
        <f t="shared" si="780"/>
        <v>-5.8999999999999719E-2</v>
      </c>
      <c r="I3411">
        <f t="shared" si="781"/>
        <v>6.8904141693343641</v>
      </c>
      <c r="K3411">
        <f t="shared" si="782"/>
        <v>864.3166947068031</v>
      </c>
      <c r="L3411">
        <f t="shared" si="783"/>
        <v>3.9480134660086111E-2</v>
      </c>
      <c r="M3411">
        <f t="shared" si="784"/>
        <v>4.0841076661513639E-2</v>
      </c>
      <c r="N3411">
        <f t="shared" si="785"/>
        <v>-2.7547216094095553E-3</v>
      </c>
      <c r="O3411">
        <f t="shared" si="786"/>
        <v>2.7547216094095553E-3</v>
      </c>
      <c r="P3411">
        <f t="shared" si="787"/>
        <v>-12.324417196329343</v>
      </c>
      <c r="Q3411">
        <f t="shared" si="788"/>
        <v>-4.4778366377839107E-2</v>
      </c>
      <c r="R3411">
        <f t="shared" si="789"/>
        <v>797.78334997853483</v>
      </c>
      <c r="S3411">
        <f t="shared" si="790"/>
        <v>828.73308896182186</v>
      </c>
      <c r="T3411">
        <f t="shared" si="791"/>
        <v>-30.949738983287034</v>
      </c>
      <c r="U3411">
        <f t="shared" si="792"/>
        <v>957.88634313359717</v>
      </c>
    </row>
    <row r="3412" spans="1:21" x14ac:dyDescent="0.25">
      <c r="A3412">
        <v>346.721</v>
      </c>
      <c r="B3412" s="3">
        <v>5.9518000000000004</v>
      </c>
      <c r="C3412" s="3">
        <f t="shared" si="778"/>
        <v>5951.8</v>
      </c>
      <c r="D3412">
        <v>0.84889999999999999</v>
      </c>
      <c r="E3412">
        <v>2.9619</v>
      </c>
      <c r="F3412">
        <v>2.9618000000000002</v>
      </c>
      <c r="G3412">
        <f t="shared" si="779"/>
        <v>-5.909999999999993E-2</v>
      </c>
      <c r="H3412">
        <f t="shared" si="780"/>
        <v>-5.9199999999999697E-2</v>
      </c>
      <c r="I3412">
        <f t="shared" si="781"/>
        <v>6.889948915170331</v>
      </c>
      <c r="K3412">
        <f t="shared" si="782"/>
        <v>863.83804485041844</v>
      </c>
      <c r="L3412">
        <f t="shared" si="783"/>
        <v>3.9547658884427205E-2</v>
      </c>
      <c r="M3412">
        <f t="shared" si="784"/>
        <v>4.0907847209919142E-2</v>
      </c>
      <c r="N3412">
        <f t="shared" si="785"/>
        <v>-2.7531957874958025E-3</v>
      </c>
      <c r="O3412">
        <f t="shared" si="786"/>
        <v>2.7531957874958025E-3</v>
      </c>
      <c r="P3412">
        <f t="shared" si="787"/>
        <v>-12.324162266689628</v>
      </c>
      <c r="Q3412">
        <f t="shared" si="788"/>
        <v>-4.4779205579891665E-2</v>
      </c>
      <c r="R3412">
        <f t="shared" si="789"/>
        <v>797.34344556140445</v>
      </c>
      <c r="S3412">
        <f t="shared" si="790"/>
        <v>828.73018632041021</v>
      </c>
      <c r="T3412">
        <f t="shared" si="791"/>
        <v>-31.386740759005761</v>
      </c>
      <c r="U3412">
        <f t="shared" si="792"/>
        <v>985.12749547303349</v>
      </c>
    </row>
    <row r="3413" spans="1:21" x14ac:dyDescent="0.25">
      <c r="A3413">
        <v>346.82</v>
      </c>
      <c r="B3413" s="3">
        <v>5.9512</v>
      </c>
      <c r="C3413" s="3">
        <f t="shared" si="778"/>
        <v>5951.2</v>
      </c>
      <c r="D3413">
        <v>0.84830000000000005</v>
      </c>
      <c r="E3413">
        <v>2.9619</v>
      </c>
      <c r="F3413">
        <v>2.9618000000000002</v>
      </c>
      <c r="G3413">
        <f t="shared" si="779"/>
        <v>-5.909999999999993E-2</v>
      </c>
      <c r="H3413">
        <f t="shared" si="780"/>
        <v>-5.9199999999999697E-2</v>
      </c>
      <c r="I3413">
        <f t="shared" si="781"/>
        <v>6.889948915170331</v>
      </c>
      <c r="K3413">
        <f t="shared" si="782"/>
        <v>863.75096147616011</v>
      </c>
      <c r="L3413">
        <f t="shared" si="783"/>
        <v>3.9547658884427205E-2</v>
      </c>
      <c r="M3413">
        <f t="shared" si="784"/>
        <v>4.090771008955299E-2</v>
      </c>
      <c r="N3413">
        <f t="shared" si="785"/>
        <v>-2.752918225564443E-3</v>
      </c>
      <c r="O3413">
        <f t="shared" si="786"/>
        <v>2.752918225564443E-3</v>
      </c>
      <c r="P3413">
        <f t="shared" si="787"/>
        <v>-12.324115893628239</v>
      </c>
      <c r="Q3413">
        <f t="shared" si="788"/>
        <v>-4.477935823895391E-2</v>
      </c>
      <c r="R3413">
        <f t="shared" si="789"/>
        <v>797.26341107467215</v>
      </c>
      <c r="S3413">
        <f t="shared" si="790"/>
        <v>828.72965823237928</v>
      </c>
      <c r="T3413">
        <f t="shared" si="791"/>
        <v>-31.46624715770713</v>
      </c>
      <c r="U3413">
        <f t="shared" si="792"/>
        <v>990.12471018991209</v>
      </c>
    </row>
    <row r="3414" spans="1:21" x14ac:dyDescent="0.25">
      <c r="A3414">
        <v>346.92099999999999</v>
      </c>
      <c r="B3414" s="3">
        <v>5.9531000000000001</v>
      </c>
      <c r="C3414" s="3">
        <f t="shared" si="778"/>
        <v>5953.1</v>
      </c>
      <c r="D3414">
        <v>0.84560000000000002</v>
      </c>
      <c r="E3414">
        <v>2.9618000000000002</v>
      </c>
      <c r="F3414">
        <v>2.9618000000000002</v>
      </c>
      <c r="G3414">
        <f t="shared" si="779"/>
        <v>-5.9199999999999697E-2</v>
      </c>
      <c r="H3414">
        <f t="shared" si="780"/>
        <v>-5.9199999999999697E-2</v>
      </c>
      <c r="I3414">
        <f t="shared" si="781"/>
        <v>6.8897162959422964</v>
      </c>
      <c r="K3414">
        <f t="shared" si="782"/>
        <v>864.05589784677829</v>
      </c>
      <c r="L3414">
        <f t="shared" si="783"/>
        <v>3.958142156653785E-2</v>
      </c>
      <c r="M3414">
        <f t="shared" si="784"/>
        <v>4.0941952920568632E-2</v>
      </c>
      <c r="N3414">
        <f t="shared" si="785"/>
        <v>-2.75389004547199E-3</v>
      </c>
      <c r="O3414">
        <f t="shared" si="786"/>
        <v>2.75389004547199E-3</v>
      </c>
      <c r="P3414">
        <f t="shared" si="787"/>
        <v>-12.324278259872662</v>
      </c>
      <c r="Q3414">
        <f t="shared" si="788"/>
        <v>-4.4778823738004764E-2</v>
      </c>
      <c r="R3414">
        <f t="shared" si="789"/>
        <v>797.54366445827975</v>
      </c>
      <c r="S3414">
        <f t="shared" si="790"/>
        <v>828.73150711914366</v>
      </c>
      <c r="T3414">
        <f t="shared" si="791"/>
        <v>-31.187842660863907</v>
      </c>
      <c r="U3414">
        <f t="shared" si="792"/>
        <v>972.6815298388027</v>
      </c>
    </row>
    <row r="3415" spans="1:21" x14ac:dyDescent="0.25">
      <c r="A3415">
        <v>347.02</v>
      </c>
      <c r="B3415" s="3">
        <v>5.9564000000000004</v>
      </c>
      <c r="C3415" s="3">
        <f t="shared" si="778"/>
        <v>5956.4000000000005</v>
      </c>
      <c r="D3415">
        <v>0.83909999999999996</v>
      </c>
      <c r="E3415">
        <v>2.9617</v>
      </c>
      <c r="F3415">
        <v>2.9617</v>
      </c>
      <c r="G3415">
        <f t="shared" si="779"/>
        <v>-5.9299999999999908E-2</v>
      </c>
      <c r="H3415">
        <f t="shared" si="780"/>
        <v>-5.9299999999999908E-2</v>
      </c>
      <c r="I3415">
        <f t="shared" si="781"/>
        <v>6.8892510653402077</v>
      </c>
      <c r="K3415">
        <f t="shared" si="782"/>
        <v>864.59325455079193</v>
      </c>
      <c r="L3415">
        <f t="shared" si="783"/>
        <v>3.9648949210673516E-2</v>
      </c>
      <c r="M3415">
        <f t="shared" si="784"/>
        <v>4.1010326679690533E-2</v>
      </c>
      <c r="N3415">
        <f t="shared" si="785"/>
        <v>-2.7556025540045599E-3</v>
      </c>
      <c r="O3415">
        <f t="shared" si="786"/>
        <v>2.7556025540045599E-3</v>
      </c>
      <c r="P3415">
        <f t="shared" si="787"/>
        <v>-12.324564386649445</v>
      </c>
      <c r="Q3415">
        <f t="shared" si="788"/>
        <v>-4.4777881858311851E-2</v>
      </c>
      <c r="R3415">
        <f t="shared" si="789"/>
        <v>798.03752287520297</v>
      </c>
      <c r="S3415">
        <f t="shared" si="790"/>
        <v>828.73476453052683</v>
      </c>
      <c r="T3415">
        <f t="shared" si="791"/>
        <v>-30.697241655323865</v>
      </c>
      <c r="U3415">
        <f t="shared" si="792"/>
        <v>942.32064524535065</v>
      </c>
    </row>
    <row r="3416" spans="1:21" x14ac:dyDescent="0.25">
      <c r="A3416">
        <v>347.12099999999998</v>
      </c>
      <c r="B3416" s="3">
        <v>5.9499000000000004</v>
      </c>
      <c r="C3416" s="3">
        <f t="shared" si="778"/>
        <v>5949.9000000000005</v>
      </c>
      <c r="D3416">
        <v>0.84889999999999999</v>
      </c>
      <c r="E3416">
        <v>2.9615999999999998</v>
      </c>
      <c r="F3416">
        <v>2.9615999999999998</v>
      </c>
      <c r="G3416">
        <f t="shared" si="779"/>
        <v>-5.9400000000000119E-2</v>
      </c>
      <c r="H3416">
        <f t="shared" si="780"/>
        <v>-5.9400000000000119E-2</v>
      </c>
      <c r="I3416">
        <f t="shared" si="781"/>
        <v>6.888785850446081</v>
      </c>
      <c r="K3416">
        <f t="shared" si="782"/>
        <v>863.70807993903838</v>
      </c>
      <c r="L3416">
        <f t="shared" si="783"/>
        <v>3.9716479134877872E-2</v>
      </c>
      <c r="M3416">
        <f t="shared" si="784"/>
        <v>4.1076462819284322E-2</v>
      </c>
      <c r="N3416">
        <f t="shared" si="785"/>
        <v>-2.7527810106194144E-3</v>
      </c>
      <c r="O3416">
        <f t="shared" si="786"/>
        <v>2.7527810106194144E-3</v>
      </c>
      <c r="P3416">
        <f t="shared" si="787"/>
        <v>-12.324092968865974</v>
      </c>
      <c r="Q3416">
        <f t="shared" si="788"/>
        <v>-4.4779433707173681E-2</v>
      </c>
      <c r="R3416">
        <f t="shared" si="789"/>
        <v>797.22400118966527</v>
      </c>
      <c r="S3416">
        <f t="shared" si="790"/>
        <v>828.72939716000064</v>
      </c>
      <c r="T3416">
        <f t="shared" si="791"/>
        <v>-31.505395970335371</v>
      </c>
      <c r="U3416">
        <f t="shared" si="792"/>
        <v>992.58997524762424</v>
      </c>
    </row>
    <row r="3417" spans="1:21" x14ac:dyDescent="0.25">
      <c r="A3417">
        <v>347.221</v>
      </c>
      <c r="B3417" s="3">
        <v>5.9527999999999999</v>
      </c>
      <c r="C3417" s="3">
        <f t="shared" si="778"/>
        <v>5952.8</v>
      </c>
      <c r="D3417">
        <v>0.84760000000000002</v>
      </c>
      <c r="E3417">
        <v>2.9615999999999998</v>
      </c>
      <c r="F3417">
        <v>2.9615999999999998</v>
      </c>
      <c r="G3417">
        <f t="shared" si="779"/>
        <v>-5.9400000000000119E-2</v>
      </c>
      <c r="H3417">
        <f t="shared" si="780"/>
        <v>-5.9400000000000119E-2</v>
      </c>
      <c r="I3417">
        <f t="shared" si="781"/>
        <v>6.888785850446081</v>
      </c>
      <c r="K3417">
        <f t="shared" si="782"/>
        <v>864.1290539775639</v>
      </c>
      <c r="L3417">
        <f t="shared" si="783"/>
        <v>3.9716479134877872E-2</v>
      </c>
      <c r="M3417">
        <f t="shared" si="784"/>
        <v>4.107712567961555E-2</v>
      </c>
      <c r="N3417">
        <f t="shared" si="785"/>
        <v>-2.7541227864541322E-3</v>
      </c>
      <c r="O3417">
        <f t="shared" si="786"/>
        <v>2.7541227864541322E-3</v>
      </c>
      <c r="P3417">
        <f t="shared" si="787"/>
        <v>-12.324317145571541</v>
      </c>
      <c r="Q3417">
        <f t="shared" si="788"/>
        <v>-4.4778695730464585E-2</v>
      </c>
      <c r="R3417">
        <f t="shared" si="789"/>
        <v>797.61089936064013</v>
      </c>
      <c r="S3417">
        <f t="shared" si="790"/>
        <v>828.73194986997851</v>
      </c>
      <c r="T3417">
        <f t="shared" si="791"/>
        <v>-31.121050509338374</v>
      </c>
      <c r="U3417">
        <f t="shared" si="792"/>
        <v>968.51978480479033</v>
      </c>
    </row>
    <row r="3418" spans="1:21" x14ac:dyDescent="0.25">
      <c r="A3418">
        <v>347.32</v>
      </c>
      <c r="B3418" s="3">
        <v>5.9603999999999999</v>
      </c>
      <c r="C3418" s="3">
        <f t="shared" si="778"/>
        <v>5960.4</v>
      </c>
      <c r="D3418">
        <v>0.84760000000000002</v>
      </c>
      <c r="E3418">
        <v>2.9615</v>
      </c>
      <c r="F3418">
        <v>2.9615</v>
      </c>
      <c r="G3418">
        <f t="shared" si="779"/>
        <v>-5.9499999999999886E-2</v>
      </c>
      <c r="H3418">
        <f t="shared" si="780"/>
        <v>-5.9499999999999886E-2</v>
      </c>
      <c r="I3418">
        <f t="shared" si="781"/>
        <v>6.8883206512599191</v>
      </c>
      <c r="K3418">
        <f t="shared" si="782"/>
        <v>865.29072930276607</v>
      </c>
      <c r="L3418">
        <f t="shared" si="783"/>
        <v>3.9784011339304232E-2</v>
      </c>
      <c r="M3418">
        <f t="shared" si="784"/>
        <v>4.1146487043135761E-2</v>
      </c>
      <c r="N3418">
        <f t="shared" si="785"/>
        <v>-2.7578251935464573E-3</v>
      </c>
      <c r="O3418">
        <f t="shared" si="786"/>
        <v>2.7578251935464573E-3</v>
      </c>
      <c r="P3418">
        <f t="shared" si="787"/>
        <v>-12.324935766181039</v>
      </c>
      <c r="Q3418">
        <f t="shared" si="788"/>
        <v>-4.4776659406563807E-2</v>
      </c>
      <c r="R3418">
        <f t="shared" si="789"/>
        <v>798.67853413016235</v>
      </c>
      <c r="S3418">
        <f t="shared" si="790"/>
        <v>828.7389910694352</v>
      </c>
      <c r="T3418">
        <f t="shared" si="791"/>
        <v>-30.060456939272854</v>
      </c>
      <c r="U3418">
        <f t="shared" si="792"/>
        <v>903.63107139787746</v>
      </c>
    </row>
    <row r="3419" spans="1:21" x14ac:dyDescent="0.25">
      <c r="A3419">
        <v>347.42099999999999</v>
      </c>
      <c r="B3419" s="3">
        <v>5.9596999999999998</v>
      </c>
      <c r="C3419" s="3">
        <f t="shared" si="778"/>
        <v>5959.7</v>
      </c>
      <c r="D3419">
        <v>0.84760000000000002</v>
      </c>
      <c r="E3419">
        <v>2.9615</v>
      </c>
      <c r="F3419">
        <v>2.9613999999999998</v>
      </c>
      <c r="G3419">
        <f t="shared" si="779"/>
        <v>-5.9499999999999886E-2</v>
      </c>
      <c r="H3419">
        <f t="shared" si="780"/>
        <v>-5.9600000000000097E-2</v>
      </c>
      <c r="I3419">
        <f t="shared" si="781"/>
        <v>6.8880880555938289</v>
      </c>
      <c r="K3419">
        <f t="shared" si="782"/>
        <v>865.21832356079085</v>
      </c>
      <c r="L3419">
        <f t="shared" si="783"/>
        <v>3.9817778581705626E-2</v>
      </c>
      <c r="M3419">
        <f t="shared" si="784"/>
        <v>4.1180140276382872E-2</v>
      </c>
      <c r="N3419">
        <f t="shared" si="785"/>
        <v>-2.7575943061897003E-3</v>
      </c>
      <c r="O3419">
        <f t="shared" si="786"/>
        <v>2.7575943061897003E-3</v>
      </c>
      <c r="P3419">
        <f t="shared" si="787"/>
        <v>-12.324897186306883</v>
      </c>
      <c r="Q3419">
        <f t="shared" si="788"/>
        <v>-4.4776786394610024E-2</v>
      </c>
      <c r="R3419">
        <f t="shared" si="789"/>
        <v>798.61199033914454</v>
      </c>
      <c r="S3419">
        <f t="shared" si="790"/>
        <v>828.73855208084228</v>
      </c>
      <c r="T3419">
        <f t="shared" si="791"/>
        <v>-30.126561741697742</v>
      </c>
      <c r="U3419">
        <f t="shared" si="792"/>
        <v>907.60972237632609</v>
      </c>
    </row>
    <row r="3420" spans="1:21" x14ac:dyDescent="0.25">
      <c r="A3420">
        <v>347.52</v>
      </c>
      <c r="B3420" s="3">
        <v>5.9527999999999999</v>
      </c>
      <c r="C3420" s="3">
        <f t="shared" si="778"/>
        <v>5952.8</v>
      </c>
      <c r="D3420">
        <v>0.84830000000000005</v>
      </c>
      <c r="E3420">
        <v>2.9613999999999998</v>
      </c>
      <c r="F3420">
        <v>2.9613</v>
      </c>
      <c r="G3420">
        <f t="shared" si="779"/>
        <v>-5.9600000000000097E-2</v>
      </c>
      <c r="H3420">
        <f t="shared" si="780"/>
        <v>-5.9699999999999864E-2</v>
      </c>
      <c r="I3420">
        <f t="shared" si="781"/>
        <v>6.8876228799696122</v>
      </c>
      <c r="K3420">
        <f t="shared" si="782"/>
        <v>864.27496158533347</v>
      </c>
      <c r="L3420">
        <f t="shared" si="783"/>
        <v>3.9885314206773465E-2</v>
      </c>
      <c r="M3420">
        <f t="shared" si="784"/>
        <v>4.1246190495762253E-2</v>
      </c>
      <c r="N3420">
        <f t="shared" si="785"/>
        <v>-2.7545873014720068E-3</v>
      </c>
      <c r="O3420">
        <f t="shared" si="786"/>
        <v>2.7545873014720068E-3</v>
      </c>
      <c r="P3420">
        <f t="shared" si="787"/>
        <v>-12.324394756148266</v>
      </c>
      <c r="Q3420">
        <f t="shared" si="788"/>
        <v>-4.4778440247204759E-2</v>
      </c>
      <c r="R3420">
        <f t="shared" si="789"/>
        <v>797.74499671438116</v>
      </c>
      <c r="S3420">
        <f t="shared" si="790"/>
        <v>828.73283348745372</v>
      </c>
      <c r="T3420">
        <f t="shared" si="791"/>
        <v>-30.987836773072559</v>
      </c>
      <c r="U3420">
        <f t="shared" si="792"/>
        <v>960.24602787458787</v>
      </c>
    </row>
    <row r="3421" spans="1:21" x14ac:dyDescent="0.25">
      <c r="A3421">
        <v>347.62</v>
      </c>
      <c r="B3421" s="3">
        <v>5.9554999999999998</v>
      </c>
      <c r="C3421" s="3">
        <f t="shared" ref="C3421:C3484" si="793">B3421*1000</f>
        <v>5955.5</v>
      </c>
      <c r="D3421">
        <v>0.84760000000000002</v>
      </c>
      <c r="E3421">
        <v>2.9613999999999998</v>
      </c>
      <c r="F3421">
        <v>2.9613</v>
      </c>
      <c r="G3421">
        <f t="shared" ref="G3421:G3484" si="794">E3421-$B$7</f>
        <v>-5.9600000000000097E-2</v>
      </c>
      <c r="H3421">
        <f t="shared" ref="H3421:H3484" si="795">F3421-$B$7</f>
        <v>-5.9699999999999864E-2</v>
      </c>
      <c r="I3421">
        <f t="shared" ref="I3421:I3484" si="796">(PI()*E3421*F3421)/4</f>
        <v>6.8876228799696122</v>
      </c>
      <c r="K3421">
        <f t="shared" ref="K3421:K3484" si="797">C3421/I3421</f>
        <v>864.66696911057875</v>
      </c>
      <c r="L3421">
        <f t="shared" ref="L3421:L3484" si="798">LN($J$28/I3421)</f>
        <v>3.9885314206773465E-2</v>
      </c>
      <c r="M3421">
        <f t="shared" ref="M3421:M3484" si="799">L3421+(($W$56-$W$57)/($W$56*$W$57))*K3421</f>
        <v>4.1246807745792535E-2</v>
      </c>
      <c r="N3421">
        <f t="shared" ref="N3421:N3484" si="800">(M3421-K3421)/$W$56</f>
        <v>-2.7558367519755198E-3</v>
      </c>
      <c r="O3421">
        <f t="shared" ref="O3421:O3484" si="801">ABS(N3421)</f>
        <v>2.7558367519755198E-3</v>
      </c>
      <c r="P3421">
        <f t="shared" ref="P3421:P3484" si="802">1/(1.1*O3421-$F$17)</f>
        <v>-12.324603517595536</v>
      </c>
      <c r="Q3421">
        <f t="shared" ref="Q3421:Q3484" si="803">(1.1/2)*(O3421-$F$17)</f>
        <v>-4.4777753049427826E-2</v>
      </c>
      <c r="R3421">
        <f t="shared" ref="R3421:R3484" si="804">ABS(K3421/((1+(2*P3421))*LN(1+Q3421)))</f>
        <v>798.10527103239247</v>
      </c>
      <c r="S3421">
        <f t="shared" ref="S3421:S3484" si="805">$S$21+($S$22*(O3421^$S$23))</f>
        <v>828.73520994222588</v>
      </c>
      <c r="T3421">
        <f t="shared" ref="T3421:T3484" si="806">R3421-S3421</f>
        <v>-30.629938909833413</v>
      </c>
      <c r="U3421">
        <f t="shared" ref="U3421:U3484" si="807">T3421^2</f>
        <v>938.19315762012695</v>
      </c>
    </row>
    <row r="3422" spans="1:21" x14ac:dyDescent="0.25">
      <c r="A3422">
        <v>347.721</v>
      </c>
      <c r="B3422" s="3">
        <v>5.9607000000000001</v>
      </c>
      <c r="C3422" s="3">
        <f t="shared" si="793"/>
        <v>5960.7</v>
      </c>
      <c r="D3422">
        <v>0.84889999999999999</v>
      </c>
      <c r="E3422">
        <v>2.9613999999999998</v>
      </c>
      <c r="F3422">
        <v>2.9611999999999998</v>
      </c>
      <c r="G3422">
        <f t="shared" si="794"/>
        <v>-5.9600000000000097E-2</v>
      </c>
      <c r="H3422">
        <f t="shared" si="795"/>
        <v>-5.9800000000000075E-2</v>
      </c>
      <c r="I3422">
        <f t="shared" si="796"/>
        <v>6.8873902921575034</v>
      </c>
      <c r="K3422">
        <f t="shared" si="797"/>
        <v>865.45117194640443</v>
      </c>
      <c r="L3422">
        <f t="shared" si="798"/>
        <v>3.991908372978218E-2</v>
      </c>
      <c r="M3422">
        <f t="shared" si="799"/>
        <v>4.1281812064546196E-2</v>
      </c>
      <c r="N3422">
        <f t="shared" si="800"/>
        <v>-2.7583361438789067E-3</v>
      </c>
      <c r="O3422">
        <f t="shared" si="801"/>
        <v>2.7583361438789067E-3</v>
      </c>
      <c r="P3422">
        <f t="shared" si="802"/>
        <v>-12.325021143735098</v>
      </c>
      <c r="Q3422">
        <f t="shared" si="803"/>
        <v>-4.477637838388096E-2</v>
      </c>
      <c r="R3422">
        <f t="shared" si="804"/>
        <v>798.82598803540589</v>
      </c>
      <c r="S3422">
        <f t="shared" si="805"/>
        <v>828.73996249248864</v>
      </c>
      <c r="T3422">
        <f t="shared" si="806"/>
        <v>-29.913974457082759</v>
      </c>
      <c r="U3422">
        <f t="shared" si="807"/>
        <v>894.84586781899975</v>
      </c>
    </row>
    <row r="3423" spans="1:21" x14ac:dyDescent="0.25">
      <c r="A3423">
        <v>347.82100000000003</v>
      </c>
      <c r="B3423" s="3">
        <v>5.9570999999999996</v>
      </c>
      <c r="C3423" s="3">
        <f t="shared" si="793"/>
        <v>5957.0999999999995</v>
      </c>
      <c r="D3423">
        <v>0.84889999999999999</v>
      </c>
      <c r="E3423">
        <v>2.9613</v>
      </c>
      <c r="F3423">
        <v>2.9611999999999998</v>
      </c>
      <c r="G3423">
        <f t="shared" si="794"/>
        <v>-5.9699999999999864E-2</v>
      </c>
      <c r="H3423">
        <f t="shared" si="795"/>
        <v>-5.9800000000000075E-2</v>
      </c>
      <c r="I3423">
        <f t="shared" si="796"/>
        <v>6.8871577200533585</v>
      </c>
      <c r="K3423">
        <f t="shared" si="797"/>
        <v>864.95768532419299</v>
      </c>
      <c r="L3423">
        <f t="shared" si="798"/>
        <v>3.9952852112448714E-2</v>
      </c>
      <c r="M3423">
        <f t="shared" si="799"/>
        <v>4.1314803409495629E-2</v>
      </c>
      <c r="N3423">
        <f t="shared" si="800"/>
        <v>-2.756763140145873E-3</v>
      </c>
      <c r="O3423">
        <f t="shared" si="801"/>
        <v>2.756763140145873E-3</v>
      </c>
      <c r="P3423">
        <f t="shared" si="802"/>
        <v>-12.324758305511859</v>
      </c>
      <c r="Q3423">
        <f t="shared" si="803"/>
        <v>-4.4777243535934132E-2</v>
      </c>
      <c r="R3423">
        <f t="shared" si="804"/>
        <v>798.37245295373532</v>
      </c>
      <c r="S3423">
        <f t="shared" si="805"/>
        <v>828.73697165424085</v>
      </c>
      <c r="T3423">
        <f t="shared" si="806"/>
        <v>-30.364518700505528</v>
      </c>
      <c r="U3423">
        <f t="shared" si="807"/>
        <v>922.00399591334985</v>
      </c>
    </row>
    <row r="3424" spans="1:21" x14ac:dyDescent="0.25">
      <c r="A3424">
        <v>347.92099999999999</v>
      </c>
      <c r="B3424" s="3">
        <v>5.9531000000000001</v>
      </c>
      <c r="C3424" s="3">
        <f t="shared" si="793"/>
        <v>5953.1</v>
      </c>
      <c r="D3424">
        <v>0.84830000000000005</v>
      </c>
      <c r="E3424">
        <v>2.9611999999999998</v>
      </c>
      <c r="F3424">
        <v>2.9611999999999998</v>
      </c>
      <c r="G3424">
        <f t="shared" si="794"/>
        <v>-5.9800000000000075E-2</v>
      </c>
      <c r="H3424">
        <f t="shared" si="795"/>
        <v>-5.9800000000000075E-2</v>
      </c>
      <c r="I3424">
        <f t="shared" si="796"/>
        <v>6.8869251479492126</v>
      </c>
      <c r="K3424">
        <f t="shared" si="797"/>
        <v>864.4060842991322</v>
      </c>
      <c r="L3424">
        <f t="shared" si="798"/>
        <v>3.9986621635457548E-2</v>
      </c>
      <c r="M3424">
        <f t="shared" si="799"/>
        <v>4.1347704388592685E-2</v>
      </c>
      <c r="N3424">
        <f t="shared" si="800"/>
        <v>-2.7550049076438738E-3</v>
      </c>
      <c r="O3424">
        <f t="shared" si="801"/>
        <v>2.7550049076438738E-3</v>
      </c>
      <c r="P3424">
        <f t="shared" si="802"/>
        <v>-12.324464530089239</v>
      </c>
      <c r="Q3424">
        <f t="shared" si="803"/>
        <v>-4.4778210563810233E-2</v>
      </c>
      <c r="R3424">
        <f t="shared" si="804"/>
        <v>797.86550554195935</v>
      </c>
      <c r="S3424">
        <f t="shared" si="805"/>
        <v>828.73362782232743</v>
      </c>
      <c r="T3424">
        <f t="shared" si="806"/>
        <v>-30.868122280368084</v>
      </c>
      <c r="U3424">
        <f t="shared" si="807"/>
        <v>952.84097311575647</v>
      </c>
    </row>
    <row r="3425" spans="1:21" x14ac:dyDescent="0.25">
      <c r="A3425">
        <v>348.02</v>
      </c>
      <c r="B3425" s="3">
        <v>5.9515000000000002</v>
      </c>
      <c r="C3425" s="3">
        <f t="shared" si="793"/>
        <v>5951.5</v>
      </c>
      <c r="D3425">
        <v>0.85089999999999999</v>
      </c>
      <c r="E3425">
        <v>2.9611999999999998</v>
      </c>
      <c r="F3425">
        <v>2.9611999999999998</v>
      </c>
      <c r="G3425">
        <f t="shared" si="794"/>
        <v>-5.9800000000000075E-2</v>
      </c>
      <c r="H3425">
        <f t="shared" si="795"/>
        <v>-5.9800000000000075E-2</v>
      </c>
      <c r="I3425">
        <f t="shared" si="796"/>
        <v>6.8869251479492126</v>
      </c>
      <c r="K3425">
        <f t="shared" si="797"/>
        <v>864.17376000844683</v>
      </c>
      <c r="L3425">
        <f t="shared" si="798"/>
        <v>3.9986621635457548E-2</v>
      </c>
      <c r="M3425">
        <f t="shared" si="799"/>
        <v>4.1347338573739074E-2</v>
      </c>
      <c r="N3425">
        <f t="shared" si="800"/>
        <v>-2.7542644175173299E-3</v>
      </c>
      <c r="O3425">
        <f t="shared" si="801"/>
        <v>2.7542644175173299E-3</v>
      </c>
      <c r="P3425">
        <f t="shared" si="802"/>
        <v>-12.324340809005356</v>
      </c>
      <c r="Q3425">
        <f t="shared" si="803"/>
        <v>-4.477861783337983E-2</v>
      </c>
      <c r="R3425">
        <f t="shared" si="804"/>
        <v>797.65198762305408</v>
      </c>
      <c r="S3425">
        <f t="shared" si="805"/>
        <v>828.73221929208944</v>
      </c>
      <c r="T3425">
        <f t="shared" si="806"/>
        <v>-31.080231669035356</v>
      </c>
      <c r="U3425">
        <f t="shared" si="807"/>
        <v>965.98080060090831</v>
      </c>
    </row>
    <row r="3426" spans="1:21" x14ac:dyDescent="0.25">
      <c r="A3426">
        <v>348.12</v>
      </c>
      <c r="B3426" s="3">
        <v>5.9561000000000002</v>
      </c>
      <c r="C3426" s="3">
        <f t="shared" si="793"/>
        <v>5956.1</v>
      </c>
      <c r="D3426">
        <v>0.84889999999999999</v>
      </c>
      <c r="E3426">
        <v>2.9611000000000001</v>
      </c>
      <c r="F3426">
        <v>2.9609999999999999</v>
      </c>
      <c r="G3426">
        <f t="shared" si="794"/>
        <v>-5.9899999999999842E-2</v>
      </c>
      <c r="H3426">
        <f t="shared" si="795"/>
        <v>-6.0000000000000053E-2</v>
      </c>
      <c r="I3426">
        <f t="shared" si="796"/>
        <v>6.8862274473447416</v>
      </c>
      <c r="K3426">
        <f t="shared" si="797"/>
        <v>864.92931660231625</v>
      </c>
      <c r="L3426">
        <f t="shared" si="798"/>
        <v>4.0087934766237267E-2</v>
      </c>
      <c r="M3426">
        <f t="shared" si="799"/>
        <v>4.1449841394257926E-2</v>
      </c>
      <c r="N3426">
        <f t="shared" si="800"/>
        <v>-2.7566722896113934E-3</v>
      </c>
      <c r="O3426">
        <f t="shared" si="801"/>
        <v>2.7566722896113934E-3</v>
      </c>
      <c r="P3426">
        <f t="shared" si="802"/>
        <v>-12.324743125347998</v>
      </c>
      <c r="Q3426">
        <f t="shared" si="803"/>
        <v>-4.4777293503728097E-2</v>
      </c>
      <c r="R3426">
        <f t="shared" si="804"/>
        <v>798.34638135752118</v>
      </c>
      <c r="S3426">
        <f t="shared" si="805"/>
        <v>828.73679889428956</v>
      </c>
      <c r="T3426">
        <f t="shared" si="806"/>
        <v>-30.390417536768382</v>
      </c>
      <c r="U3426">
        <f t="shared" si="807"/>
        <v>923.57747805911924</v>
      </c>
    </row>
    <row r="3427" spans="1:21" x14ac:dyDescent="0.25">
      <c r="A3427">
        <v>348.22</v>
      </c>
      <c r="B3427" s="3">
        <v>5.9545000000000003</v>
      </c>
      <c r="C3427" s="3">
        <f t="shared" si="793"/>
        <v>5954.5</v>
      </c>
      <c r="D3427">
        <v>0.85160000000000002</v>
      </c>
      <c r="E3427">
        <v>2.9609000000000001</v>
      </c>
      <c r="F3427">
        <v>2.9609999999999999</v>
      </c>
      <c r="G3427">
        <f t="shared" si="794"/>
        <v>-6.009999999999982E-2</v>
      </c>
      <c r="H3427">
        <f t="shared" si="795"/>
        <v>-6.0000000000000053E-2</v>
      </c>
      <c r="I3427">
        <f t="shared" si="796"/>
        <v>6.8857623345523766</v>
      </c>
      <c r="K3427">
        <f t="shared" si="797"/>
        <v>864.7553764846989</v>
      </c>
      <c r="L3427">
        <f t="shared" si="798"/>
        <v>4.0155479514658747E-2</v>
      </c>
      <c r="M3427">
        <f t="shared" si="799"/>
        <v>4.1517112258797201E-2</v>
      </c>
      <c r="N3427">
        <f t="shared" si="800"/>
        <v>-2.7561176728056196E-3</v>
      </c>
      <c r="O3427">
        <f t="shared" si="801"/>
        <v>2.7561176728056196E-3</v>
      </c>
      <c r="P3427">
        <f t="shared" si="802"/>
        <v>-12.324650455553973</v>
      </c>
      <c r="Q3427">
        <f t="shared" si="803"/>
        <v>-4.4777598542971267E-2</v>
      </c>
      <c r="R3427">
        <f t="shared" si="804"/>
        <v>798.18652265797562</v>
      </c>
      <c r="S3427">
        <f t="shared" si="805"/>
        <v>828.73574419427848</v>
      </c>
      <c r="T3427">
        <f t="shared" si="806"/>
        <v>-30.549221536302866</v>
      </c>
      <c r="U3427">
        <f t="shared" si="807"/>
        <v>933.25493647411088</v>
      </c>
    </row>
    <row r="3428" spans="1:21" x14ac:dyDescent="0.25">
      <c r="A3428">
        <v>348.32100000000003</v>
      </c>
      <c r="B3428" s="3">
        <v>5.9531000000000001</v>
      </c>
      <c r="C3428" s="3">
        <f t="shared" si="793"/>
        <v>5953.1</v>
      </c>
      <c r="D3428">
        <v>0.85160000000000002</v>
      </c>
      <c r="E3428">
        <v>2.9609000000000001</v>
      </c>
      <c r="F3428">
        <v>2.9607999999999999</v>
      </c>
      <c r="G3428">
        <f t="shared" si="794"/>
        <v>-6.009999999999982E-2</v>
      </c>
      <c r="H3428">
        <f t="shared" si="795"/>
        <v>-6.0200000000000031E-2</v>
      </c>
      <c r="I3428">
        <f t="shared" si="796"/>
        <v>6.8852972374679764</v>
      </c>
      <c r="K3428">
        <f t="shared" si="797"/>
        <v>864.61045829725344</v>
      </c>
      <c r="L3428">
        <f t="shared" si="798"/>
        <v>4.0223026544303812E-2</v>
      </c>
      <c r="M3428">
        <f t="shared" si="799"/>
        <v>4.1584431102119741E-2</v>
      </c>
      <c r="N3428">
        <f t="shared" si="800"/>
        <v>-2.7556555579547333E-3</v>
      </c>
      <c r="O3428">
        <f t="shared" si="801"/>
        <v>2.7556555579547333E-3</v>
      </c>
      <c r="P3428">
        <f t="shared" si="802"/>
        <v>-12.324573242787752</v>
      </c>
      <c r="Q3428">
        <f t="shared" si="803"/>
        <v>-4.4777852706139258E-2</v>
      </c>
      <c r="R3428">
        <f t="shared" si="804"/>
        <v>798.05333622896035</v>
      </c>
      <c r="S3428">
        <f t="shared" si="805"/>
        <v>828.734865337933</v>
      </c>
      <c r="T3428">
        <f t="shared" si="806"/>
        <v>-30.681529108972654</v>
      </c>
      <c r="U3428">
        <f t="shared" si="807"/>
        <v>941.35622846473632</v>
      </c>
    </row>
    <row r="3429" spans="1:21" x14ac:dyDescent="0.25">
      <c r="A3429">
        <v>348.42099999999999</v>
      </c>
      <c r="B3429" s="3">
        <v>5.9531000000000001</v>
      </c>
      <c r="C3429" s="3">
        <f t="shared" si="793"/>
        <v>5953.1</v>
      </c>
      <c r="D3429">
        <v>0.85219999999999996</v>
      </c>
      <c r="E3429">
        <v>2.9607999999999999</v>
      </c>
      <c r="F3429">
        <v>2.9607000000000001</v>
      </c>
      <c r="G3429">
        <f t="shared" si="794"/>
        <v>-6.0200000000000031E-2</v>
      </c>
      <c r="H3429">
        <f t="shared" si="795"/>
        <v>-6.0299999999999798E-2</v>
      </c>
      <c r="I3429">
        <f t="shared" si="796"/>
        <v>6.8848321560915391</v>
      </c>
      <c r="K3429">
        <f t="shared" si="797"/>
        <v>864.66886411062853</v>
      </c>
      <c r="L3429">
        <f t="shared" si="798"/>
        <v>4.0290575855326416E-2</v>
      </c>
      <c r="M3429">
        <f t="shared" si="799"/>
        <v>4.1652072378188298E-2</v>
      </c>
      <c r="N3429">
        <f t="shared" si="800"/>
        <v>-2.7558415002353833E-3</v>
      </c>
      <c r="O3429">
        <f t="shared" si="801"/>
        <v>2.7558415002353833E-3</v>
      </c>
      <c r="P3429">
        <f t="shared" si="802"/>
        <v>-12.324604310960662</v>
      </c>
      <c r="Q3429">
        <f t="shared" si="803"/>
        <v>-4.4777750437884893E-2</v>
      </c>
      <c r="R3429">
        <f t="shared" si="804"/>
        <v>798.10701423772889</v>
      </c>
      <c r="S3429">
        <f t="shared" si="805"/>
        <v>828.73521897259377</v>
      </c>
      <c r="T3429">
        <f t="shared" si="806"/>
        <v>-30.62820473486488</v>
      </c>
      <c r="U3429">
        <f t="shared" si="807"/>
        <v>938.08692528079951</v>
      </c>
    </row>
    <row r="3430" spans="1:21" x14ac:dyDescent="0.25">
      <c r="A3430">
        <v>348.52100000000002</v>
      </c>
      <c r="B3430" s="3">
        <v>5.9501999999999997</v>
      </c>
      <c r="C3430" s="3">
        <f t="shared" si="793"/>
        <v>5950.2</v>
      </c>
      <c r="D3430">
        <v>0.85089999999999999</v>
      </c>
      <c r="E3430">
        <v>2.9607999999999999</v>
      </c>
      <c r="F3430">
        <v>2.9607000000000001</v>
      </c>
      <c r="G3430">
        <f t="shared" si="794"/>
        <v>-6.0200000000000031E-2</v>
      </c>
      <c r="H3430">
        <f t="shared" si="795"/>
        <v>-6.0299999999999798E-2</v>
      </c>
      <c r="I3430">
        <f t="shared" si="796"/>
        <v>6.8848321560915391</v>
      </c>
      <c r="K3430">
        <f t="shared" si="797"/>
        <v>864.24764832290089</v>
      </c>
      <c r="L3430">
        <f t="shared" si="798"/>
        <v>4.0290575855326416E-2</v>
      </c>
      <c r="M3430">
        <f t="shared" si="799"/>
        <v>4.1651409137201875E-2</v>
      </c>
      <c r="N3430">
        <f t="shared" si="800"/>
        <v>-2.7544989538704004E-3</v>
      </c>
      <c r="O3430">
        <f t="shared" si="801"/>
        <v>2.7544989538704004E-3</v>
      </c>
      <c r="P3430">
        <f t="shared" si="802"/>
        <v>-12.324379995068398</v>
      </c>
      <c r="Q3430">
        <f t="shared" si="803"/>
        <v>-4.4778488838385637E-2</v>
      </c>
      <c r="R3430">
        <f t="shared" si="804"/>
        <v>797.71989602951044</v>
      </c>
      <c r="S3430">
        <f t="shared" si="805"/>
        <v>828.73266543400143</v>
      </c>
      <c r="T3430">
        <f t="shared" si="806"/>
        <v>-31.012769404490996</v>
      </c>
      <c r="U3430">
        <f t="shared" si="807"/>
        <v>961.79186613613285</v>
      </c>
    </row>
    <row r="3431" spans="1:21" x14ac:dyDescent="0.25">
      <c r="A3431">
        <v>348.62</v>
      </c>
      <c r="B3431" s="3">
        <v>5.9550999999999998</v>
      </c>
      <c r="C3431" s="3">
        <f t="shared" si="793"/>
        <v>5955.0999999999995</v>
      </c>
      <c r="D3431">
        <v>0.85089999999999999</v>
      </c>
      <c r="E3431">
        <v>2.9607999999999999</v>
      </c>
      <c r="F3431">
        <v>2.9607000000000001</v>
      </c>
      <c r="G3431">
        <f t="shared" si="794"/>
        <v>-6.0200000000000031E-2</v>
      </c>
      <c r="H3431">
        <f t="shared" si="795"/>
        <v>-6.0299999999999798E-2</v>
      </c>
      <c r="I3431">
        <f t="shared" si="796"/>
        <v>6.8848321560915391</v>
      </c>
      <c r="K3431">
        <f t="shared" si="797"/>
        <v>864.95935775733699</v>
      </c>
      <c r="L3431">
        <f t="shared" si="798"/>
        <v>4.0290575855326416E-2</v>
      </c>
      <c r="M3431">
        <f t="shared" si="799"/>
        <v>4.1652529785765148E-2</v>
      </c>
      <c r="N3431">
        <f t="shared" si="800"/>
        <v>-2.7567673942801981E-3</v>
      </c>
      <c r="O3431">
        <f t="shared" si="801"/>
        <v>2.7567673942801981E-3</v>
      </c>
      <c r="P3431">
        <f t="shared" si="802"/>
        <v>-12.324759016333648</v>
      </c>
      <c r="Q3431">
        <f t="shared" si="803"/>
        <v>-4.477724119616025E-2</v>
      </c>
      <c r="R3431">
        <f t="shared" si="804"/>
        <v>798.37399133706072</v>
      </c>
      <c r="S3431">
        <f t="shared" si="805"/>
        <v>828.73697974378013</v>
      </c>
      <c r="T3431">
        <f t="shared" si="806"/>
        <v>-30.36298840671941</v>
      </c>
      <c r="U3431">
        <f t="shared" si="807"/>
        <v>921.91106498657723</v>
      </c>
    </row>
    <row r="3432" spans="1:21" x14ac:dyDescent="0.25">
      <c r="A3432">
        <v>348.721</v>
      </c>
      <c r="B3432" s="3">
        <v>5.9541000000000004</v>
      </c>
      <c r="C3432" s="3">
        <f t="shared" si="793"/>
        <v>5954.1</v>
      </c>
      <c r="D3432">
        <v>0.85089999999999999</v>
      </c>
      <c r="E3432">
        <v>2.9605999999999999</v>
      </c>
      <c r="F3432">
        <v>2.9605999999999999</v>
      </c>
      <c r="G3432">
        <f t="shared" si="794"/>
        <v>-6.0400000000000009E-2</v>
      </c>
      <c r="H3432">
        <f t="shared" si="795"/>
        <v>-6.0400000000000009E-2</v>
      </c>
      <c r="I3432">
        <f t="shared" si="796"/>
        <v>6.8841345654428094</v>
      </c>
      <c r="K3432">
        <f t="shared" si="797"/>
        <v>864.90174522278733</v>
      </c>
      <c r="L3432">
        <f t="shared" si="798"/>
        <v>4.0391903814560384E-2</v>
      </c>
      <c r="M3432">
        <f t="shared" si="799"/>
        <v>4.1753767029039837E-2</v>
      </c>
      <c r="N3432">
        <f t="shared" si="800"/>
        <v>-2.7565834421616115E-3</v>
      </c>
      <c r="O3432">
        <f t="shared" si="801"/>
        <v>2.7565834421616115E-3</v>
      </c>
      <c r="P3432">
        <f t="shared" si="802"/>
        <v>-12.324728279914583</v>
      </c>
      <c r="Q3432">
        <f t="shared" si="803"/>
        <v>-4.477734236982548E-2</v>
      </c>
      <c r="R3432">
        <f t="shared" si="804"/>
        <v>798.321043218662</v>
      </c>
      <c r="S3432">
        <f t="shared" si="805"/>
        <v>828.73662994117001</v>
      </c>
      <c r="T3432">
        <f t="shared" si="806"/>
        <v>-30.41558672250801</v>
      </c>
      <c r="U3432">
        <f t="shared" si="807"/>
        <v>925.1079156744056</v>
      </c>
    </row>
    <row r="3433" spans="1:21" x14ac:dyDescent="0.25">
      <c r="A3433">
        <v>348.82100000000003</v>
      </c>
      <c r="B3433" s="3">
        <v>5.9584000000000001</v>
      </c>
      <c r="C3433" s="3">
        <f t="shared" si="793"/>
        <v>5958.4000000000005</v>
      </c>
      <c r="D3433">
        <v>0.85019999999999996</v>
      </c>
      <c r="E3433">
        <v>2.9605000000000001</v>
      </c>
      <c r="F3433">
        <v>2.9605999999999999</v>
      </c>
      <c r="G3433">
        <f t="shared" si="794"/>
        <v>-6.0499999999999776E-2</v>
      </c>
      <c r="H3433">
        <f t="shared" si="795"/>
        <v>-6.0400000000000009E-2</v>
      </c>
      <c r="I3433">
        <f t="shared" si="796"/>
        <v>6.8839020404625533</v>
      </c>
      <c r="K3433">
        <f t="shared" si="797"/>
        <v>865.55560566919905</v>
      </c>
      <c r="L3433">
        <f t="shared" si="798"/>
        <v>4.0425681322121494E-2</v>
      </c>
      <c r="M3433">
        <f t="shared" si="799"/>
        <v>4.1788574096888333E-2</v>
      </c>
      <c r="N3433">
        <f t="shared" si="800"/>
        <v>-2.758667392106437E-3</v>
      </c>
      <c r="O3433">
        <f t="shared" si="801"/>
        <v>2.758667392106437E-3</v>
      </c>
      <c r="P3433">
        <f t="shared" si="802"/>
        <v>-12.325076494489519</v>
      </c>
      <c r="Q3433">
        <f t="shared" si="803"/>
        <v>-4.4776196197355823E-2</v>
      </c>
      <c r="R3433">
        <f t="shared" si="804"/>
        <v>798.92196879308631</v>
      </c>
      <c r="S3433">
        <f t="shared" si="805"/>
        <v>828.74059222593723</v>
      </c>
      <c r="T3433">
        <f t="shared" si="806"/>
        <v>-29.818623432850927</v>
      </c>
      <c r="U3433">
        <f t="shared" si="807"/>
        <v>889.15030343016645</v>
      </c>
    </row>
    <row r="3434" spans="1:21" x14ac:dyDescent="0.25">
      <c r="A3434">
        <v>348.92099999999999</v>
      </c>
      <c r="B3434" s="3">
        <v>5.9568000000000003</v>
      </c>
      <c r="C3434" s="3">
        <f t="shared" si="793"/>
        <v>5956.8</v>
      </c>
      <c r="D3434">
        <v>0.85419999999999996</v>
      </c>
      <c r="E3434">
        <v>2.9605000000000001</v>
      </c>
      <c r="F3434">
        <v>2.9605999999999999</v>
      </c>
      <c r="G3434">
        <f t="shared" si="794"/>
        <v>-6.0499999999999776E-2</v>
      </c>
      <c r="H3434">
        <f t="shared" si="795"/>
        <v>-6.0400000000000009E-2</v>
      </c>
      <c r="I3434">
        <f t="shared" si="796"/>
        <v>6.8839020404625533</v>
      </c>
      <c r="K3434">
        <f t="shared" si="797"/>
        <v>865.32317935188723</v>
      </c>
      <c r="L3434">
        <f t="shared" si="798"/>
        <v>4.0425681322121494E-2</v>
      </c>
      <c r="M3434">
        <f t="shared" si="799"/>
        <v>4.1788208121384909E-2</v>
      </c>
      <c r="N3434">
        <f t="shared" si="800"/>
        <v>-2.7579265767891463E-3</v>
      </c>
      <c r="O3434">
        <f t="shared" si="801"/>
        <v>2.7579265767891463E-3</v>
      </c>
      <c r="P3434">
        <f t="shared" si="802"/>
        <v>-12.324952706781074</v>
      </c>
      <c r="Q3434">
        <f t="shared" si="803"/>
        <v>-4.477660364578033E-2</v>
      </c>
      <c r="R3434">
        <f t="shared" si="804"/>
        <v>798.70835962669992</v>
      </c>
      <c r="S3434">
        <f t="shared" si="805"/>
        <v>828.73918382583042</v>
      </c>
      <c r="T3434">
        <f t="shared" si="806"/>
        <v>-30.030824199130507</v>
      </c>
      <c r="U3434">
        <f t="shared" si="807"/>
        <v>901.85040207908241</v>
      </c>
    </row>
    <row r="3435" spans="1:21" x14ac:dyDescent="0.25">
      <c r="A3435">
        <v>349.02100000000002</v>
      </c>
      <c r="B3435" s="3">
        <v>5.9558</v>
      </c>
      <c r="C3435" s="3">
        <f t="shared" si="793"/>
        <v>5955.8</v>
      </c>
      <c r="D3435">
        <v>0.85019999999999996</v>
      </c>
      <c r="E3435">
        <v>2.9603999999999999</v>
      </c>
      <c r="F3435">
        <v>2.9605000000000001</v>
      </c>
      <c r="G3435">
        <f t="shared" si="794"/>
        <v>-6.0599999999999987E-2</v>
      </c>
      <c r="H3435">
        <f t="shared" si="795"/>
        <v>-6.0499999999999776E-2</v>
      </c>
      <c r="I3435">
        <f t="shared" si="796"/>
        <v>6.8834370062100056</v>
      </c>
      <c r="K3435">
        <f t="shared" si="797"/>
        <v>865.23636297199744</v>
      </c>
      <c r="L3435">
        <f t="shared" si="798"/>
        <v>4.049323747820182E-2</v>
      </c>
      <c r="M3435">
        <f t="shared" si="799"/>
        <v>4.1855627577504988E-2</v>
      </c>
      <c r="N3435">
        <f t="shared" si="800"/>
        <v>-2.7576496505293639E-3</v>
      </c>
      <c r="O3435">
        <f t="shared" si="801"/>
        <v>2.7576496505293639E-3</v>
      </c>
      <c r="P3435">
        <f t="shared" si="802"/>
        <v>-12.324906433987691</v>
      </c>
      <c r="Q3435">
        <f t="shared" si="803"/>
        <v>-4.4776755955223208E-2</v>
      </c>
      <c r="R3435">
        <f t="shared" si="804"/>
        <v>798.62857200747032</v>
      </c>
      <c r="S3435">
        <f t="shared" si="805"/>
        <v>828.738657308965</v>
      </c>
      <c r="T3435">
        <f t="shared" si="806"/>
        <v>-30.110085301494678</v>
      </c>
      <c r="U3435">
        <f t="shared" si="807"/>
        <v>906.61723686328583</v>
      </c>
    </row>
    <row r="3436" spans="1:21" x14ac:dyDescent="0.25">
      <c r="A3436">
        <v>349.12</v>
      </c>
      <c r="B3436" s="3">
        <v>5.9591000000000003</v>
      </c>
      <c r="C3436" s="3">
        <f t="shared" si="793"/>
        <v>5959.1</v>
      </c>
      <c r="D3436">
        <v>0.8548</v>
      </c>
      <c r="E3436">
        <v>2.9603999999999999</v>
      </c>
      <c r="F3436">
        <v>2.9603999999999999</v>
      </c>
      <c r="G3436">
        <f t="shared" si="794"/>
        <v>-6.0599999999999987E-2</v>
      </c>
      <c r="H3436">
        <f t="shared" si="795"/>
        <v>-6.0599999999999987E-2</v>
      </c>
      <c r="I3436">
        <f t="shared" si="796"/>
        <v>6.8832044969377133</v>
      </c>
      <c r="K3436">
        <f t="shared" si="797"/>
        <v>865.74501784033293</v>
      </c>
      <c r="L3436">
        <f t="shared" si="798"/>
        <v>4.0527016126721473E-2</v>
      </c>
      <c r="M3436">
        <f t="shared" si="799"/>
        <v>4.1890207147467891E-2</v>
      </c>
      <c r="N3436">
        <f t="shared" si="800"/>
        <v>-2.7592707849097378E-3</v>
      </c>
      <c r="O3436">
        <f t="shared" si="801"/>
        <v>2.7592707849097378E-3</v>
      </c>
      <c r="P3436">
        <f t="shared" si="802"/>
        <v>-12.325177321202863</v>
      </c>
      <c r="Q3436">
        <f t="shared" si="803"/>
        <v>-4.4775864331314003E-2</v>
      </c>
      <c r="R3436">
        <f t="shared" si="804"/>
        <v>799.09604624923043</v>
      </c>
      <c r="S3436">
        <f t="shared" si="805"/>
        <v>828.74173925361549</v>
      </c>
      <c r="T3436">
        <f t="shared" si="806"/>
        <v>-29.645693004385066</v>
      </c>
      <c r="U3436">
        <f t="shared" si="807"/>
        <v>878.86711371024569</v>
      </c>
    </row>
    <row r="3437" spans="1:21" x14ac:dyDescent="0.25">
      <c r="A3437">
        <v>349.22</v>
      </c>
      <c r="B3437" s="3">
        <v>5.9591000000000003</v>
      </c>
      <c r="C3437" s="3">
        <f t="shared" si="793"/>
        <v>5959.1</v>
      </c>
      <c r="D3437">
        <v>0.85089999999999999</v>
      </c>
      <c r="E3437">
        <v>2.9603999999999999</v>
      </c>
      <c r="F3437">
        <v>2.9603000000000002</v>
      </c>
      <c r="G3437">
        <f t="shared" si="794"/>
        <v>-6.0599999999999987E-2</v>
      </c>
      <c r="H3437">
        <f t="shared" si="795"/>
        <v>-6.0699999999999754E-2</v>
      </c>
      <c r="I3437">
        <f t="shared" si="796"/>
        <v>6.8829719876654218</v>
      </c>
      <c r="K3437">
        <f t="shared" si="797"/>
        <v>865.77426301878904</v>
      </c>
      <c r="L3437">
        <f t="shared" si="798"/>
        <v>4.0560795916276447E-2</v>
      </c>
      <c r="M3437">
        <f t="shared" si="799"/>
        <v>4.1924032986106433E-2</v>
      </c>
      <c r="N3437">
        <f t="shared" si="800"/>
        <v>-2.7593638907670369E-3</v>
      </c>
      <c r="O3437">
        <f t="shared" si="801"/>
        <v>2.7593638907670369E-3</v>
      </c>
      <c r="P3437">
        <f t="shared" si="802"/>
        <v>-12.325192879303952</v>
      </c>
      <c r="Q3437">
        <f t="shared" si="803"/>
        <v>-4.4775813123092492E-2</v>
      </c>
      <c r="R3437">
        <f t="shared" si="804"/>
        <v>799.12292379459677</v>
      </c>
      <c r="S3437">
        <f t="shared" si="805"/>
        <v>828.7419162355136</v>
      </c>
      <c r="T3437">
        <f t="shared" si="806"/>
        <v>-29.618992440916827</v>
      </c>
      <c r="U3437">
        <f t="shared" si="807"/>
        <v>877.28471321508812</v>
      </c>
    </row>
    <row r="3438" spans="1:21" x14ac:dyDescent="0.25">
      <c r="A3438">
        <v>349.32</v>
      </c>
      <c r="B3438" s="3">
        <v>5.9603999999999999</v>
      </c>
      <c r="C3438" s="3">
        <f t="shared" si="793"/>
        <v>5960.4</v>
      </c>
      <c r="D3438">
        <v>0.85680000000000001</v>
      </c>
      <c r="E3438">
        <v>2.9603000000000002</v>
      </c>
      <c r="F3438">
        <v>2.9603000000000002</v>
      </c>
      <c r="G3438">
        <f t="shared" si="794"/>
        <v>-6.0699999999999754E-2</v>
      </c>
      <c r="H3438">
        <f t="shared" si="795"/>
        <v>-6.0699999999999754E-2</v>
      </c>
      <c r="I3438">
        <f t="shared" si="796"/>
        <v>6.8827394862471118</v>
      </c>
      <c r="K3438">
        <f t="shared" si="797"/>
        <v>865.99238746576066</v>
      </c>
      <c r="L3438">
        <f t="shared" si="798"/>
        <v>4.059457570583147E-2</v>
      </c>
      <c r="M3438">
        <f t="shared" si="799"/>
        <v>4.1958156231622953E-2</v>
      </c>
      <c r="N3438">
        <f t="shared" si="800"/>
        <v>-2.7600590138866384E-3</v>
      </c>
      <c r="O3438">
        <f t="shared" si="801"/>
        <v>2.7600590138866384E-3</v>
      </c>
      <c r="P3438">
        <f t="shared" si="802"/>
        <v>-12.325309036457247</v>
      </c>
      <c r="Q3438">
        <f t="shared" si="803"/>
        <v>-4.4775430805376708E-2</v>
      </c>
      <c r="R3438">
        <f t="shared" si="804"/>
        <v>799.32338818579672</v>
      </c>
      <c r="S3438">
        <f t="shared" si="805"/>
        <v>828.74323749697817</v>
      </c>
      <c r="T3438">
        <f t="shared" si="806"/>
        <v>-29.419849311181451</v>
      </c>
      <c r="U3438">
        <f t="shared" si="807"/>
        <v>865.52753349262377</v>
      </c>
    </row>
    <row r="3439" spans="1:21" x14ac:dyDescent="0.25">
      <c r="A3439">
        <v>349.42099999999999</v>
      </c>
      <c r="B3439" s="3">
        <v>5.9581</v>
      </c>
      <c r="C3439" s="3">
        <f t="shared" si="793"/>
        <v>5958.1</v>
      </c>
      <c r="D3439">
        <v>0.85350000000000004</v>
      </c>
      <c r="E3439">
        <v>2.9601999999999999</v>
      </c>
      <c r="F3439">
        <v>2.9603000000000002</v>
      </c>
      <c r="G3439">
        <f t="shared" si="794"/>
        <v>-6.0799999999999965E-2</v>
      </c>
      <c r="H3439">
        <f t="shared" si="795"/>
        <v>-6.0699999999999754E-2</v>
      </c>
      <c r="I3439">
        <f t="shared" si="796"/>
        <v>6.882506984828801</v>
      </c>
      <c r="K3439">
        <f t="shared" si="797"/>
        <v>865.68746143425892</v>
      </c>
      <c r="L3439">
        <f t="shared" si="798"/>
        <v>4.0628356636499281E-2</v>
      </c>
      <c r="M3439">
        <f t="shared" si="799"/>
        <v>4.1991457029665606E-2</v>
      </c>
      <c r="N3439">
        <f t="shared" si="800"/>
        <v>-2.759087011650143E-3</v>
      </c>
      <c r="O3439">
        <f t="shared" si="801"/>
        <v>2.759087011650143E-3</v>
      </c>
      <c r="P3439">
        <f t="shared" si="802"/>
        <v>-12.325146612584732</v>
      </c>
      <c r="Q3439">
        <f t="shared" si="803"/>
        <v>-4.4775965406606777E-2</v>
      </c>
      <c r="R3439">
        <f t="shared" si="804"/>
        <v>799.04315014248436</v>
      </c>
      <c r="S3439">
        <f t="shared" si="805"/>
        <v>828.74138991798827</v>
      </c>
      <c r="T3439">
        <f t="shared" si="806"/>
        <v>-29.698239775503907</v>
      </c>
      <c r="U3439">
        <f t="shared" si="807"/>
        <v>881.98544576332233</v>
      </c>
    </row>
    <row r="3440" spans="1:21" x14ac:dyDescent="0.25">
      <c r="A3440">
        <v>349.52100000000002</v>
      </c>
      <c r="B3440" s="3">
        <v>5.9633000000000003</v>
      </c>
      <c r="C3440" s="3">
        <f t="shared" si="793"/>
        <v>5963.3</v>
      </c>
      <c r="D3440">
        <v>0.85089999999999999</v>
      </c>
      <c r="E3440">
        <v>2.9601999999999999</v>
      </c>
      <c r="F3440">
        <v>2.9601999999999999</v>
      </c>
      <c r="G3440">
        <f t="shared" si="794"/>
        <v>-6.0799999999999965E-2</v>
      </c>
      <c r="H3440">
        <f t="shared" si="795"/>
        <v>-6.0799999999999965E-2</v>
      </c>
      <c r="I3440">
        <f t="shared" si="796"/>
        <v>6.8822744912644715</v>
      </c>
      <c r="K3440">
        <f t="shared" si="797"/>
        <v>866.47226982432824</v>
      </c>
      <c r="L3440">
        <f t="shared" si="798"/>
        <v>4.0662137567167307E-2</v>
      </c>
      <c r="M3440">
        <f t="shared" si="799"/>
        <v>4.2026473709576538E-2</v>
      </c>
      <c r="N3440">
        <f t="shared" si="800"/>
        <v>-2.7615883336078082E-3</v>
      </c>
      <c r="O3440">
        <f t="shared" si="801"/>
        <v>2.7615883336078082E-3</v>
      </c>
      <c r="P3440">
        <f t="shared" si="802"/>
        <v>-12.325564598066137</v>
      </c>
      <c r="Q3440">
        <f t="shared" si="803"/>
        <v>-4.4774589679530068E-2</v>
      </c>
      <c r="R3440">
        <f t="shared" si="804"/>
        <v>799.76441612039434</v>
      </c>
      <c r="S3440">
        <f t="shared" si="805"/>
        <v>828.74614389660462</v>
      </c>
      <c r="T3440">
        <f t="shared" si="806"/>
        <v>-28.981727776210278</v>
      </c>
      <c r="U3440">
        <f t="shared" si="807"/>
        <v>839.94054489435837</v>
      </c>
    </row>
    <row r="3441" spans="1:21" x14ac:dyDescent="0.25">
      <c r="A3441">
        <v>349.62</v>
      </c>
      <c r="B3441" s="3">
        <v>5.9596999999999998</v>
      </c>
      <c r="C3441" s="3">
        <f t="shared" si="793"/>
        <v>5959.7</v>
      </c>
      <c r="D3441">
        <v>0.85289999999999999</v>
      </c>
      <c r="E3441">
        <v>2.9601999999999999</v>
      </c>
      <c r="F3441">
        <v>2.9601999999999999</v>
      </c>
      <c r="G3441">
        <f t="shared" si="794"/>
        <v>-6.0799999999999965E-2</v>
      </c>
      <c r="H3441">
        <f t="shared" si="795"/>
        <v>-6.0799999999999965E-2</v>
      </c>
      <c r="I3441">
        <f t="shared" si="796"/>
        <v>6.8822744912644715</v>
      </c>
      <c r="K3441">
        <f t="shared" si="797"/>
        <v>865.94918693878367</v>
      </c>
      <c r="L3441">
        <f t="shared" si="798"/>
        <v>4.0662137567167307E-2</v>
      </c>
      <c r="M3441">
        <f t="shared" si="799"/>
        <v>4.2025650069962117E-2</v>
      </c>
      <c r="N3441">
        <f t="shared" si="800"/>
        <v>-2.7599211049638846E-3</v>
      </c>
      <c r="O3441">
        <f t="shared" si="801"/>
        <v>2.7599211049638846E-3</v>
      </c>
      <c r="P3441">
        <f t="shared" si="802"/>
        <v>-12.325285991289496</v>
      </c>
      <c r="Q3441">
        <f t="shared" si="803"/>
        <v>-4.4775506655284222E-2</v>
      </c>
      <c r="R3441">
        <f t="shared" si="804"/>
        <v>799.28368564332607</v>
      </c>
      <c r="S3441">
        <f t="shared" si="805"/>
        <v>828.74297537594919</v>
      </c>
      <c r="T3441">
        <f t="shared" si="806"/>
        <v>-29.45928973262312</v>
      </c>
      <c r="U3441">
        <f t="shared" si="807"/>
        <v>867.84975155063398</v>
      </c>
    </row>
    <row r="3442" spans="1:21" x14ac:dyDescent="0.25">
      <c r="A3442">
        <v>349.721</v>
      </c>
      <c r="B3442" s="3">
        <v>5.9577999999999998</v>
      </c>
      <c r="C3442" s="3">
        <f t="shared" si="793"/>
        <v>5957.8</v>
      </c>
      <c r="D3442">
        <v>0.85350000000000004</v>
      </c>
      <c r="E3442">
        <v>2.9601000000000002</v>
      </c>
      <c r="F3442">
        <v>2.9601999999999999</v>
      </c>
      <c r="G3442">
        <f t="shared" si="794"/>
        <v>-6.0899999999999732E-2</v>
      </c>
      <c r="H3442">
        <f t="shared" si="795"/>
        <v>-6.0799999999999965E-2</v>
      </c>
      <c r="I3442">
        <f t="shared" si="796"/>
        <v>6.8820419977001439</v>
      </c>
      <c r="K3442">
        <f t="shared" si="797"/>
        <v>865.70236014121838</v>
      </c>
      <c r="L3442">
        <f t="shared" si="798"/>
        <v>4.0695919639024698E-2</v>
      </c>
      <c r="M3442">
        <f t="shared" si="799"/>
        <v>4.2059043491504244E-2</v>
      </c>
      <c r="N3442">
        <f t="shared" si="800"/>
        <v>-2.7591342831410162E-3</v>
      </c>
      <c r="O3442">
        <f t="shared" si="801"/>
        <v>2.7591342831410162E-3</v>
      </c>
      <c r="P3442">
        <f t="shared" si="802"/>
        <v>-12.325154511663619</v>
      </c>
      <c r="Q3442">
        <f t="shared" si="803"/>
        <v>-4.4775939407286802E-2</v>
      </c>
      <c r="R3442">
        <f t="shared" si="804"/>
        <v>799.05684288834038</v>
      </c>
      <c r="S3442">
        <f t="shared" si="805"/>
        <v>828.74147977752148</v>
      </c>
      <c r="T3442">
        <f t="shared" si="806"/>
        <v>-29.684636889181093</v>
      </c>
      <c r="U3442">
        <f t="shared" si="807"/>
        <v>881.1776672425309</v>
      </c>
    </row>
    <row r="3443" spans="1:21" x14ac:dyDescent="0.25">
      <c r="A3443">
        <v>349.82</v>
      </c>
      <c r="B3443" s="3">
        <v>5.9669999999999996</v>
      </c>
      <c r="C3443" s="3">
        <f t="shared" si="793"/>
        <v>5967</v>
      </c>
      <c r="D3443">
        <v>0.85289999999999999</v>
      </c>
      <c r="E3443">
        <v>2.9599000000000002</v>
      </c>
      <c r="F3443">
        <v>2.96</v>
      </c>
      <c r="G3443">
        <f t="shared" si="794"/>
        <v>-6.109999999999971E-2</v>
      </c>
      <c r="H3443">
        <f t="shared" si="795"/>
        <v>-6.0999999999999943E-2</v>
      </c>
      <c r="I3443">
        <f t="shared" si="796"/>
        <v>6.8811120705667177</v>
      </c>
      <c r="K3443">
        <f t="shared" si="797"/>
        <v>867.15634606842946</v>
      </c>
      <c r="L3443">
        <f t="shared" si="798"/>
        <v>4.0831052491600406E-2</v>
      </c>
      <c r="M3443">
        <f t="shared" si="799"/>
        <v>4.2196465771705202E-2</v>
      </c>
      <c r="N3443">
        <f t="shared" si="800"/>
        <v>-2.7637681600178481E-3</v>
      </c>
      <c r="O3443">
        <f t="shared" si="801"/>
        <v>2.7637681600178481E-3</v>
      </c>
      <c r="P3443">
        <f t="shared" si="802"/>
        <v>-12.325928882886762</v>
      </c>
      <c r="Q3443">
        <f t="shared" si="803"/>
        <v>-4.4773390775004543E-2</v>
      </c>
      <c r="R3443">
        <f t="shared" si="804"/>
        <v>800.39310159700995</v>
      </c>
      <c r="S3443">
        <f t="shared" si="805"/>
        <v>828.75028544078134</v>
      </c>
      <c r="T3443">
        <f t="shared" si="806"/>
        <v>-28.357183843771395</v>
      </c>
      <c r="U3443">
        <f t="shared" si="807"/>
        <v>804.12987554944948</v>
      </c>
    </row>
    <row r="3444" spans="1:21" x14ac:dyDescent="0.25">
      <c r="A3444">
        <v>349.92099999999999</v>
      </c>
      <c r="B3444" s="3">
        <v>5.9646999999999997</v>
      </c>
      <c r="C3444" s="3">
        <f t="shared" si="793"/>
        <v>5964.7</v>
      </c>
      <c r="D3444">
        <v>0.85350000000000004</v>
      </c>
      <c r="E3444">
        <v>2.9598</v>
      </c>
      <c r="F3444">
        <v>2.9599000000000002</v>
      </c>
      <c r="G3444">
        <f t="shared" si="794"/>
        <v>-6.1199999999999921E-2</v>
      </c>
      <c r="H3444">
        <f t="shared" si="795"/>
        <v>-6.109999999999971E-2</v>
      </c>
      <c r="I3444">
        <f t="shared" si="796"/>
        <v>6.8806471305619494</v>
      </c>
      <c r="K3444">
        <f t="shared" si="797"/>
        <v>866.88067078842573</v>
      </c>
      <c r="L3444">
        <f t="shared" si="798"/>
        <v>4.0898622341958991E-2</v>
      </c>
      <c r="M3444">
        <f t="shared" si="799"/>
        <v>4.2263601547297434E-2</v>
      </c>
      <c r="N3444">
        <f t="shared" si="800"/>
        <v>-2.7628892813725777E-3</v>
      </c>
      <c r="O3444">
        <f t="shared" si="801"/>
        <v>2.7628892813725777E-3</v>
      </c>
      <c r="P3444">
        <f t="shared" si="802"/>
        <v>-12.325782005229248</v>
      </c>
      <c r="Q3444">
        <f t="shared" si="803"/>
        <v>-4.4773874158259439E-2</v>
      </c>
      <c r="R3444">
        <f t="shared" si="804"/>
        <v>800.1397492647684</v>
      </c>
      <c r="S3444">
        <f t="shared" si="805"/>
        <v>828.74861577941613</v>
      </c>
      <c r="T3444">
        <f t="shared" si="806"/>
        <v>-28.60886651464773</v>
      </c>
      <c r="U3444">
        <f t="shared" si="807"/>
        <v>818.46724325293212</v>
      </c>
    </row>
    <row r="3445" spans="1:21" x14ac:dyDescent="0.25">
      <c r="A3445">
        <v>350.02</v>
      </c>
      <c r="B3445" s="3">
        <v>5.9692999999999996</v>
      </c>
      <c r="C3445" s="3">
        <f t="shared" si="793"/>
        <v>5969.2999999999993</v>
      </c>
      <c r="D3445">
        <v>0.85619999999999996</v>
      </c>
      <c r="E3445">
        <v>2.9598</v>
      </c>
      <c r="F3445">
        <v>2.9599000000000002</v>
      </c>
      <c r="G3445">
        <f t="shared" si="794"/>
        <v>-6.1199999999999921E-2</v>
      </c>
      <c r="H3445">
        <f t="shared" si="795"/>
        <v>-6.109999999999971E-2</v>
      </c>
      <c r="I3445">
        <f t="shared" si="796"/>
        <v>6.8806471305619494</v>
      </c>
      <c r="K3445">
        <f t="shared" si="797"/>
        <v>867.5492125567672</v>
      </c>
      <c r="L3445">
        <f t="shared" si="798"/>
        <v>4.0898622341958991E-2</v>
      </c>
      <c r="M3445">
        <f t="shared" si="799"/>
        <v>4.226465422460636E-2</v>
      </c>
      <c r="N3445">
        <f t="shared" si="800"/>
        <v>-2.7650201329386314E-3</v>
      </c>
      <c r="O3445">
        <f t="shared" si="801"/>
        <v>2.7650201329386314E-3</v>
      </c>
      <c r="P3445">
        <f t="shared" si="802"/>
        <v>-12.326138117874624</v>
      </c>
      <c r="Q3445">
        <f t="shared" si="803"/>
        <v>-4.4772702189898116E-2</v>
      </c>
      <c r="R3445">
        <f t="shared" si="804"/>
        <v>800.75415493280889</v>
      </c>
      <c r="S3445">
        <f t="shared" si="805"/>
        <v>828.75266352623726</v>
      </c>
      <c r="T3445">
        <f t="shared" si="806"/>
        <v>-27.998508593428369</v>
      </c>
      <c r="U3445">
        <f t="shared" si="807"/>
        <v>783.91648345628221</v>
      </c>
    </row>
    <row r="3446" spans="1:21" x14ac:dyDescent="0.25">
      <c r="A3446">
        <v>350.12</v>
      </c>
      <c r="B3446" s="3">
        <v>5.9617000000000004</v>
      </c>
      <c r="C3446" s="3">
        <f t="shared" si="793"/>
        <v>5961.7000000000007</v>
      </c>
      <c r="D3446">
        <v>0.85350000000000004</v>
      </c>
      <c r="E3446">
        <v>2.9598</v>
      </c>
      <c r="F3446">
        <v>2.9598</v>
      </c>
      <c r="G3446">
        <f t="shared" si="794"/>
        <v>-6.1199999999999921E-2</v>
      </c>
      <c r="H3446">
        <f t="shared" si="795"/>
        <v>-6.1199999999999921E-2</v>
      </c>
      <c r="I3446">
        <f t="shared" si="796"/>
        <v>6.8804146684135468</v>
      </c>
      <c r="K3446">
        <f t="shared" si="797"/>
        <v>866.47393904452292</v>
      </c>
      <c r="L3446">
        <f t="shared" si="798"/>
        <v>4.0932407837848774E-2</v>
      </c>
      <c r="M3446">
        <f t="shared" si="799"/>
        <v>4.229674660859075E-2</v>
      </c>
      <c r="N3446">
        <f t="shared" si="800"/>
        <v>-2.7615927924970968E-3</v>
      </c>
      <c r="O3446">
        <f t="shared" si="801"/>
        <v>2.7615927924970968E-3</v>
      </c>
      <c r="P3446">
        <f t="shared" si="802"/>
        <v>-12.325565343197846</v>
      </c>
      <c r="Q3446">
        <f t="shared" si="803"/>
        <v>-4.4774587227140956E-2</v>
      </c>
      <c r="R3446">
        <f t="shared" si="804"/>
        <v>799.76595126093218</v>
      </c>
      <c r="S3446">
        <f t="shared" si="805"/>
        <v>828.74615236957095</v>
      </c>
      <c r="T3446">
        <f t="shared" si="806"/>
        <v>-28.980201108638767</v>
      </c>
      <c r="U3446">
        <f t="shared" si="807"/>
        <v>839.85205629714756</v>
      </c>
    </row>
    <row r="3447" spans="1:21" x14ac:dyDescent="0.25">
      <c r="A3447">
        <v>350.221</v>
      </c>
      <c r="B3447" s="3">
        <v>5.9640000000000004</v>
      </c>
      <c r="C3447" s="3">
        <f t="shared" si="793"/>
        <v>5964</v>
      </c>
      <c r="D3447">
        <v>0.85350000000000004</v>
      </c>
      <c r="E3447">
        <v>2.9597000000000002</v>
      </c>
      <c r="F3447">
        <v>2.9597000000000002</v>
      </c>
      <c r="G3447">
        <f t="shared" si="794"/>
        <v>-6.1299999999999688E-2</v>
      </c>
      <c r="H3447">
        <f t="shared" si="795"/>
        <v>-6.1299999999999688E-2</v>
      </c>
      <c r="I3447">
        <f t="shared" si="796"/>
        <v>6.8799497519707247</v>
      </c>
      <c r="K3447">
        <f t="shared" si="797"/>
        <v>866.86679627153444</v>
      </c>
      <c r="L3447">
        <f t="shared" si="798"/>
        <v>4.0999981112624803E-2</v>
      </c>
      <c r="M3447">
        <f t="shared" si="799"/>
        <v>4.2364938471326587E-2</v>
      </c>
      <c r="N3447">
        <f t="shared" si="800"/>
        <v>-2.7628447358882245E-3</v>
      </c>
      <c r="O3447">
        <f t="shared" si="801"/>
        <v>2.7628447358882245E-3</v>
      </c>
      <c r="P3447">
        <f t="shared" si="802"/>
        <v>-12.325774560908563</v>
      </c>
      <c r="Q3447">
        <f t="shared" si="803"/>
        <v>-4.4773898658275836E-2</v>
      </c>
      <c r="R3447">
        <f t="shared" si="804"/>
        <v>800.12699861527506</v>
      </c>
      <c r="S3447">
        <f t="shared" si="805"/>
        <v>828.74853114788493</v>
      </c>
      <c r="T3447">
        <f t="shared" si="806"/>
        <v>-28.621532532609876</v>
      </c>
      <c r="U3447">
        <f t="shared" si="807"/>
        <v>819.1921245152455</v>
      </c>
    </row>
    <row r="3448" spans="1:21" x14ac:dyDescent="0.25">
      <c r="A3448">
        <v>350.32</v>
      </c>
      <c r="B3448" s="3">
        <v>5.9626999999999999</v>
      </c>
      <c r="C3448" s="3">
        <f t="shared" si="793"/>
        <v>5962.7</v>
      </c>
      <c r="D3448">
        <v>0.85350000000000004</v>
      </c>
      <c r="E3448">
        <v>2.9597000000000002</v>
      </c>
      <c r="F3448">
        <v>2.9597000000000002</v>
      </c>
      <c r="G3448">
        <f t="shared" si="794"/>
        <v>-6.1299999999999688E-2</v>
      </c>
      <c r="H3448">
        <f t="shared" si="795"/>
        <v>-6.1299999999999688E-2</v>
      </c>
      <c r="I3448">
        <f t="shared" si="796"/>
        <v>6.8799497519707247</v>
      </c>
      <c r="K3448">
        <f t="shared" si="797"/>
        <v>866.67784140313177</v>
      </c>
      <c r="L3448">
        <f t="shared" si="798"/>
        <v>4.0999981112624803E-2</v>
      </c>
      <c r="M3448">
        <f t="shared" si="799"/>
        <v>4.2364640945410037E-2</v>
      </c>
      <c r="N3448">
        <f t="shared" si="800"/>
        <v>-2.7622424776654539E-3</v>
      </c>
      <c r="O3448">
        <f t="shared" si="801"/>
        <v>2.7622424776654539E-3</v>
      </c>
      <c r="P3448">
        <f t="shared" si="802"/>
        <v>-12.325673914028336</v>
      </c>
      <c r="Q3448">
        <f t="shared" si="803"/>
        <v>-4.4774229900298362E-2</v>
      </c>
      <c r="R3448">
        <f t="shared" si="804"/>
        <v>799.95334384101568</v>
      </c>
      <c r="S3448">
        <f t="shared" si="805"/>
        <v>828.74738686978287</v>
      </c>
      <c r="T3448">
        <f t="shared" si="806"/>
        <v>-28.794043028767192</v>
      </c>
      <c r="U3448">
        <f t="shared" si="807"/>
        <v>829.09691394249649</v>
      </c>
    </row>
    <row r="3449" spans="1:21" x14ac:dyDescent="0.25">
      <c r="A3449">
        <v>350.42099999999999</v>
      </c>
      <c r="B3449" s="3">
        <v>5.9637000000000002</v>
      </c>
      <c r="C3449" s="3">
        <f t="shared" si="793"/>
        <v>5963.7</v>
      </c>
      <c r="D3449">
        <v>0.85219999999999996</v>
      </c>
      <c r="E3449">
        <v>2.9594999999999998</v>
      </c>
      <c r="F3449">
        <v>2.9596</v>
      </c>
      <c r="G3449">
        <f t="shared" si="794"/>
        <v>-6.150000000000011E-2</v>
      </c>
      <c r="H3449">
        <f t="shared" si="795"/>
        <v>-6.1399999999999899E-2</v>
      </c>
      <c r="I3449">
        <f t="shared" si="796"/>
        <v>6.8792524047954249</v>
      </c>
      <c r="K3449">
        <f t="shared" si="797"/>
        <v>866.91106083602824</v>
      </c>
      <c r="L3449">
        <f t="shared" si="798"/>
        <v>4.1101345591168292E-2</v>
      </c>
      <c r="M3449">
        <f t="shared" si="799"/>
        <v>4.24663726482866E-2</v>
      </c>
      <c r="N3449">
        <f t="shared" si="800"/>
        <v>-2.7629854978092152E-3</v>
      </c>
      <c r="O3449">
        <f t="shared" si="801"/>
        <v>2.7629854978092152E-3</v>
      </c>
      <c r="P3449">
        <f t="shared" si="802"/>
        <v>-12.325798084690208</v>
      </c>
      <c r="Q3449">
        <f t="shared" si="803"/>
        <v>-4.4773821239219289E-2</v>
      </c>
      <c r="R3449">
        <f t="shared" si="804"/>
        <v>800.16767933504843</v>
      </c>
      <c r="S3449">
        <f t="shared" si="805"/>
        <v>828.74879857822293</v>
      </c>
      <c r="T3449">
        <f t="shared" si="806"/>
        <v>-28.581119243174498</v>
      </c>
      <c r="U3449">
        <f t="shared" si="807"/>
        <v>816.88037719255965</v>
      </c>
    </row>
    <row r="3450" spans="1:21" x14ac:dyDescent="0.25">
      <c r="A3450">
        <v>350.52</v>
      </c>
      <c r="B3450" s="3">
        <v>5.9642999999999997</v>
      </c>
      <c r="C3450" s="3">
        <f t="shared" si="793"/>
        <v>5964.2999999999993</v>
      </c>
      <c r="D3450">
        <v>0.85680000000000001</v>
      </c>
      <c r="E3450">
        <v>2.9594999999999998</v>
      </c>
      <c r="F3450">
        <v>2.9596</v>
      </c>
      <c r="G3450">
        <f t="shared" si="794"/>
        <v>-6.150000000000011E-2</v>
      </c>
      <c r="H3450">
        <f t="shared" si="795"/>
        <v>-6.1399999999999899E-2</v>
      </c>
      <c r="I3450">
        <f t="shared" si="796"/>
        <v>6.8792524047954249</v>
      </c>
      <c r="K3450">
        <f t="shared" si="797"/>
        <v>866.99827961572896</v>
      </c>
      <c r="L3450">
        <f t="shared" si="798"/>
        <v>4.1101345591168292E-2</v>
      </c>
      <c r="M3450">
        <f t="shared" si="799"/>
        <v>4.2466509981860433E-2</v>
      </c>
      <c r="N3450">
        <f t="shared" si="800"/>
        <v>-2.7632634913200404E-3</v>
      </c>
      <c r="O3450">
        <f t="shared" si="801"/>
        <v>2.7632634913200404E-3</v>
      </c>
      <c r="P3450">
        <f t="shared" si="802"/>
        <v>-12.325844542537116</v>
      </c>
      <c r="Q3450">
        <f t="shared" si="803"/>
        <v>-4.4773668342788335E-2</v>
      </c>
      <c r="R3450">
        <f t="shared" si="804"/>
        <v>800.24783566696476</v>
      </c>
      <c r="S3450">
        <f t="shared" si="805"/>
        <v>828.74932671569502</v>
      </c>
      <c r="T3450">
        <f t="shared" si="806"/>
        <v>-28.501491048730259</v>
      </c>
      <c r="U3450">
        <f t="shared" si="807"/>
        <v>812.334992000851</v>
      </c>
    </row>
    <row r="3451" spans="1:21" x14ac:dyDescent="0.25">
      <c r="A3451">
        <v>350.62</v>
      </c>
      <c r="B3451" s="3">
        <v>5.9619999999999997</v>
      </c>
      <c r="C3451" s="3">
        <f t="shared" si="793"/>
        <v>5962</v>
      </c>
      <c r="D3451">
        <v>0.85750000000000004</v>
      </c>
      <c r="E3451">
        <v>2.9592999999999998</v>
      </c>
      <c r="F3451">
        <v>2.9596</v>
      </c>
      <c r="G3451">
        <f t="shared" si="794"/>
        <v>-6.1700000000000088E-2</v>
      </c>
      <c r="H3451">
        <f t="shared" si="795"/>
        <v>-6.1399999999999899E-2</v>
      </c>
      <c r="I3451">
        <f t="shared" si="796"/>
        <v>6.8787875119145454</v>
      </c>
      <c r="K3451">
        <f t="shared" si="797"/>
        <v>866.7225131861386</v>
      </c>
      <c r="L3451">
        <f t="shared" si="798"/>
        <v>4.1168926857667036E-2</v>
      </c>
      <c r="M3451">
        <f t="shared" si="799"/>
        <v>4.2533657030069845E-2</v>
      </c>
      <c r="N3451">
        <f t="shared" si="800"/>
        <v>-2.7623843221161624E-3</v>
      </c>
      <c r="O3451">
        <f t="shared" si="801"/>
        <v>2.7623843221161624E-3</v>
      </c>
      <c r="P3451">
        <f t="shared" si="802"/>
        <v>-12.325697618332876</v>
      </c>
      <c r="Q3451">
        <f t="shared" si="803"/>
        <v>-4.4774151885850474E-2</v>
      </c>
      <c r="R3451">
        <f t="shared" si="804"/>
        <v>799.99439915410221</v>
      </c>
      <c r="S3451">
        <f t="shared" si="805"/>
        <v>828.74765638027361</v>
      </c>
      <c r="T3451">
        <f t="shared" si="806"/>
        <v>-28.753257226171399</v>
      </c>
      <c r="U3451">
        <f t="shared" si="807"/>
        <v>826.74980111437776</v>
      </c>
    </row>
    <row r="3452" spans="1:21" x14ac:dyDescent="0.25">
      <c r="A3452">
        <v>350.721</v>
      </c>
      <c r="B3452" s="3">
        <v>5.9630000000000001</v>
      </c>
      <c r="C3452" s="3">
        <f t="shared" si="793"/>
        <v>5963</v>
      </c>
      <c r="D3452">
        <v>0.85680000000000001</v>
      </c>
      <c r="E3452">
        <v>2.9592999999999998</v>
      </c>
      <c r="F3452">
        <v>2.9594999999999998</v>
      </c>
      <c r="G3452">
        <f t="shared" si="794"/>
        <v>-6.1700000000000088E-2</v>
      </c>
      <c r="H3452">
        <f t="shared" si="795"/>
        <v>-6.150000000000011E-2</v>
      </c>
      <c r="I3452">
        <f t="shared" si="796"/>
        <v>6.878555089036051</v>
      </c>
      <c r="K3452">
        <f t="shared" si="797"/>
        <v>866.89717866832473</v>
      </c>
      <c r="L3452">
        <f t="shared" si="798"/>
        <v>4.1202715778283334E-2</v>
      </c>
      <c r="M3452">
        <f t="shared" si="799"/>
        <v>4.2567720976718113E-2</v>
      </c>
      <c r="N3452">
        <f t="shared" si="800"/>
        <v>-2.7629409279029439E-3</v>
      </c>
      <c r="O3452">
        <f t="shared" si="801"/>
        <v>2.7629409279029439E-3</v>
      </c>
      <c r="P3452">
        <f t="shared" si="802"/>
        <v>-12.325790636268765</v>
      </c>
      <c r="Q3452">
        <f t="shared" si="803"/>
        <v>-4.477384575266774E-2</v>
      </c>
      <c r="R3452">
        <f t="shared" si="804"/>
        <v>800.15492165828107</v>
      </c>
      <c r="S3452">
        <f t="shared" si="805"/>
        <v>828.74871390147212</v>
      </c>
      <c r="T3452">
        <f t="shared" si="806"/>
        <v>-28.593792243191047</v>
      </c>
      <c r="U3452">
        <f t="shared" si="807"/>
        <v>817.60495484677244</v>
      </c>
    </row>
    <row r="3453" spans="1:21" x14ac:dyDescent="0.25">
      <c r="A3453">
        <v>350.82</v>
      </c>
      <c r="B3453" s="3">
        <v>5.9626999999999999</v>
      </c>
      <c r="C3453" s="3">
        <f t="shared" si="793"/>
        <v>5962.7</v>
      </c>
      <c r="D3453">
        <v>0.85940000000000005</v>
      </c>
      <c r="E3453">
        <v>2.9592999999999998</v>
      </c>
      <c r="F3453">
        <v>2.9594999999999998</v>
      </c>
      <c r="G3453">
        <f t="shared" si="794"/>
        <v>-6.1700000000000088E-2</v>
      </c>
      <c r="H3453">
        <f t="shared" si="795"/>
        <v>-6.150000000000011E-2</v>
      </c>
      <c r="I3453">
        <f t="shared" si="796"/>
        <v>6.878555089036051</v>
      </c>
      <c r="K3453">
        <f t="shared" si="797"/>
        <v>866.85356485755824</v>
      </c>
      <c r="L3453">
        <f t="shared" si="798"/>
        <v>4.1202715778283334E-2</v>
      </c>
      <c r="M3453">
        <f t="shared" si="799"/>
        <v>4.2567652302970077E-2</v>
      </c>
      <c r="N3453">
        <f t="shared" si="800"/>
        <v>-2.7628019170566898E-3</v>
      </c>
      <c r="O3453">
        <f t="shared" si="801"/>
        <v>2.7628019170566898E-3</v>
      </c>
      <c r="P3453">
        <f t="shared" si="802"/>
        <v>-12.325767405149897</v>
      </c>
      <c r="Q3453">
        <f t="shared" si="803"/>
        <v>-4.4773922208633181E-2</v>
      </c>
      <c r="R3453">
        <f t="shared" si="804"/>
        <v>800.11483939672723</v>
      </c>
      <c r="S3453">
        <f t="shared" si="805"/>
        <v>828.74844979629006</v>
      </c>
      <c r="T3453">
        <f t="shared" si="806"/>
        <v>-28.633610399562826</v>
      </c>
      <c r="U3453">
        <f t="shared" si="807"/>
        <v>819.88364451395239</v>
      </c>
    </row>
    <row r="3454" spans="1:21" x14ac:dyDescent="0.25">
      <c r="A3454">
        <v>350.92099999999999</v>
      </c>
      <c r="B3454" s="3">
        <v>5.9660000000000002</v>
      </c>
      <c r="C3454" s="3">
        <f t="shared" si="793"/>
        <v>5966</v>
      </c>
      <c r="D3454">
        <v>0.85750000000000004</v>
      </c>
      <c r="E3454">
        <v>2.9592999999999998</v>
      </c>
      <c r="F3454">
        <v>2.9592999999999998</v>
      </c>
      <c r="G3454">
        <f t="shared" si="794"/>
        <v>-6.1700000000000088E-2</v>
      </c>
      <c r="H3454">
        <f t="shared" si="795"/>
        <v>-6.1700000000000088E-2</v>
      </c>
      <c r="I3454">
        <f t="shared" si="796"/>
        <v>6.8780902432790629</v>
      </c>
      <c r="K3454">
        <f t="shared" si="797"/>
        <v>867.39193424071266</v>
      </c>
      <c r="L3454">
        <f t="shared" si="798"/>
        <v>4.1270297044781877E-2</v>
      </c>
      <c r="M3454">
        <f t="shared" si="799"/>
        <v>4.2636081279006463E-2</v>
      </c>
      <c r="N3454">
        <f t="shared" si="800"/>
        <v>-2.7645176531432792E-3</v>
      </c>
      <c r="O3454">
        <f t="shared" si="801"/>
        <v>2.7645176531432792E-3</v>
      </c>
      <c r="P3454">
        <f t="shared" si="802"/>
        <v>-12.326054140481389</v>
      </c>
      <c r="Q3454">
        <f t="shared" si="803"/>
        <v>-4.4772978553785557E-2</v>
      </c>
      <c r="R3454">
        <f t="shared" si="804"/>
        <v>800.60961430823397</v>
      </c>
      <c r="S3454">
        <f t="shared" si="805"/>
        <v>828.75170913251236</v>
      </c>
      <c r="T3454">
        <f t="shared" si="806"/>
        <v>-28.142094824278388</v>
      </c>
      <c r="U3454">
        <f t="shared" si="807"/>
        <v>791.97750109867638</v>
      </c>
    </row>
    <row r="3455" spans="1:21" x14ac:dyDescent="0.25">
      <c r="A3455">
        <v>351.02</v>
      </c>
      <c r="B3455" s="3">
        <v>5.9646999999999997</v>
      </c>
      <c r="C3455" s="3">
        <f t="shared" si="793"/>
        <v>5964.7</v>
      </c>
      <c r="D3455">
        <v>0.86009999999999998</v>
      </c>
      <c r="E3455">
        <v>2.9592999999999998</v>
      </c>
      <c r="F3455">
        <v>2.9592000000000001</v>
      </c>
      <c r="G3455">
        <f t="shared" si="794"/>
        <v>-6.1700000000000088E-2</v>
      </c>
      <c r="H3455">
        <f t="shared" si="795"/>
        <v>-6.1799999999999855E-2</v>
      </c>
      <c r="I3455">
        <f t="shared" si="796"/>
        <v>6.8778578204005694</v>
      </c>
      <c r="K3455">
        <f t="shared" si="797"/>
        <v>867.23223360447616</v>
      </c>
      <c r="L3455">
        <f t="shared" si="798"/>
        <v>4.1304089390818692E-2</v>
      </c>
      <c r="M3455">
        <f t="shared" si="799"/>
        <v>4.2669622162466142E-2</v>
      </c>
      <c r="N3455">
        <f t="shared" si="800"/>
        <v>-2.76400852959479E-3</v>
      </c>
      <c r="O3455">
        <f t="shared" si="801"/>
        <v>2.76400852959479E-3</v>
      </c>
      <c r="P3455">
        <f t="shared" si="802"/>
        <v>-12.325969053911916</v>
      </c>
      <c r="Q3455">
        <f t="shared" si="803"/>
        <v>-4.477325857173723E-2</v>
      </c>
      <c r="R3455">
        <f t="shared" si="804"/>
        <v>800.4628459341036</v>
      </c>
      <c r="S3455">
        <f t="shared" si="805"/>
        <v>828.7507420490864</v>
      </c>
      <c r="T3455">
        <f t="shared" si="806"/>
        <v>-28.2878961149828</v>
      </c>
      <c r="U3455">
        <f t="shared" si="807"/>
        <v>800.205066612059</v>
      </c>
    </row>
    <row r="3456" spans="1:21" x14ac:dyDescent="0.25">
      <c r="A3456">
        <v>351.12099999999998</v>
      </c>
      <c r="B3456" s="3">
        <v>5.9660000000000002</v>
      </c>
      <c r="C3456" s="3">
        <f t="shared" si="793"/>
        <v>5966</v>
      </c>
      <c r="D3456">
        <v>0.85750000000000004</v>
      </c>
      <c r="E3456">
        <v>2.9592000000000001</v>
      </c>
      <c r="F3456">
        <v>2.9590999999999998</v>
      </c>
      <c r="G3456">
        <f t="shared" si="794"/>
        <v>-6.1799999999999855E-2</v>
      </c>
      <c r="H3456">
        <f t="shared" si="795"/>
        <v>-6.1900000000000066E-2</v>
      </c>
      <c r="I3456">
        <f t="shared" si="796"/>
        <v>6.8773929903515443</v>
      </c>
      <c r="K3456">
        <f t="shared" si="797"/>
        <v>867.47987331389106</v>
      </c>
      <c r="L3456">
        <f t="shared" si="798"/>
        <v>4.1371675224853521E-2</v>
      </c>
      <c r="M3456">
        <f t="shared" si="799"/>
        <v>4.2737597926816827E-2</v>
      </c>
      <c r="N3456">
        <f t="shared" si="800"/>
        <v>-2.7647976193300888E-3</v>
      </c>
      <c r="O3456">
        <f t="shared" si="801"/>
        <v>2.7647976193300888E-3</v>
      </c>
      <c r="P3456">
        <f t="shared" si="802"/>
        <v>-12.326100929944065</v>
      </c>
      <c r="Q3456">
        <f t="shared" si="803"/>
        <v>-4.4772824572382811E-2</v>
      </c>
      <c r="R3456">
        <f t="shared" si="804"/>
        <v>800.69043261346997</v>
      </c>
      <c r="S3456">
        <f t="shared" si="805"/>
        <v>828.75224089971027</v>
      </c>
      <c r="T3456">
        <f t="shared" si="806"/>
        <v>-28.061808286240307</v>
      </c>
      <c r="U3456">
        <f t="shared" si="807"/>
        <v>787.46508429370522</v>
      </c>
    </row>
    <row r="3457" spans="1:21" x14ac:dyDescent="0.25">
      <c r="A3457">
        <v>351.221</v>
      </c>
      <c r="B3457" s="3">
        <v>5.9630000000000001</v>
      </c>
      <c r="C3457" s="3">
        <f t="shared" si="793"/>
        <v>5963</v>
      </c>
      <c r="D3457">
        <v>0.86080000000000001</v>
      </c>
      <c r="E3457">
        <v>2.9590999999999998</v>
      </c>
      <c r="F3457">
        <v>2.9590999999999998</v>
      </c>
      <c r="G3457">
        <f t="shared" si="794"/>
        <v>-6.1900000000000066E-2</v>
      </c>
      <c r="H3457">
        <f t="shared" si="795"/>
        <v>-6.1900000000000066E-2</v>
      </c>
      <c r="I3457">
        <f t="shared" si="796"/>
        <v>6.8771605831810128</v>
      </c>
      <c r="K3457">
        <f t="shared" si="797"/>
        <v>867.07296243500389</v>
      </c>
      <c r="L3457">
        <f t="shared" si="798"/>
        <v>4.140546871285164E-2</v>
      </c>
      <c r="M3457">
        <f t="shared" si="799"/>
        <v>4.2770750698154829E-2</v>
      </c>
      <c r="N3457">
        <f t="shared" si="800"/>
        <v>-2.7635005594699512E-3</v>
      </c>
      <c r="O3457">
        <f t="shared" si="801"/>
        <v>2.7635005594699512E-3</v>
      </c>
      <c r="P3457">
        <f t="shared" si="802"/>
        <v>-12.325884161277481</v>
      </c>
      <c r="Q3457">
        <f t="shared" si="803"/>
        <v>-4.4773537955305892E-2</v>
      </c>
      <c r="R3457">
        <f t="shared" si="804"/>
        <v>800.31647227920189</v>
      </c>
      <c r="S3457">
        <f t="shared" si="805"/>
        <v>828.74977708558163</v>
      </c>
      <c r="T3457">
        <f t="shared" si="806"/>
        <v>-28.433304806379738</v>
      </c>
      <c r="U3457">
        <f t="shared" si="807"/>
        <v>808.45282221249715</v>
      </c>
    </row>
    <row r="3458" spans="1:21" x14ac:dyDescent="0.25">
      <c r="A3458">
        <v>351.32</v>
      </c>
      <c r="B3458" s="3">
        <v>5.9660000000000002</v>
      </c>
      <c r="C3458" s="3">
        <f t="shared" si="793"/>
        <v>5966</v>
      </c>
      <c r="D3458">
        <v>0.85880000000000001</v>
      </c>
      <c r="E3458">
        <v>2.9590999999999998</v>
      </c>
      <c r="F3458">
        <v>2.9590999999999998</v>
      </c>
      <c r="G3458">
        <f t="shared" si="794"/>
        <v>-6.1900000000000066E-2</v>
      </c>
      <c r="H3458">
        <f t="shared" si="795"/>
        <v>-6.1900000000000066E-2</v>
      </c>
      <c r="I3458">
        <f t="shared" si="796"/>
        <v>6.8771605831810128</v>
      </c>
      <c r="K3458">
        <f t="shared" si="797"/>
        <v>867.50918897991505</v>
      </c>
      <c r="L3458">
        <f t="shared" si="798"/>
        <v>4.140546871285164E-2</v>
      </c>
      <c r="M3458">
        <f t="shared" si="799"/>
        <v>4.2771437574887328E-2</v>
      </c>
      <c r="N3458">
        <f t="shared" si="800"/>
        <v>-2.7648909498096366E-3</v>
      </c>
      <c r="O3458">
        <f t="shared" si="801"/>
        <v>2.7648909498096366E-3</v>
      </c>
      <c r="P3458">
        <f t="shared" si="802"/>
        <v>-12.326116527917312</v>
      </c>
      <c r="Q3458">
        <f t="shared" si="803"/>
        <v>-4.4772773240619061E-2</v>
      </c>
      <c r="R3458">
        <f t="shared" si="804"/>
        <v>800.71737446006875</v>
      </c>
      <c r="S3458">
        <f t="shared" si="805"/>
        <v>828.75241816664357</v>
      </c>
      <c r="T3458">
        <f t="shared" si="806"/>
        <v>-28.035043706574811</v>
      </c>
      <c r="U3458">
        <f t="shared" si="807"/>
        <v>785.96367562955993</v>
      </c>
    </row>
    <row r="3459" spans="1:21" x14ac:dyDescent="0.25">
      <c r="A3459">
        <v>351.42099999999999</v>
      </c>
      <c r="B3459" s="3">
        <v>5.9646999999999997</v>
      </c>
      <c r="C3459" s="3">
        <f t="shared" si="793"/>
        <v>5964.7</v>
      </c>
      <c r="D3459">
        <v>0.85619999999999996</v>
      </c>
      <c r="E3459">
        <v>2.9590999999999998</v>
      </c>
      <c r="F3459">
        <v>2.9590999999999998</v>
      </c>
      <c r="G3459">
        <f t="shared" si="794"/>
        <v>-6.1900000000000066E-2</v>
      </c>
      <c r="H3459">
        <f t="shared" si="795"/>
        <v>-6.1900000000000066E-2</v>
      </c>
      <c r="I3459">
        <f t="shared" si="796"/>
        <v>6.8771605831810128</v>
      </c>
      <c r="K3459">
        <f t="shared" si="797"/>
        <v>867.32015747712023</v>
      </c>
      <c r="L3459">
        <f t="shared" si="798"/>
        <v>4.140546871285164E-2</v>
      </c>
      <c r="M3459">
        <f t="shared" si="799"/>
        <v>4.2771139928303246E-2</v>
      </c>
      <c r="N3459">
        <f t="shared" si="800"/>
        <v>-2.7642884473291062E-3</v>
      </c>
      <c r="O3459">
        <f t="shared" si="801"/>
        <v>2.7642884473291062E-3</v>
      </c>
      <c r="P3459">
        <f t="shared" si="802"/>
        <v>-12.326015834631056</v>
      </c>
      <c r="Q3459">
        <f t="shared" si="803"/>
        <v>-4.4773104616983354E-2</v>
      </c>
      <c r="R3459">
        <f t="shared" si="804"/>
        <v>800.5436504021792</v>
      </c>
      <c r="S3459">
        <f t="shared" si="805"/>
        <v>828.75127376342471</v>
      </c>
      <c r="T3459">
        <f t="shared" si="806"/>
        <v>-28.20762336124551</v>
      </c>
      <c r="U3459">
        <f t="shared" si="807"/>
        <v>795.67001568988348</v>
      </c>
    </row>
    <row r="3460" spans="1:21" x14ac:dyDescent="0.25">
      <c r="A3460">
        <v>351.52</v>
      </c>
      <c r="B3460" s="3">
        <v>5.9692999999999996</v>
      </c>
      <c r="C3460" s="3">
        <f t="shared" si="793"/>
        <v>5969.2999999999993</v>
      </c>
      <c r="D3460">
        <v>0.85680000000000001</v>
      </c>
      <c r="E3460">
        <v>2.9590999999999998</v>
      </c>
      <c r="F3460">
        <v>2.9590999999999998</v>
      </c>
      <c r="G3460">
        <f t="shared" si="794"/>
        <v>-6.1900000000000066E-2</v>
      </c>
      <c r="H3460">
        <f t="shared" si="795"/>
        <v>-6.1900000000000066E-2</v>
      </c>
      <c r="I3460">
        <f t="shared" si="796"/>
        <v>6.8771605831810128</v>
      </c>
      <c r="K3460">
        <f t="shared" si="797"/>
        <v>867.98903817931716</v>
      </c>
      <c r="L3460">
        <f t="shared" si="798"/>
        <v>4.140546871285164E-2</v>
      </c>
      <c r="M3460">
        <f t="shared" si="799"/>
        <v>4.2772193139293084E-2</v>
      </c>
      <c r="N3460">
        <f t="shared" si="800"/>
        <v>-2.7664203791832901E-3</v>
      </c>
      <c r="O3460">
        <f t="shared" si="801"/>
        <v>2.7664203791832901E-3</v>
      </c>
      <c r="P3460">
        <f t="shared" si="802"/>
        <v>-12.32637214134043</v>
      </c>
      <c r="Q3460">
        <f t="shared" si="803"/>
        <v>-4.4771932054463552E-2</v>
      </c>
      <c r="R3460">
        <f t="shared" si="804"/>
        <v>801.1583647848073</v>
      </c>
      <c r="S3460">
        <f t="shared" si="805"/>
        <v>828.75532274229192</v>
      </c>
      <c r="T3460">
        <f t="shared" si="806"/>
        <v>-27.596957957484619</v>
      </c>
      <c r="U3460">
        <f t="shared" si="807"/>
        <v>761.59208850717368</v>
      </c>
    </row>
    <row r="3461" spans="1:21" x14ac:dyDescent="0.25">
      <c r="A3461">
        <v>351.62</v>
      </c>
      <c r="B3461" s="3">
        <v>5.9669999999999996</v>
      </c>
      <c r="C3461" s="3">
        <f t="shared" si="793"/>
        <v>5967</v>
      </c>
      <c r="D3461">
        <v>0.85550000000000004</v>
      </c>
      <c r="E3461">
        <v>2.9590999999999998</v>
      </c>
      <c r="F3461">
        <v>2.9590999999999998</v>
      </c>
      <c r="G3461">
        <f t="shared" si="794"/>
        <v>-6.1900000000000066E-2</v>
      </c>
      <c r="H3461">
        <f t="shared" si="795"/>
        <v>-6.1900000000000066E-2</v>
      </c>
      <c r="I3461">
        <f t="shared" si="796"/>
        <v>6.8771605831810128</v>
      </c>
      <c r="K3461">
        <f t="shared" si="797"/>
        <v>867.65459782821881</v>
      </c>
      <c r="L3461">
        <f t="shared" si="798"/>
        <v>4.140546871285164E-2</v>
      </c>
      <c r="M3461">
        <f t="shared" si="799"/>
        <v>4.2771666533798165E-2</v>
      </c>
      <c r="N3461">
        <f t="shared" si="800"/>
        <v>-2.7653544132561986E-3</v>
      </c>
      <c r="O3461">
        <f t="shared" si="801"/>
        <v>2.7653544132561986E-3</v>
      </c>
      <c r="P3461">
        <f t="shared" si="802"/>
        <v>-12.326193985410852</v>
      </c>
      <c r="Q3461">
        <f t="shared" si="803"/>
        <v>-4.4772518335723446E-2</v>
      </c>
      <c r="R3461">
        <f t="shared" si="804"/>
        <v>800.85100812128087</v>
      </c>
      <c r="S3461">
        <f t="shared" si="805"/>
        <v>828.75329840893505</v>
      </c>
      <c r="T3461">
        <f t="shared" si="806"/>
        <v>-27.902290287654182</v>
      </c>
      <c r="U3461">
        <f t="shared" si="807"/>
        <v>778.53780329652091</v>
      </c>
    </row>
    <row r="3462" spans="1:21" x14ac:dyDescent="0.25">
      <c r="A3462">
        <v>351.721</v>
      </c>
      <c r="B3462" s="3">
        <v>5.9739000000000004</v>
      </c>
      <c r="C3462" s="3">
        <f t="shared" si="793"/>
        <v>5973.9000000000005</v>
      </c>
      <c r="D3462">
        <v>0.85880000000000001</v>
      </c>
      <c r="E3462">
        <v>2.9590000000000001</v>
      </c>
      <c r="F3462">
        <v>2.9588000000000001</v>
      </c>
      <c r="G3462">
        <f t="shared" si="794"/>
        <v>-6.1999999999999833E-2</v>
      </c>
      <c r="H3462">
        <f t="shared" si="795"/>
        <v>-6.2199999999999811E-2</v>
      </c>
      <c r="I3462">
        <f t="shared" si="796"/>
        <v>6.8762309780608355</v>
      </c>
      <c r="K3462">
        <f t="shared" si="797"/>
        <v>868.77535368724614</v>
      </c>
      <c r="L3462">
        <f t="shared" si="798"/>
        <v>4.1540650659421523E-2</v>
      </c>
      <c r="M3462">
        <f t="shared" si="799"/>
        <v>4.2908613208194363E-2</v>
      </c>
      <c r="N3462">
        <f t="shared" si="800"/>
        <v>-2.7689261815993793E-3</v>
      </c>
      <c r="O3462">
        <f t="shared" si="801"/>
        <v>2.7689261815993793E-3</v>
      </c>
      <c r="P3462">
        <f t="shared" si="802"/>
        <v>-12.326790958835717</v>
      </c>
      <c r="Q3462">
        <f t="shared" si="803"/>
        <v>-4.47705538631347E-2</v>
      </c>
      <c r="R3462">
        <f t="shared" si="804"/>
        <v>801.88099917954571</v>
      </c>
      <c r="S3462">
        <f t="shared" si="805"/>
        <v>828.76008018326581</v>
      </c>
      <c r="T3462">
        <f t="shared" si="806"/>
        <v>-26.879081003720103</v>
      </c>
      <c r="U3462">
        <f t="shared" si="807"/>
        <v>722.48499560454684</v>
      </c>
    </row>
    <row r="3463" spans="1:21" x14ac:dyDescent="0.25">
      <c r="A3463">
        <v>351.82100000000003</v>
      </c>
      <c r="B3463" s="3">
        <v>5.9653</v>
      </c>
      <c r="C3463" s="3">
        <f t="shared" si="793"/>
        <v>5965.3</v>
      </c>
      <c r="D3463">
        <v>0.85940000000000005</v>
      </c>
      <c r="E3463">
        <v>2.9586999999999999</v>
      </c>
      <c r="F3463">
        <v>2.9588000000000001</v>
      </c>
      <c r="G3463">
        <f t="shared" si="794"/>
        <v>-6.2300000000000022E-2</v>
      </c>
      <c r="H3463">
        <f t="shared" si="795"/>
        <v>-6.2199999999999811E-2</v>
      </c>
      <c r="I3463">
        <f t="shared" si="796"/>
        <v>6.8755338272350768</v>
      </c>
      <c r="K3463">
        <f t="shared" si="797"/>
        <v>867.61263196328173</v>
      </c>
      <c r="L3463">
        <f t="shared" si="798"/>
        <v>4.1642041402533733E-2</v>
      </c>
      <c r="M3463">
        <f t="shared" si="799"/>
        <v>4.3008173144566626E-2</v>
      </c>
      <c r="N3463">
        <f t="shared" si="800"/>
        <v>-2.7652199008960732E-3</v>
      </c>
      <c r="O3463">
        <f t="shared" si="801"/>
        <v>2.7652199008960732E-3</v>
      </c>
      <c r="P3463">
        <f t="shared" si="802"/>
        <v>-12.326171504594265</v>
      </c>
      <c r="Q3463">
        <f t="shared" si="803"/>
        <v>-4.4772592317521516E-2</v>
      </c>
      <c r="R3463">
        <f t="shared" si="804"/>
        <v>800.81244160960762</v>
      </c>
      <c r="S3463">
        <f t="shared" si="805"/>
        <v>828.75304293970248</v>
      </c>
      <c r="T3463">
        <f t="shared" si="806"/>
        <v>-27.940601330094864</v>
      </c>
      <c r="U3463">
        <f t="shared" si="807"/>
        <v>780.67720268729886</v>
      </c>
    </row>
    <row r="3464" spans="1:21" x14ac:dyDescent="0.25">
      <c r="A3464">
        <v>351.92099999999999</v>
      </c>
      <c r="B3464" s="3">
        <v>5.9688999999999997</v>
      </c>
      <c r="C3464" s="3">
        <f t="shared" si="793"/>
        <v>5968.9</v>
      </c>
      <c r="D3464">
        <v>0.85940000000000005</v>
      </c>
      <c r="E3464">
        <v>2.9586999999999999</v>
      </c>
      <c r="F3464">
        <v>2.9588000000000001</v>
      </c>
      <c r="G3464">
        <f t="shared" si="794"/>
        <v>-6.2300000000000022E-2</v>
      </c>
      <c r="H3464">
        <f t="shared" si="795"/>
        <v>-6.2199999999999811E-2</v>
      </c>
      <c r="I3464">
        <f t="shared" si="796"/>
        <v>6.8755338272350768</v>
      </c>
      <c r="K3464">
        <f t="shared" si="797"/>
        <v>868.13622767096899</v>
      </c>
      <c r="L3464">
        <f t="shared" si="798"/>
        <v>4.1642041402533733E-2</v>
      </c>
      <c r="M3464">
        <f t="shared" si="799"/>
        <v>4.3008997591664225E-2</v>
      </c>
      <c r="N3464">
        <f t="shared" si="800"/>
        <v>-2.7668887640644466E-3</v>
      </c>
      <c r="O3464">
        <f t="shared" si="801"/>
        <v>2.7668887640644466E-3</v>
      </c>
      <c r="P3464">
        <f t="shared" si="802"/>
        <v>-12.326450424593034</v>
      </c>
      <c r="Q3464">
        <f t="shared" si="803"/>
        <v>-4.4771674442778915E-2</v>
      </c>
      <c r="R3464">
        <f t="shared" si="804"/>
        <v>801.2936351691576</v>
      </c>
      <c r="S3464">
        <f t="shared" si="805"/>
        <v>828.75621213465899</v>
      </c>
      <c r="T3464">
        <f t="shared" si="806"/>
        <v>-27.462576965501398</v>
      </c>
      <c r="U3464">
        <f t="shared" si="807"/>
        <v>754.19313358608804</v>
      </c>
    </row>
    <row r="3465" spans="1:21" x14ac:dyDescent="0.25">
      <c r="A3465">
        <v>352.02</v>
      </c>
      <c r="B3465" s="3">
        <v>5.9688999999999997</v>
      </c>
      <c r="C3465" s="3">
        <f t="shared" si="793"/>
        <v>5968.9</v>
      </c>
      <c r="D3465">
        <v>0.85940000000000005</v>
      </c>
      <c r="E3465">
        <v>2.9586999999999999</v>
      </c>
      <c r="F3465">
        <v>2.9588000000000001</v>
      </c>
      <c r="G3465">
        <f t="shared" si="794"/>
        <v>-6.2300000000000022E-2</v>
      </c>
      <c r="H3465">
        <f t="shared" si="795"/>
        <v>-6.2199999999999811E-2</v>
      </c>
      <c r="I3465">
        <f t="shared" si="796"/>
        <v>6.8755338272350768</v>
      </c>
      <c r="K3465">
        <f t="shared" si="797"/>
        <v>868.13622767096899</v>
      </c>
      <c r="L3465">
        <f t="shared" si="798"/>
        <v>4.1642041402533733E-2</v>
      </c>
      <c r="M3465">
        <f t="shared" si="799"/>
        <v>4.3008997591664225E-2</v>
      </c>
      <c r="N3465">
        <f t="shared" si="800"/>
        <v>-2.7668887640644466E-3</v>
      </c>
      <c r="O3465">
        <f t="shared" si="801"/>
        <v>2.7668887640644466E-3</v>
      </c>
      <c r="P3465">
        <f t="shared" si="802"/>
        <v>-12.326450424593034</v>
      </c>
      <c r="Q3465">
        <f t="shared" si="803"/>
        <v>-4.4771674442778915E-2</v>
      </c>
      <c r="R3465">
        <f t="shared" si="804"/>
        <v>801.2936351691576</v>
      </c>
      <c r="S3465">
        <f t="shared" si="805"/>
        <v>828.75621213465899</v>
      </c>
      <c r="T3465">
        <f t="shared" si="806"/>
        <v>-27.462576965501398</v>
      </c>
      <c r="U3465">
        <f t="shared" si="807"/>
        <v>754.19313358608804</v>
      </c>
    </row>
    <row r="3466" spans="1:21" x14ac:dyDescent="0.25">
      <c r="A3466">
        <v>352.12099999999998</v>
      </c>
      <c r="B3466" s="3">
        <v>5.9752000000000001</v>
      </c>
      <c r="C3466" s="3">
        <f t="shared" si="793"/>
        <v>5975.2</v>
      </c>
      <c r="D3466">
        <v>0.86209999999999998</v>
      </c>
      <c r="E3466">
        <v>2.9584999999999999</v>
      </c>
      <c r="F3466">
        <v>2.9588000000000001</v>
      </c>
      <c r="G3466">
        <f t="shared" si="794"/>
        <v>-6.25E-2</v>
      </c>
      <c r="H3466">
        <f t="shared" si="795"/>
        <v>-6.2199999999999811E-2</v>
      </c>
      <c r="I3466">
        <f t="shared" si="796"/>
        <v>6.8750690600179052</v>
      </c>
      <c r="K3466">
        <f t="shared" si="797"/>
        <v>869.1112696960223</v>
      </c>
      <c r="L3466">
        <f t="shared" si="798"/>
        <v>4.17096409428825E-2</v>
      </c>
      <c r="M3466">
        <f t="shared" si="799"/>
        <v>4.3078132420701944E-2</v>
      </c>
      <c r="N3466">
        <f t="shared" si="800"/>
        <v>-2.7699963122830027E-3</v>
      </c>
      <c r="O3466">
        <f t="shared" si="801"/>
        <v>2.7699963122830027E-3</v>
      </c>
      <c r="P3466">
        <f t="shared" si="802"/>
        <v>-12.326969828159843</v>
      </c>
      <c r="Q3466">
        <f t="shared" si="803"/>
        <v>-4.4769965291258706E-2</v>
      </c>
      <c r="R3466">
        <f t="shared" si="804"/>
        <v>802.18970911850965</v>
      </c>
      <c r="S3466">
        <f t="shared" si="805"/>
        <v>828.76211137633652</v>
      </c>
      <c r="T3466">
        <f t="shared" si="806"/>
        <v>-26.572402257826866</v>
      </c>
      <c r="U3466">
        <f t="shared" si="807"/>
        <v>706.09256175176233</v>
      </c>
    </row>
    <row r="3467" spans="1:21" x14ac:dyDescent="0.25">
      <c r="A3467">
        <v>352.22</v>
      </c>
      <c r="B3467" s="3">
        <v>5.9734999999999996</v>
      </c>
      <c r="C3467" s="3">
        <f t="shared" si="793"/>
        <v>5973.5</v>
      </c>
      <c r="D3467">
        <v>0.86009999999999998</v>
      </c>
      <c r="E3467">
        <v>2.9584999999999999</v>
      </c>
      <c r="F3467">
        <v>2.9586000000000001</v>
      </c>
      <c r="G3467">
        <f t="shared" si="794"/>
        <v>-6.25E-2</v>
      </c>
      <c r="H3467">
        <f t="shared" si="795"/>
        <v>-6.2399999999999789E-2</v>
      </c>
      <c r="I3467">
        <f t="shared" si="796"/>
        <v>6.8746043399246224</v>
      </c>
      <c r="K3467">
        <f t="shared" si="797"/>
        <v>868.92273425956864</v>
      </c>
      <c r="L3467">
        <f t="shared" si="798"/>
        <v>4.1777238198459611E-2</v>
      </c>
      <c r="M3467">
        <f t="shared" si="799"/>
        <v>4.3145432810794679E-2</v>
      </c>
      <c r="N3467">
        <f t="shared" si="800"/>
        <v>-2.7693951754670255E-3</v>
      </c>
      <c r="O3467">
        <f t="shared" si="801"/>
        <v>2.7693951754670255E-3</v>
      </c>
      <c r="P3467">
        <f t="shared" si="802"/>
        <v>-12.326869349198333</v>
      </c>
      <c r="Q3467">
        <f t="shared" si="803"/>
        <v>-4.4770295916507497E-2</v>
      </c>
      <c r="R3467">
        <f t="shared" si="804"/>
        <v>802.01644407718027</v>
      </c>
      <c r="S3467">
        <f t="shared" si="805"/>
        <v>828.76097040953823</v>
      </c>
      <c r="T3467">
        <f t="shared" si="806"/>
        <v>-26.744526332357964</v>
      </c>
      <c r="U3467">
        <f t="shared" si="807"/>
        <v>715.26968874218846</v>
      </c>
    </row>
    <row r="3468" spans="1:21" x14ac:dyDescent="0.25">
      <c r="A3468">
        <v>352.32100000000003</v>
      </c>
      <c r="B3468" s="3">
        <v>5.9663000000000004</v>
      </c>
      <c r="C3468" s="3">
        <f t="shared" si="793"/>
        <v>5966.3</v>
      </c>
      <c r="D3468">
        <v>0.86009999999999998</v>
      </c>
      <c r="E3468">
        <v>2.9584999999999999</v>
      </c>
      <c r="F3468">
        <v>2.9584999999999999</v>
      </c>
      <c r="G3468">
        <f t="shared" si="794"/>
        <v>-6.25E-2</v>
      </c>
      <c r="H3468">
        <f t="shared" si="795"/>
        <v>-6.25E-2</v>
      </c>
      <c r="I3468">
        <f t="shared" si="796"/>
        <v>6.8743719798779814</v>
      </c>
      <c r="K3468">
        <f t="shared" si="797"/>
        <v>867.90473623830587</v>
      </c>
      <c r="L3468">
        <f t="shared" si="798"/>
        <v>4.1811038539846253E-2</v>
      </c>
      <c r="M3468">
        <f t="shared" si="799"/>
        <v>4.3177630225530714E-2</v>
      </c>
      <c r="N3468">
        <f t="shared" si="800"/>
        <v>-2.7661503898691818E-3</v>
      </c>
      <c r="O3468">
        <f t="shared" si="801"/>
        <v>2.7661503898691818E-3</v>
      </c>
      <c r="P3468">
        <f t="shared" si="802"/>
        <v>-12.32632701727489</v>
      </c>
      <c r="Q3468">
        <f t="shared" si="803"/>
        <v>-4.4772080548586307E-2</v>
      </c>
      <c r="R3468">
        <f t="shared" si="804"/>
        <v>801.08089151053241</v>
      </c>
      <c r="S3468">
        <f t="shared" si="805"/>
        <v>828.75481004586834</v>
      </c>
      <c r="T3468">
        <f t="shared" si="806"/>
        <v>-27.673918535335929</v>
      </c>
      <c r="U3468">
        <f t="shared" si="807"/>
        <v>765.84576710040949</v>
      </c>
    </row>
    <row r="3469" spans="1:21" x14ac:dyDescent="0.25">
      <c r="A3469">
        <v>352.42099999999999</v>
      </c>
      <c r="B3469" s="3">
        <v>5.9702000000000002</v>
      </c>
      <c r="C3469" s="3">
        <f t="shared" si="793"/>
        <v>5970.2</v>
      </c>
      <c r="D3469">
        <v>0.85940000000000005</v>
      </c>
      <c r="E3469">
        <v>2.9582999999999999</v>
      </c>
      <c r="F3469">
        <v>2.9584999999999999</v>
      </c>
      <c r="G3469">
        <f t="shared" si="794"/>
        <v>-6.2699999999999978E-2</v>
      </c>
      <c r="H3469">
        <f t="shared" si="795"/>
        <v>-6.25E-2</v>
      </c>
      <c r="I3469">
        <f t="shared" si="796"/>
        <v>6.8739072597846977</v>
      </c>
      <c r="K3469">
        <f t="shared" si="797"/>
        <v>868.53077505543718</v>
      </c>
      <c r="L3469">
        <f t="shared" si="798"/>
        <v>4.1878642650202309E-2</v>
      </c>
      <c r="M3469">
        <f t="shared" si="799"/>
        <v>4.3246220088592899E-2</v>
      </c>
      <c r="N3469">
        <f t="shared" si="800"/>
        <v>-2.7681455557698144E-3</v>
      </c>
      <c r="O3469">
        <f t="shared" si="801"/>
        <v>2.7681455557698144E-3</v>
      </c>
      <c r="P3469">
        <f t="shared" si="802"/>
        <v>-12.326660482705417</v>
      </c>
      <c r="Q3469">
        <f t="shared" si="803"/>
        <v>-4.4770983207340957E-2</v>
      </c>
      <c r="R3469">
        <f t="shared" si="804"/>
        <v>801.65623031076996</v>
      </c>
      <c r="S3469">
        <f t="shared" si="805"/>
        <v>828.75859829533374</v>
      </c>
      <c r="T3469">
        <f t="shared" si="806"/>
        <v>-27.102367984563784</v>
      </c>
      <c r="U3469">
        <f t="shared" si="807"/>
        <v>734.53835037070803</v>
      </c>
    </row>
    <row r="3470" spans="1:21" x14ac:dyDescent="0.25">
      <c r="A3470">
        <v>352.52100000000002</v>
      </c>
      <c r="B3470" s="3">
        <v>5.9699</v>
      </c>
      <c r="C3470" s="3">
        <f t="shared" si="793"/>
        <v>5969.9</v>
      </c>
      <c r="D3470">
        <v>0.85880000000000001</v>
      </c>
      <c r="E3470">
        <v>2.9582999999999999</v>
      </c>
      <c r="F3470">
        <v>2.9584999999999999</v>
      </c>
      <c r="G3470">
        <f t="shared" si="794"/>
        <v>-6.2699999999999978E-2</v>
      </c>
      <c r="H3470">
        <f t="shared" si="795"/>
        <v>-6.25E-2</v>
      </c>
      <c r="I3470">
        <f t="shared" si="796"/>
        <v>6.8739072597846977</v>
      </c>
      <c r="K3470">
        <f t="shared" si="797"/>
        <v>868.48713175495868</v>
      </c>
      <c r="L3470">
        <f t="shared" si="798"/>
        <v>4.1878642650202309E-2</v>
      </c>
      <c r="M3470">
        <f t="shared" si="799"/>
        <v>4.3246151368410743E-2</v>
      </c>
      <c r="N3470">
        <f t="shared" si="800"/>
        <v>-2.7680064509306313E-3</v>
      </c>
      <c r="O3470">
        <f t="shared" si="801"/>
        <v>2.7680064509306313E-3</v>
      </c>
      <c r="P3470">
        <f t="shared" si="802"/>
        <v>-12.326637232597506</v>
      </c>
      <c r="Q3470">
        <f t="shared" si="803"/>
        <v>-4.4771059715002517E-2</v>
      </c>
      <c r="R3470">
        <f t="shared" si="804"/>
        <v>801.61612162007839</v>
      </c>
      <c r="S3470">
        <f t="shared" si="805"/>
        <v>828.75833421045206</v>
      </c>
      <c r="T3470">
        <f t="shared" si="806"/>
        <v>-27.142212590373674</v>
      </c>
      <c r="U3470">
        <f t="shared" si="807"/>
        <v>736.69970430103922</v>
      </c>
    </row>
    <row r="3471" spans="1:21" x14ac:dyDescent="0.25">
      <c r="A3471">
        <v>352.62</v>
      </c>
      <c r="B3471" s="3">
        <v>5.9706000000000001</v>
      </c>
      <c r="C3471" s="3">
        <f t="shared" si="793"/>
        <v>5970.6</v>
      </c>
      <c r="D3471">
        <v>0.86270000000000002</v>
      </c>
      <c r="E3471">
        <v>2.9582999999999999</v>
      </c>
      <c r="F3471">
        <v>2.9584999999999999</v>
      </c>
      <c r="G3471">
        <f t="shared" si="794"/>
        <v>-6.2699999999999978E-2</v>
      </c>
      <c r="H3471">
        <f t="shared" si="795"/>
        <v>-6.25E-2</v>
      </c>
      <c r="I3471">
        <f t="shared" si="796"/>
        <v>6.8739072597846977</v>
      </c>
      <c r="K3471">
        <f t="shared" si="797"/>
        <v>868.58896612274191</v>
      </c>
      <c r="L3471">
        <f t="shared" si="798"/>
        <v>4.1878642650202309E-2</v>
      </c>
      <c r="M3471">
        <f t="shared" si="799"/>
        <v>4.3246311715502445E-2</v>
      </c>
      <c r="N3471">
        <f t="shared" si="800"/>
        <v>-2.7683310288887254E-3</v>
      </c>
      <c r="O3471">
        <f t="shared" si="801"/>
        <v>2.7683310288887254E-3</v>
      </c>
      <c r="P3471">
        <f t="shared" si="802"/>
        <v>-12.326691482985735</v>
      </c>
      <c r="Q3471">
        <f t="shared" si="803"/>
        <v>-4.4770881197125564E-2</v>
      </c>
      <c r="R3471">
        <f t="shared" si="804"/>
        <v>801.70970853706058</v>
      </c>
      <c r="S3471">
        <f t="shared" si="805"/>
        <v>828.75895040025205</v>
      </c>
      <c r="T3471">
        <f t="shared" si="806"/>
        <v>-27.049241863191469</v>
      </c>
      <c r="U3471">
        <f t="shared" si="807"/>
        <v>731.66148537342985</v>
      </c>
    </row>
    <row r="3472" spans="1:21" x14ac:dyDescent="0.25">
      <c r="A3472">
        <v>352.721</v>
      </c>
      <c r="B3472" s="3">
        <v>5.9725000000000001</v>
      </c>
      <c r="C3472" s="3">
        <f t="shared" si="793"/>
        <v>5972.5</v>
      </c>
      <c r="D3472">
        <v>0.86270000000000002</v>
      </c>
      <c r="E3472">
        <v>2.9582999999999999</v>
      </c>
      <c r="F3472">
        <v>2.9584999999999999</v>
      </c>
      <c r="G3472">
        <f t="shared" si="794"/>
        <v>-6.2699999999999978E-2</v>
      </c>
      <c r="H3472">
        <f t="shared" si="795"/>
        <v>-6.25E-2</v>
      </c>
      <c r="I3472">
        <f t="shared" si="796"/>
        <v>6.8739072597846977</v>
      </c>
      <c r="K3472">
        <f t="shared" si="797"/>
        <v>868.86537369243888</v>
      </c>
      <c r="L3472">
        <f t="shared" si="798"/>
        <v>4.1878642650202309E-2</v>
      </c>
      <c r="M3472">
        <f t="shared" si="799"/>
        <v>4.3246746943322777E-2</v>
      </c>
      <c r="N3472">
        <f t="shared" si="800"/>
        <v>-2.7692120262035515E-3</v>
      </c>
      <c r="O3472">
        <f t="shared" si="801"/>
        <v>2.7692120262035515E-3</v>
      </c>
      <c r="P3472">
        <f t="shared" si="802"/>
        <v>-12.326838736446623</v>
      </c>
      <c r="Q3472">
        <f t="shared" si="803"/>
        <v>-4.4770396648602412E-2</v>
      </c>
      <c r="R3472">
        <f t="shared" si="804"/>
        <v>801.96372967548973</v>
      </c>
      <c r="S3472">
        <f t="shared" si="805"/>
        <v>828.76062276976859</v>
      </c>
      <c r="T3472">
        <f t="shared" si="806"/>
        <v>-26.796893094278857</v>
      </c>
      <c r="U3472">
        <f t="shared" si="807"/>
        <v>718.07347950620988</v>
      </c>
    </row>
    <row r="3473" spans="1:21" x14ac:dyDescent="0.25">
      <c r="A3473">
        <v>352.82100000000003</v>
      </c>
      <c r="B3473" s="3">
        <v>5.9752000000000001</v>
      </c>
      <c r="C3473" s="3">
        <f t="shared" si="793"/>
        <v>5975.2</v>
      </c>
      <c r="D3473">
        <v>0.86080000000000001</v>
      </c>
      <c r="E3473">
        <v>2.9582000000000002</v>
      </c>
      <c r="F3473">
        <v>2.9582999999999999</v>
      </c>
      <c r="G3473">
        <f t="shared" si="794"/>
        <v>-6.2799999999999745E-2</v>
      </c>
      <c r="H3473">
        <f t="shared" si="795"/>
        <v>-6.2699999999999978E-2</v>
      </c>
      <c r="I3473">
        <f t="shared" si="796"/>
        <v>6.8732102267686654</v>
      </c>
      <c r="K3473">
        <f t="shared" si="797"/>
        <v>869.34631749349944</v>
      </c>
      <c r="L3473">
        <f t="shared" si="798"/>
        <v>4.1980050529681151E-2</v>
      </c>
      <c r="M3473">
        <f t="shared" si="799"/>
        <v>4.3348912110753125E-2</v>
      </c>
      <c r="N3473">
        <f t="shared" si="800"/>
        <v>-2.7707446211956885E-3</v>
      </c>
      <c r="O3473">
        <f t="shared" si="801"/>
        <v>2.7707446211956885E-3</v>
      </c>
      <c r="P3473">
        <f t="shared" si="802"/>
        <v>-12.327094908967187</v>
      </c>
      <c r="Q3473">
        <f t="shared" si="803"/>
        <v>-4.4769553721356735E-2</v>
      </c>
      <c r="R3473">
        <f t="shared" si="804"/>
        <v>802.40572020728757</v>
      </c>
      <c r="S3473">
        <f t="shared" si="805"/>
        <v>828.76353153963271</v>
      </c>
      <c r="T3473">
        <f t="shared" si="806"/>
        <v>-26.357811332345136</v>
      </c>
      <c r="U3473">
        <f t="shared" si="807"/>
        <v>694.7342182315017</v>
      </c>
    </row>
    <row r="3474" spans="1:21" x14ac:dyDescent="0.25">
      <c r="A3474">
        <v>352.92099999999999</v>
      </c>
      <c r="B3474" s="3">
        <v>5.9744999999999999</v>
      </c>
      <c r="C3474" s="3">
        <f t="shared" si="793"/>
        <v>5974.5</v>
      </c>
      <c r="D3474">
        <v>0.86270000000000002</v>
      </c>
      <c r="E3474">
        <v>2.9580000000000002</v>
      </c>
      <c r="F3474">
        <v>2.9582000000000002</v>
      </c>
      <c r="G3474">
        <f t="shared" si="794"/>
        <v>-6.2999999999999723E-2</v>
      </c>
      <c r="H3474">
        <f t="shared" si="795"/>
        <v>-6.2799999999999745E-2</v>
      </c>
      <c r="I3474">
        <f t="shared" si="796"/>
        <v>6.8725132173145775</v>
      </c>
      <c r="K3474">
        <f t="shared" si="797"/>
        <v>869.3326314670262</v>
      </c>
      <c r="L3474">
        <f t="shared" si="798"/>
        <v>4.2081465265329007E-2</v>
      </c>
      <c r="M3474">
        <f t="shared" si="799"/>
        <v>4.3450305296558925E-2</v>
      </c>
      <c r="N3474">
        <f t="shared" si="800"/>
        <v>-2.7707006763108312E-3</v>
      </c>
      <c r="O3474">
        <f t="shared" si="801"/>
        <v>2.7707006763108312E-3</v>
      </c>
      <c r="P3474">
        <f t="shared" si="802"/>
        <v>-12.327087563452409</v>
      </c>
      <c r="Q3474">
        <f t="shared" si="803"/>
        <v>-4.4769577891043404E-2</v>
      </c>
      <c r="R3474">
        <f t="shared" si="804"/>
        <v>802.39314310539817</v>
      </c>
      <c r="S3474">
        <f t="shared" si="805"/>
        <v>828.76344814394122</v>
      </c>
      <c r="T3474">
        <f t="shared" si="806"/>
        <v>-26.370305038543052</v>
      </c>
      <c r="U3474">
        <f t="shared" si="807"/>
        <v>695.39298782580909</v>
      </c>
    </row>
    <row r="3475" spans="1:21" x14ac:dyDescent="0.25">
      <c r="A3475">
        <v>353.02100000000002</v>
      </c>
      <c r="B3475" s="3">
        <v>5.9732000000000003</v>
      </c>
      <c r="C3475" s="3">
        <f t="shared" si="793"/>
        <v>5973.2000000000007</v>
      </c>
      <c r="D3475">
        <v>0.86339999999999995</v>
      </c>
      <c r="E3475">
        <v>2.9580000000000002</v>
      </c>
      <c r="F3475">
        <v>2.9580000000000002</v>
      </c>
      <c r="G3475">
        <f t="shared" si="794"/>
        <v>-6.2999999999999723E-2</v>
      </c>
      <c r="H3475">
        <f t="shared" si="795"/>
        <v>-6.2999999999999723E-2</v>
      </c>
      <c r="I3475">
        <f t="shared" si="796"/>
        <v>6.8720485757611121</v>
      </c>
      <c r="K3475">
        <f t="shared" si="797"/>
        <v>869.20223775316379</v>
      </c>
      <c r="L3475">
        <f t="shared" si="798"/>
        <v>4.2149076231853433E-2</v>
      </c>
      <c r="M3475">
        <f t="shared" si="799"/>
        <v>4.3517710946810964E-2</v>
      </c>
      <c r="N3475">
        <f t="shared" si="800"/>
        <v>-2.7702848552930395E-3</v>
      </c>
      <c r="O3475">
        <f t="shared" si="801"/>
        <v>2.7702848552930395E-3</v>
      </c>
      <c r="P3475">
        <f t="shared" si="802"/>
        <v>-12.327018058198311</v>
      </c>
      <c r="Q3475">
        <f t="shared" si="803"/>
        <v>-4.4769806592603184E-2</v>
      </c>
      <c r="R3475">
        <f t="shared" si="804"/>
        <v>802.27331099925345</v>
      </c>
      <c r="S3475">
        <f t="shared" si="805"/>
        <v>828.76265900016767</v>
      </c>
      <c r="T3475">
        <f t="shared" si="806"/>
        <v>-26.489348000914219</v>
      </c>
      <c r="U3475">
        <f t="shared" si="807"/>
        <v>701.68555751353813</v>
      </c>
    </row>
    <row r="3476" spans="1:21" x14ac:dyDescent="0.25">
      <c r="A3476">
        <v>353.12</v>
      </c>
      <c r="B3476" s="3">
        <v>5.9764999999999997</v>
      </c>
      <c r="C3476" s="3">
        <f t="shared" si="793"/>
        <v>5976.5</v>
      </c>
      <c r="D3476">
        <v>0.86399999999999999</v>
      </c>
      <c r="E3476">
        <v>2.9580000000000002</v>
      </c>
      <c r="F3476">
        <v>2.9580000000000002</v>
      </c>
      <c r="G3476">
        <f t="shared" si="794"/>
        <v>-6.2999999999999723E-2</v>
      </c>
      <c r="H3476">
        <f t="shared" si="795"/>
        <v>-6.2999999999999723E-2</v>
      </c>
      <c r="I3476">
        <f t="shared" si="796"/>
        <v>6.8720485757611121</v>
      </c>
      <c r="K3476">
        <f t="shared" si="797"/>
        <v>869.68244390473831</v>
      </c>
      <c r="L3476">
        <f t="shared" si="798"/>
        <v>4.2149076231853433E-2</v>
      </c>
      <c r="M3476">
        <f t="shared" si="799"/>
        <v>4.3518467073269035E-2</v>
      </c>
      <c r="N3476">
        <f t="shared" si="800"/>
        <v>-2.7718154223848306E-3</v>
      </c>
      <c r="O3476">
        <f t="shared" si="801"/>
        <v>2.7718154223848306E-3</v>
      </c>
      <c r="P3476">
        <f t="shared" si="802"/>
        <v>-12.32727389919275</v>
      </c>
      <c r="Q3476">
        <f t="shared" si="803"/>
        <v>-4.4768964780702705E-2</v>
      </c>
      <c r="R3476">
        <f t="shared" si="804"/>
        <v>802.71462169718779</v>
      </c>
      <c r="S3476">
        <f t="shared" si="805"/>
        <v>828.76556347171299</v>
      </c>
      <c r="T3476">
        <f t="shared" si="806"/>
        <v>-26.050941774525199</v>
      </c>
      <c r="U3476">
        <f t="shared" si="807"/>
        <v>678.65156733970218</v>
      </c>
    </row>
    <row r="3477" spans="1:21" x14ac:dyDescent="0.25">
      <c r="A3477">
        <v>353.221</v>
      </c>
      <c r="B3477" s="3">
        <v>5.9764999999999997</v>
      </c>
      <c r="C3477" s="3">
        <f t="shared" si="793"/>
        <v>5976.5</v>
      </c>
      <c r="D3477">
        <v>0.86009999999999998</v>
      </c>
      <c r="E3477">
        <v>2.9579</v>
      </c>
      <c r="F3477">
        <v>2.9578000000000002</v>
      </c>
      <c r="G3477">
        <f t="shared" si="794"/>
        <v>-6.3099999999999934E-2</v>
      </c>
      <c r="H3477">
        <f t="shared" si="795"/>
        <v>-6.3199999999999701E-2</v>
      </c>
      <c r="I3477">
        <f t="shared" si="796"/>
        <v>6.8713516291388759</v>
      </c>
      <c r="K3477">
        <f t="shared" si="797"/>
        <v>869.7706539505067</v>
      </c>
      <c r="L3477">
        <f t="shared" si="798"/>
        <v>4.2250498967485478E-2</v>
      </c>
      <c r="M3477">
        <f t="shared" si="799"/>
        <v>4.362002870330977E-2</v>
      </c>
      <c r="N3477">
        <f t="shared" si="800"/>
        <v>-2.7720962521039631E-3</v>
      </c>
      <c r="O3477">
        <f t="shared" si="801"/>
        <v>2.7720962521039631E-3</v>
      </c>
      <c r="P3477">
        <f t="shared" si="802"/>
        <v>-12.327320842263569</v>
      </c>
      <c r="Q3477">
        <f t="shared" si="803"/>
        <v>-4.4768810324357179E-2</v>
      </c>
      <c r="R3477">
        <f t="shared" si="804"/>
        <v>802.79568712667685</v>
      </c>
      <c r="S3477">
        <f t="shared" si="805"/>
        <v>828.76609631690098</v>
      </c>
      <c r="T3477">
        <f t="shared" si="806"/>
        <v>-25.970409190224132</v>
      </c>
      <c r="U3477">
        <f t="shared" si="807"/>
        <v>674.46215350767807</v>
      </c>
    </row>
    <row r="3478" spans="1:21" x14ac:dyDescent="0.25">
      <c r="A3478">
        <v>353.32</v>
      </c>
      <c r="B3478" s="3">
        <v>5.9706000000000001</v>
      </c>
      <c r="C3478" s="3">
        <f t="shared" si="793"/>
        <v>5970.6</v>
      </c>
      <c r="D3478">
        <v>0.86270000000000002</v>
      </c>
      <c r="E3478">
        <v>2.9578000000000002</v>
      </c>
      <c r="F3478">
        <v>2.9578000000000002</v>
      </c>
      <c r="G3478">
        <f t="shared" si="794"/>
        <v>-6.3199999999999701E-2</v>
      </c>
      <c r="H3478">
        <f t="shared" si="795"/>
        <v>-6.3199999999999701E-2</v>
      </c>
      <c r="I3478">
        <f t="shared" si="796"/>
        <v>6.8711193240701061</v>
      </c>
      <c r="K3478">
        <f t="shared" si="797"/>
        <v>868.94139344727853</v>
      </c>
      <c r="L3478">
        <f t="shared" si="798"/>
        <v>4.2284307308006308E-2</v>
      </c>
      <c r="M3478">
        <f t="shared" si="799"/>
        <v>4.3652531300859443E-2</v>
      </c>
      <c r="N3478">
        <f t="shared" si="800"/>
        <v>-2.7694530319398399E-3</v>
      </c>
      <c r="O3478">
        <f t="shared" si="801"/>
        <v>2.7694530319398399E-3</v>
      </c>
      <c r="P3478">
        <f t="shared" si="802"/>
        <v>-12.326879019734767</v>
      </c>
      <c r="Q3478">
        <f t="shared" si="803"/>
        <v>-4.4770264095447446E-2</v>
      </c>
      <c r="R3478">
        <f t="shared" si="804"/>
        <v>802.03359403385218</v>
      </c>
      <c r="S3478">
        <f t="shared" si="805"/>
        <v>828.76108022630967</v>
      </c>
      <c r="T3478">
        <f t="shared" si="806"/>
        <v>-26.727486192457491</v>
      </c>
      <c r="U3478">
        <f t="shared" si="807"/>
        <v>714.35851816800584</v>
      </c>
    </row>
    <row r="3479" spans="1:21" x14ac:dyDescent="0.25">
      <c r="A3479">
        <v>353.42099999999999</v>
      </c>
      <c r="B3479" s="3">
        <v>5.9715999999999996</v>
      </c>
      <c r="C3479" s="3">
        <f t="shared" si="793"/>
        <v>5971.5999999999995</v>
      </c>
      <c r="D3479">
        <v>0.86470000000000002</v>
      </c>
      <c r="E3479">
        <v>2.9575999999999998</v>
      </c>
      <c r="F3479">
        <v>2.9578000000000002</v>
      </c>
      <c r="G3479">
        <f t="shared" si="794"/>
        <v>-6.3400000000000123E-2</v>
      </c>
      <c r="H3479">
        <f t="shared" si="795"/>
        <v>-6.3199999999999701E-2</v>
      </c>
      <c r="I3479">
        <f t="shared" si="796"/>
        <v>6.8706547139325655</v>
      </c>
      <c r="K3479">
        <f t="shared" si="797"/>
        <v>869.14569988367634</v>
      </c>
      <c r="L3479">
        <f t="shared" si="798"/>
        <v>4.2351927418253069E-2</v>
      </c>
      <c r="M3479">
        <f t="shared" si="799"/>
        <v>4.3720473109405175E-2</v>
      </c>
      <c r="N3479">
        <f t="shared" si="800"/>
        <v>-2.7701040048811239E-3</v>
      </c>
      <c r="O3479">
        <f t="shared" si="801"/>
        <v>2.7701040048811239E-3</v>
      </c>
      <c r="P3479">
        <f t="shared" si="802"/>
        <v>-12.326987828961222</v>
      </c>
      <c r="Q3479">
        <f t="shared" si="803"/>
        <v>-4.4769906060329746E-2</v>
      </c>
      <c r="R3479">
        <f t="shared" si="804"/>
        <v>802.22135321772043</v>
      </c>
      <c r="S3479">
        <f t="shared" si="805"/>
        <v>828.76231576806038</v>
      </c>
      <c r="T3479">
        <f t="shared" si="806"/>
        <v>-26.540962550339941</v>
      </c>
      <c r="U3479">
        <f t="shared" si="807"/>
        <v>704.42269309854726</v>
      </c>
    </row>
    <row r="3480" spans="1:21" x14ac:dyDescent="0.25">
      <c r="A3480">
        <v>353.52100000000002</v>
      </c>
      <c r="B3480" s="3">
        <v>5.9732000000000003</v>
      </c>
      <c r="C3480" s="3">
        <f t="shared" si="793"/>
        <v>5973.2000000000007</v>
      </c>
      <c r="D3480">
        <v>0.86209999999999998</v>
      </c>
      <c r="E3480">
        <v>2.9575999999999998</v>
      </c>
      <c r="F3480">
        <v>2.9577</v>
      </c>
      <c r="G3480">
        <f t="shared" si="794"/>
        <v>-6.3400000000000123E-2</v>
      </c>
      <c r="H3480">
        <f t="shared" si="795"/>
        <v>-6.3299999999999912E-2</v>
      </c>
      <c r="I3480">
        <f t="shared" si="796"/>
        <v>6.8704224245717587</v>
      </c>
      <c r="K3480">
        <f t="shared" si="797"/>
        <v>869.40796808026209</v>
      </c>
      <c r="L3480">
        <f t="shared" si="798"/>
        <v>4.2385736901816608E-2</v>
      </c>
      <c r="M3480">
        <f t="shared" si="799"/>
        <v>4.3754695557113171E-2</v>
      </c>
      <c r="N3480">
        <f t="shared" si="800"/>
        <v>-2.7709398278330725E-3</v>
      </c>
      <c r="O3480">
        <f t="shared" si="801"/>
        <v>2.7709398278330725E-3</v>
      </c>
      <c r="P3480">
        <f t="shared" si="802"/>
        <v>-12.32712753842779</v>
      </c>
      <c r="Q3480">
        <f t="shared" si="803"/>
        <v>-4.4769446357706175E-2</v>
      </c>
      <c r="R3480">
        <f t="shared" si="804"/>
        <v>802.46237891521855</v>
      </c>
      <c r="S3480">
        <f t="shared" si="805"/>
        <v>828.7639019834636</v>
      </c>
      <c r="T3480">
        <f t="shared" si="806"/>
        <v>-26.301523068245046</v>
      </c>
      <c r="U3480">
        <f t="shared" si="807"/>
        <v>691.77011570942636</v>
      </c>
    </row>
    <row r="3481" spans="1:21" x14ac:dyDescent="0.25">
      <c r="A3481">
        <v>353.62</v>
      </c>
      <c r="B3481" s="3">
        <v>5.9739000000000004</v>
      </c>
      <c r="C3481" s="3">
        <f t="shared" si="793"/>
        <v>5973.9000000000005</v>
      </c>
      <c r="D3481">
        <v>0.86270000000000002</v>
      </c>
      <c r="E3481">
        <v>2.9573</v>
      </c>
      <c r="F3481">
        <v>2.9575999999999998</v>
      </c>
      <c r="G3481">
        <f t="shared" si="794"/>
        <v>-6.3699999999999868E-2</v>
      </c>
      <c r="H3481">
        <f t="shared" si="795"/>
        <v>-6.3400000000000123E-2</v>
      </c>
      <c r="I3481">
        <f t="shared" si="796"/>
        <v>6.8694932671285329</v>
      </c>
      <c r="K3481">
        <f t="shared" si="797"/>
        <v>869.62746271052208</v>
      </c>
      <c r="L3481">
        <f t="shared" si="798"/>
        <v>4.2520986268041287E-2</v>
      </c>
      <c r="M3481">
        <f t="shared" si="799"/>
        <v>4.3890290536772417E-2</v>
      </c>
      <c r="N3481">
        <f t="shared" si="800"/>
        <v>-2.771638994739296E-3</v>
      </c>
      <c r="O3481">
        <f t="shared" si="801"/>
        <v>2.771638994739296E-3</v>
      </c>
      <c r="P3481">
        <f t="shared" si="802"/>
        <v>-12.327244407997403</v>
      </c>
      <c r="Q3481">
        <f t="shared" si="803"/>
        <v>-4.476906181590775E-2</v>
      </c>
      <c r="R3481">
        <f t="shared" si="804"/>
        <v>802.66409543398663</v>
      </c>
      <c r="S3481">
        <f t="shared" si="805"/>
        <v>828.76522870755809</v>
      </c>
      <c r="T3481">
        <f t="shared" si="806"/>
        <v>-26.101133273571463</v>
      </c>
      <c r="U3481">
        <f t="shared" si="807"/>
        <v>681.26915816473934</v>
      </c>
    </row>
    <row r="3482" spans="1:21" x14ac:dyDescent="0.25">
      <c r="A3482">
        <v>353.721</v>
      </c>
      <c r="B3482" s="3">
        <v>5.9755000000000003</v>
      </c>
      <c r="C3482" s="3">
        <f t="shared" si="793"/>
        <v>5975.5</v>
      </c>
      <c r="D3482">
        <v>0.86209999999999998</v>
      </c>
      <c r="E3482">
        <v>2.9573</v>
      </c>
      <c r="F3482">
        <v>2.9575999999999998</v>
      </c>
      <c r="G3482">
        <f t="shared" si="794"/>
        <v>-6.3699999999999868E-2</v>
      </c>
      <c r="H3482">
        <f t="shared" si="795"/>
        <v>-6.3400000000000123E-2</v>
      </c>
      <c r="I3482">
        <f t="shared" si="796"/>
        <v>6.8694932671285329</v>
      </c>
      <c r="K3482">
        <f t="shared" si="797"/>
        <v>869.86037654241352</v>
      </c>
      <c r="L3482">
        <f t="shared" si="798"/>
        <v>4.2520986268041287E-2</v>
      </c>
      <c r="M3482">
        <f t="shared" si="799"/>
        <v>4.389065727991006E-2</v>
      </c>
      <c r="N3482">
        <f t="shared" si="800"/>
        <v>-2.7723813639179227E-3</v>
      </c>
      <c r="O3482">
        <f t="shared" si="801"/>
        <v>2.7723813639179227E-3</v>
      </c>
      <c r="P3482">
        <f t="shared" si="802"/>
        <v>-12.327368501488623</v>
      </c>
      <c r="Q3482">
        <f t="shared" si="803"/>
        <v>-4.4768653512859503E-2</v>
      </c>
      <c r="R3482">
        <f t="shared" si="804"/>
        <v>802.8781431865799</v>
      </c>
      <c r="S3482">
        <f t="shared" si="805"/>
        <v>828.76663726483048</v>
      </c>
      <c r="T3482">
        <f t="shared" si="806"/>
        <v>-25.888494078250574</v>
      </c>
      <c r="U3482">
        <f t="shared" si="807"/>
        <v>670.21412563961508</v>
      </c>
    </row>
    <row r="3483" spans="1:21" x14ac:dyDescent="0.25">
      <c r="A3483">
        <v>353.82</v>
      </c>
      <c r="B3483" s="3">
        <v>5.9748000000000001</v>
      </c>
      <c r="C3483" s="3">
        <f t="shared" si="793"/>
        <v>5974.8</v>
      </c>
      <c r="D3483">
        <v>0.86539999999999995</v>
      </c>
      <c r="E3483">
        <v>2.9573</v>
      </c>
      <c r="F3483">
        <v>2.9575</v>
      </c>
      <c r="G3483">
        <f t="shared" si="794"/>
        <v>-6.3699999999999868E-2</v>
      </c>
      <c r="H3483">
        <f t="shared" si="795"/>
        <v>-6.349999999999989E-2</v>
      </c>
      <c r="I3483">
        <f t="shared" si="796"/>
        <v>6.8692610013296713</v>
      </c>
      <c r="K3483">
        <f t="shared" si="797"/>
        <v>869.78788531160308</v>
      </c>
      <c r="L3483">
        <f t="shared" si="798"/>
        <v>4.2554798037921657E-2</v>
      </c>
      <c r="M3483">
        <f t="shared" si="799"/>
        <v>4.3924354906026516E-2</v>
      </c>
      <c r="N3483">
        <f t="shared" si="800"/>
        <v>-2.7721502039396058E-3</v>
      </c>
      <c r="O3483">
        <f t="shared" si="801"/>
        <v>2.7721502039396058E-3</v>
      </c>
      <c r="P3483">
        <f t="shared" si="802"/>
        <v>-12.3273298608117</v>
      </c>
      <c r="Q3483">
        <f t="shared" si="803"/>
        <v>-4.4768780650847578E-2</v>
      </c>
      <c r="R3483">
        <f t="shared" si="804"/>
        <v>802.81152395385345</v>
      </c>
      <c r="S3483">
        <f t="shared" si="805"/>
        <v>828.76619868242597</v>
      </c>
      <c r="T3483">
        <f t="shared" si="806"/>
        <v>-25.954674728572513</v>
      </c>
      <c r="U3483">
        <f t="shared" si="807"/>
        <v>673.64514026600068</v>
      </c>
    </row>
    <row r="3484" spans="1:21" x14ac:dyDescent="0.25">
      <c r="A3484">
        <v>353.92099999999999</v>
      </c>
      <c r="B3484" s="3">
        <v>5.9734999999999996</v>
      </c>
      <c r="C3484" s="3">
        <f t="shared" si="793"/>
        <v>5973.5</v>
      </c>
      <c r="D3484">
        <v>0.86539999999999995</v>
      </c>
      <c r="E3484">
        <v>2.9573</v>
      </c>
      <c r="F3484">
        <v>2.9575</v>
      </c>
      <c r="G3484">
        <f t="shared" si="794"/>
        <v>-6.3699999999999868E-2</v>
      </c>
      <c r="H3484">
        <f t="shared" si="795"/>
        <v>-6.349999999999989E-2</v>
      </c>
      <c r="I3484">
        <f t="shared" si="796"/>
        <v>6.8692610013296713</v>
      </c>
      <c r="K3484">
        <f t="shared" si="797"/>
        <v>869.59863642445953</v>
      </c>
      <c r="L3484">
        <f t="shared" si="798"/>
        <v>4.2554798037921657E-2</v>
      </c>
      <c r="M3484">
        <f t="shared" si="799"/>
        <v>4.3924056917151823E-2</v>
      </c>
      <c r="N3484">
        <f t="shared" si="800"/>
        <v>-2.7715470085872135E-3</v>
      </c>
      <c r="O3484">
        <f t="shared" si="801"/>
        <v>2.7715470085872135E-3</v>
      </c>
      <c r="P3484">
        <f t="shared" si="802"/>
        <v>-12.327229031882744</v>
      </c>
      <c r="Q3484">
        <f t="shared" si="803"/>
        <v>-4.4769112408291394E-2</v>
      </c>
      <c r="R3484">
        <f t="shared" si="804"/>
        <v>802.637604183912</v>
      </c>
      <c r="S3484">
        <f t="shared" si="805"/>
        <v>828.76505416426119</v>
      </c>
      <c r="T3484">
        <f t="shared" si="806"/>
        <v>-26.127449980349184</v>
      </c>
      <c r="U3484">
        <f t="shared" si="807"/>
        <v>682.64364247564856</v>
      </c>
    </row>
    <row r="3485" spans="1:21" x14ac:dyDescent="0.25">
      <c r="A3485">
        <v>354.02</v>
      </c>
      <c r="B3485" s="3">
        <v>5.9699</v>
      </c>
      <c r="C3485" s="3">
        <f t="shared" ref="C3485:C3548" si="808">B3485*1000</f>
        <v>5969.9</v>
      </c>
      <c r="D3485">
        <v>0.86599999999999999</v>
      </c>
      <c r="E3485">
        <v>2.9573</v>
      </c>
      <c r="F3485">
        <v>2.9573999999999998</v>
      </c>
      <c r="G3485">
        <f t="shared" ref="G3485:G3548" si="809">E3485-$B$7</f>
        <v>-6.3699999999999868E-2</v>
      </c>
      <c r="H3485">
        <f t="shared" ref="H3485:H3548" si="810">F3485-$B$7</f>
        <v>-6.3600000000000101E-2</v>
      </c>
      <c r="I3485">
        <f t="shared" ref="I3485:I3548" si="811">(PI()*E3485*F3485)/4</f>
        <v>6.8690287355308097</v>
      </c>
      <c r="K3485">
        <f t="shared" ref="K3485:K3548" si="812">C3485/I3485</f>
        <v>869.10394902266637</v>
      </c>
      <c r="L3485">
        <f t="shared" ref="L3485:L3548" si="813">LN($J$28/I3485)</f>
        <v>4.258861095107646E-2</v>
      </c>
      <c r="M3485">
        <f t="shared" ref="M3485:M3548" si="814">L3485+(($W$56-$W$57)/($W$56*$W$57))*K3485</f>
        <v>4.3957090901857364E-2</v>
      </c>
      <c r="N3485">
        <f t="shared" ref="N3485:N3548" si="815">(M3485-K3485)/$W$56</f>
        <v>-2.7699701774524205E-3</v>
      </c>
      <c r="O3485">
        <f t="shared" ref="O3485:O3548" si="816">ABS(N3485)</f>
        <v>2.7699701774524205E-3</v>
      </c>
      <c r="P3485">
        <f t="shared" ref="P3485:P3548" si="817">1/(1.1*O3485-$F$17)</f>
        <v>-12.326965459734817</v>
      </c>
      <c r="Q3485">
        <f t="shared" ref="Q3485:Q3548" si="818">(1.1/2)*(O3485-$F$17)</f>
        <v>-4.476997966541553E-2</v>
      </c>
      <c r="R3485">
        <f t="shared" ref="R3485:R3548" si="819">ABS(K3485/((1+(2*P3485))*LN(1+Q3485)))</f>
        <v>802.18298488844721</v>
      </c>
      <c r="S3485">
        <f t="shared" ref="S3485:S3548" si="820">$S$21+($S$22*(O3485^$S$23))</f>
        <v>828.76206177409108</v>
      </c>
      <c r="T3485">
        <f t="shared" ref="T3485:T3548" si="821">R3485-S3485</f>
        <v>-26.579076885643872</v>
      </c>
      <c r="U3485">
        <f t="shared" ref="U3485:U3548" si="822">T3485^2</f>
        <v>706.44732809296829</v>
      </c>
    </row>
    <row r="3486" spans="1:21" x14ac:dyDescent="0.25">
      <c r="A3486">
        <v>354.12</v>
      </c>
      <c r="B3486" s="3">
        <v>5.9752000000000001</v>
      </c>
      <c r="C3486" s="3">
        <f t="shared" si="808"/>
        <v>5975.2</v>
      </c>
      <c r="D3486">
        <v>0.86270000000000002</v>
      </c>
      <c r="E3486">
        <v>2.9571999999999998</v>
      </c>
      <c r="F3486">
        <v>2.9573</v>
      </c>
      <c r="G3486">
        <f t="shared" si="809"/>
        <v>-6.3800000000000079E-2</v>
      </c>
      <c r="H3486">
        <f t="shared" si="810"/>
        <v>-6.3699999999999868E-2</v>
      </c>
      <c r="I3486">
        <f t="shared" si="811"/>
        <v>6.8685642039330865</v>
      </c>
      <c r="K3486">
        <f t="shared" si="812"/>
        <v>869.93435929134546</v>
      </c>
      <c r="L3486">
        <f t="shared" si="813"/>
        <v>4.2656240207518556E-2</v>
      </c>
      <c r="M3486">
        <f t="shared" si="814"/>
        <v>4.4026027711676574E-2</v>
      </c>
      <c r="N3486">
        <f t="shared" si="815"/>
        <v>-2.772616738964557E-3</v>
      </c>
      <c r="O3486">
        <f t="shared" si="816"/>
        <v>2.772616738964557E-3</v>
      </c>
      <c r="P3486">
        <f t="shared" si="817"/>
        <v>-12.327407847004817</v>
      </c>
      <c r="Q3486">
        <f t="shared" si="818"/>
        <v>-4.4768524056583853E-2</v>
      </c>
      <c r="R3486">
        <f t="shared" si="819"/>
        <v>802.94613374775952</v>
      </c>
      <c r="S3486">
        <f t="shared" si="820"/>
        <v>828.76708382950142</v>
      </c>
      <c r="T3486">
        <f t="shared" si="821"/>
        <v>-25.820950081741898</v>
      </c>
      <c r="U3486">
        <f t="shared" si="822"/>
        <v>666.72146312380698</v>
      </c>
    </row>
    <row r="3487" spans="1:21" x14ac:dyDescent="0.25">
      <c r="A3487">
        <v>354.221</v>
      </c>
      <c r="B3487" s="3">
        <v>5.9692999999999996</v>
      </c>
      <c r="C3487" s="3">
        <f t="shared" si="808"/>
        <v>5969.2999999999993</v>
      </c>
      <c r="D3487">
        <v>0.86470000000000002</v>
      </c>
      <c r="E3487">
        <v>2.9571999999999998</v>
      </c>
      <c r="F3487">
        <v>2.9573</v>
      </c>
      <c r="G3487">
        <f t="shared" si="809"/>
        <v>-6.3800000000000079E-2</v>
      </c>
      <c r="H3487">
        <f t="shared" si="810"/>
        <v>-6.3699999999999868E-2</v>
      </c>
      <c r="I3487">
        <f t="shared" si="811"/>
        <v>6.8685642039330865</v>
      </c>
      <c r="K3487">
        <f t="shared" si="812"/>
        <v>869.07537336287123</v>
      </c>
      <c r="L3487">
        <f t="shared" si="813"/>
        <v>4.2656240207518556E-2</v>
      </c>
      <c r="M3487">
        <f t="shared" si="814"/>
        <v>4.4024675163431407E-2</v>
      </c>
      <c r="N3487">
        <f t="shared" si="815"/>
        <v>-2.7698788823375155E-3</v>
      </c>
      <c r="O3487">
        <f t="shared" si="816"/>
        <v>2.7698788823375155E-3</v>
      </c>
      <c r="P3487">
        <f t="shared" si="817"/>
        <v>-12.326950199822251</v>
      </c>
      <c r="Q3487">
        <f t="shared" si="818"/>
        <v>-4.4770029877728726E-2</v>
      </c>
      <c r="R3487">
        <f t="shared" si="819"/>
        <v>802.15672395796446</v>
      </c>
      <c r="S3487">
        <f t="shared" si="820"/>
        <v>828.76188850030292</v>
      </c>
      <c r="T3487">
        <f t="shared" si="821"/>
        <v>-26.605164542338457</v>
      </c>
      <c r="U3487">
        <f t="shared" si="822"/>
        <v>707.83478032490348</v>
      </c>
    </row>
    <row r="3488" spans="1:21" x14ac:dyDescent="0.25">
      <c r="A3488">
        <v>354.32</v>
      </c>
      <c r="B3488" s="3">
        <v>5.9755000000000003</v>
      </c>
      <c r="C3488" s="3">
        <f t="shared" si="808"/>
        <v>5975.5</v>
      </c>
      <c r="D3488">
        <v>0.86599999999999999</v>
      </c>
      <c r="E3488">
        <v>2.9571000000000001</v>
      </c>
      <c r="F3488">
        <v>2.9573</v>
      </c>
      <c r="G3488">
        <f t="shared" si="809"/>
        <v>-6.3899999999999846E-2</v>
      </c>
      <c r="H3488">
        <f t="shared" si="810"/>
        <v>-6.3699999999999868E-2</v>
      </c>
      <c r="I3488">
        <f t="shared" si="811"/>
        <v>6.8683319381342258</v>
      </c>
      <c r="K3488">
        <f t="shared" si="812"/>
        <v>870.00745651545162</v>
      </c>
      <c r="L3488">
        <f t="shared" si="813"/>
        <v>4.2690056550960392E-2</v>
      </c>
      <c r="M3488">
        <f t="shared" si="814"/>
        <v>4.4059959153071607E-2</v>
      </c>
      <c r="N3488">
        <f t="shared" si="815"/>
        <v>-2.7728496148806347E-3</v>
      </c>
      <c r="O3488">
        <f t="shared" si="816"/>
        <v>2.7728496148806347E-3</v>
      </c>
      <c r="P3488">
        <f t="shared" si="817"/>
        <v>-12.32744677501115</v>
      </c>
      <c r="Q3488">
        <f t="shared" si="818"/>
        <v>-4.4768395974830011E-2</v>
      </c>
      <c r="R3488">
        <f t="shared" si="819"/>
        <v>803.01331005687132</v>
      </c>
      <c r="S3488">
        <f t="shared" si="820"/>
        <v>828.76752563778052</v>
      </c>
      <c r="T3488">
        <f t="shared" si="821"/>
        <v>-25.754215580909204</v>
      </c>
      <c r="U3488">
        <f t="shared" si="822"/>
        <v>663.27962018794642</v>
      </c>
    </row>
    <row r="3489" spans="1:21" x14ac:dyDescent="0.25">
      <c r="A3489">
        <v>354.42099999999999</v>
      </c>
      <c r="B3489" s="3">
        <v>5.9755000000000003</v>
      </c>
      <c r="C3489" s="3">
        <f t="shared" si="808"/>
        <v>5975.5</v>
      </c>
      <c r="D3489">
        <v>0.86470000000000002</v>
      </c>
      <c r="E3489">
        <v>2.9567999999999999</v>
      </c>
      <c r="F3489">
        <v>2.9571999999999998</v>
      </c>
      <c r="G3489">
        <f t="shared" si="809"/>
        <v>-6.4200000000000035E-2</v>
      </c>
      <c r="H3489">
        <f t="shared" si="810"/>
        <v>-6.3800000000000079E-2</v>
      </c>
      <c r="I3489">
        <f t="shared" si="811"/>
        <v>6.8674029142086876</v>
      </c>
      <c r="K3489">
        <f t="shared" si="812"/>
        <v>870.12515133438046</v>
      </c>
      <c r="L3489">
        <f t="shared" si="813"/>
        <v>4.2825327643034018E-2</v>
      </c>
      <c r="M3489">
        <f t="shared" si="814"/>
        <v>4.4195415565900245E-2</v>
      </c>
      <c r="N3489">
        <f t="shared" si="815"/>
        <v>-2.7732243139017296E-3</v>
      </c>
      <c r="O3489">
        <f t="shared" si="816"/>
        <v>2.7732243139017296E-3</v>
      </c>
      <c r="P3489">
        <f t="shared" si="817"/>
        <v>-12.327509410968901</v>
      </c>
      <c r="Q3489">
        <f t="shared" si="818"/>
        <v>-4.4768189890368411E-2</v>
      </c>
      <c r="R3489">
        <f t="shared" si="819"/>
        <v>803.12147174861013</v>
      </c>
      <c r="S3489">
        <f t="shared" si="820"/>
        <v>828.76823647932258</v>
      </c>
      <c r="T3489">
        <f t="shared" si="821"/>
        <v>-25.646764730712448</v>
      </c>
      <c r="U3489">
        <f t="shared" si="822"/>
        <v>657.75654115251598</v>
      </c>
    </row>
    <row r="3490" spans="1:21" x14ac:dyDescent="0.25">
      <c r="A3490">
        <v>354.52</v>
      </c>
      <c r="B3490" s="3">
        <v>5.9775</v>
      </c>
      <c r="C3490" s="3">
        <f t="shared" si="808"/>
        <v>5977.5</v>
      </c>
      <c r="D3490">
        <v>0.86539999999999995</v>
      </c>
      <c r="E3490">
        <v>2.9567999999999999</v>
      </c>
      <c r="F3490">
        <v>2.9569999999999999</v>
      </c>
      <c r="G3490">
        <f t="shared" si="809"/>
        <v>-6.4200000000000035E-2</v>
      </c>
      <c r="H3490">
        <f t="shared" si="810"/>
        <v>-6.4000000000000057E-2</v>
      </c>
      <c r="I3490">
        <f t="shared" si="811"/>
        <v>6.8669384611507818</v>
      </c>
      <c r="K3490">
        <f t="shared" si="812"/>
        <v>870.47525382924039</v>
      </c>
      <c r="L3490">
        <f t="shared" si="813"/>
        <v>4.289296147350162E-2</v>
      </c>
      <c r="M3490">
        <f t="shared" si="814"/>
        <v>4.4263600663273804E-2</v>
      </c>
      <c r="N3490">
        <f t="shared" si="815"/>
        <v>-2.7743399844056406E-3</v>
      </c>
      <c r="O3490">
        <f t="shared" si="816"/>
        <v>2.7743399844056406E-3</v>
      </c>
      <c r="P3490">
        <f t="shared" si="817"/>
        <v>-12.327695913999111</v>
      </c>
      <c r="Q3490">
        <f t="shared" si="818"/>
        <v>-4.476757627159126E-2</v>
      </c>
      <c r="R3490">
        <f t="shared" si="819"/>
        <v>803.44321428554406</v>
      </c>
      <c r="S3490">
        <f t="shared" si="820"/>
        <v>828.77035279046504</v>
      </c>
      <c r="T3490">
        <f t="shared" si="821"/>
        <v>-25.327138504920981</v>
      </c>
      <c r="U3490">
        <f t="shared" si="822"/>
        <v>641.46394484745099</v>
      </c>
    </row>
    <row r="3491" spans="1:21" x14ac:dyDescent="0.25">
      <c r="A3491">
        <v>354.62</v>
      </c>
      <c r="B3491" s="3">
        <v>5.9778000000000002</v>
      </c>
      <c r="C3491" s="3">
        <f t="shared" si="808"/>
        <v>5977.8</v>
      </c>
      <c r="D3491">
        <v>0.86860000000000004</v>
      </c>
      <c r="E3491">
        <v>2.9567000000000001</v>
      </c>
      <c r="F3491">
        <v>2.9569999999999999</v>
      </c>
      <c r="G3491">
        <f t="shared" si="809"/>
        <v>-6.4299999999999802E-2</v>
      </c>
      <c r="H3491">
        <f t="shared" si="810"/>
        <v>-6.4000000000000057E-2</v>
      </c>
      <c r="I3491">
        <f t="shared" si="811"/>
        <v>6.8667062189138646</v>
      </c>
      <c r="K3491">
        <f t="shared" si="812"/>
        <v>870.5483836682231</v>
      </c>
      <c r="L3491">
        <f t="shared" si="813"/>
        <v>4.2926782391742968E-2</v>
      </c>
      <c r="M3491">
        <f t="shared" si="814"/>
        <v>4.4297536730823317E-2</v>
      </c>
      <c r="N3491">
        <f t="shared" si="815"/>
        <v>-2.7745729642609427E-3</v>
      </c>
      <c r="O3491">
        <f t="shared" si="816"/>
        <v>2.7745729642609427E-3</v>
      </c>
      <c r="P3491">
        <f t="shared" si="817"/>
        <v>-12.327734861200366</v>
      </c>
      <c r="Q3491">
        <f t="shared" si="818"/>
        <v>-4.4767448132670848E-2</v>
      </c>
      <c r="R3491">
        <f t="shared" si="819"/>
        <v>803.51042019443571</v>
      </c>
      <c r="S3491">
        <f t="shared" si="820"/>
        <v>828.77079468609838</v>
      </c>
      <c r="T3491">
        <f t="shared" si="821"/>
        <v>-25.260374491662674</v>
      </c>
      <c r="U3491">
        <f t="shared" si="822"/>
        <v>638.08651945904228</v>
      </c>
    </row>
    <row r="3492" spans="1:21" x14ac:dyDescent="0.25">
      <c r="A3492">
        <v>354.721</v>
      </c>
      <c r="B3492" s="3">
        <v>5.9732000000000003</v>
      </c>
      <c r="C3492" s="3">
        <f t="shared" si="808"/>
        <v>5973.2000000000007</v>
      </c>
      <c r="D3492">
        <v>0.86470000000000002</v>
      </c>
      <c r="E3492">
        <v>2.9567000000000001</v>
      </c>
      <c r="F3492">
        <v>2.9569999999999999</v>
      </c>
      <c r="G3492">
        <f t="shared" si="809"/>
        <v>-6.4299999999999802E-2</v>
      </c>
      <c r="H3492">
        <f t="shared" si="810"/>
        <v>-6.4000000000000057E-2</v>
      </c>
      <c r="I3492">
        <f t="shared" si="811"/>
        <v>6.8667062189138646</v>
      </c>
      <c r="K3492">
        <f t="shared" si="812"/>
        <v>869.87848461424448</v>
      </c>
      <c r="L3492">
        <f t="shared" si="813"/>
        <v>4.2926782391742968E-2</v>
      </c>
      <c r="M3492">
        <f t="shared" si="814"/>
        <v>4.42964819163498E-2</v>
      </c>
      <c r="N3492">
        <f t="shared" si="815"/>
        <v>-2.7724377866013487E-3</v>
      </c>
      <c r="O3492">
        <f t="shared" si="816"/>
        <v>2.7724377866013487E-3</v>
      </c>
      <c r="P3492">
        <f t="shared" si="817"/>
        <v>-12.32737793313505</v>
      </c>
      <c r="Q3492">
        <f t="shared" si="818"/>
        <v>-4.4768622480383623E-2</v>
      </c>
      <c r="R3492">
        <f t="shared" si="819"/>
        <v>802.89478610093863</v>
      </c>
      <c r="S3492">
        <f t="shared" si="820"/>
        <v>828.76674431399601</v>
      </c>
      <c r="T3492">
        <f t="shared" si="821"/>
        <v>-25.871958213057383</v>
      </c>
      <c r="U3492">
        <f t="shared" si="822"/>
        <v>669.35822177818739</v>
      </c>
    </row>
    <row r="3493" spans="1:21" x14ac:dyDescent="0.25">
      <c r="A3493">
        <v>354.82</v>
      </c>
      <c r="B3493" s="3">
        <v>5.9775</v>
      </c>
      <c r="C3493" s="3">
        <f t="shared" si="808"/>
        <v>5977.5</v>
      </c>
      <c r="D3493">
        <v>0.86799999999999999</v>
      </c>
      <c r="E3493">
        <v>2.9567000000000001</v>
      </c>
      <c r="F3493">
        <v>2.9569999999999999</v>
      </c>
      <c r="G3493">
        <f t="shared" si="809"/>
        <v>-6.4299999999999802E-2</v>
      </c>
      <c r="H3493">
        <f t="shared" si="810"/>
        <v>-6.4000000000000057E-2</v>
      </c>
      <c r="I3493">
        <f t="shared" si="811"/>
        <v>6.8667062189138646</v>
      </c>
      <c r="K3493">
        <f t="shared" si="812"/>
        <v>870.50469459948533</v>
      </c>
      <c r="L3493">
        <f t="shared" si="813"/>
        <v>4.2926782391742968E-2</v>
      </c>
      <c r="M3493">
        <f t="shared" si="814"/>
        <v>4.4297467938575044E-2</v>
      </c>
      <c r="N3493">
        <f t="shared" si="815"/>
        <v>-2.7744337135440127E-3</v>
      </c>
      <c r="O3493">
        <f t="shared" si="816"/>
        <v>2.7744337135440127E-3</v>
      </c>
      <c r="P3493">
        <f t="shared" si="817"/>
        <v>-12.327711582653029</v>
      </c>
      <c r="Q3493">
        <f t="shared" si="818"/>
        <v>-4.4767524720565159E-2</v>
      </c>
      <c r="R3493">
        <f t="shared" si="819"/>
        <v>803.47027027398985</v>
      </c>
      <c r="S3493">
        <f t="shared" si="820"/>
        <v>828.7705305694094</v>
      </c>
      <c r="T3493">
        <f t="shared" si="821"/>
        <v>-25.300260295419548</v>
      </c>
      <c r="U3493">
        <f t="shared" si="822"/>
        <v>640.10317101598287</v>
      </c>
    </row>
    <row r="3494" spans="1:21" x14ac:dyDescent="0.25">
      <c r="A3494">
        <v>354.92099999999999</v>
      </c>
      <c r="B3494" s="3">
        <v>5.9748000000000001</v>
      </c>
      <c r="C3494" s="3">
        <f t="shared" si="808"/>
        <v>5974.8</v>
      </c>
      <c r="D3494">
        <v>0.86539999999999995</v>
      </c>
      <c r="E3494">
        <v>2.9567000000000001</v>
      </c>
      <c r="F3494">
        <v>2.9569999999999999</v>
      </c>
      <c r="G3494">
        <f t="shared" si="809"/>
        <v>-6.4299999999999802E-2</v>
      </c>
      <c r="H3494">
        <f t="shared" si="810"/>
        <v>-6.4000000000000057E-2</v>
      </c>
      <c r="I3494">
        <f t="shared" si="811"/>
        <v>6.8667062189138646</v>
      </c>
      <c r="K3494">
        <f t="shared" si="812"/>
        <v>870.1114929808457</v>
      </c>
      <c r="L3494">
        <f t="shared" si="813"/>
        <v>4.2926782391742968E-2</v>
      </c>
      <c r="M3494">
        <f t="shared" si="814"/>
        <v>4.4296848808340589E-2</v>
      </c>
      <c r="N3494">
        <f t="shared" si="815"/>
        <v>-2.773180457091642E-3</v>
      </c>
      <c r="O3494">
        <f t="shared" si="816"/>
        <v>2.773180457091642E-3</v>
      </c>
      <c r="P3494">
        <f t="shared" si="817"/>
        <v>-12.327502079683059</v>
      </c>
      <c r="Q3494">
        <f t="shared" si="818"/>
        <v>-4.476821401161396E-2</v>
      </c>
      <c r="R3494">
        <f t="shared" si="819"/>
        <v>803.10892017915103</v>
      </c>
      <c r="S3494">
        <f t="shared" si="820"/>
        <v>828.76815328055</v>
      </c>
      <c r="T3494">
        <f t="shared" si="821"/>
        <v>-25.659233101398968</v>
      </c>
      <c r="U3494">
        <f t="shared" si="822"/>
        <v>658.39624335192855</v>
      </c>
    </row>
    <row r="3495" spans="1:21" x14ac:dyDescent="0.25">
      <c r="A3495">
        <v>355.02</v>
      </c>
      <c r="B3495" s="3">
        <v>5.9757999999999996</v>
      </c>
      <c r="C3495" s="3">
        <f t="shared" si="808"/>
        <v>5975.7999999999993</v>
      </c>
      <c r="D3495">
        <v>0.86470000000000002</v>
      </c>
      <c r="E3495">
        <v>2.9565999999999999</v>
      </c>
      <c r="F3495">
        <v>2.9569000000000001</v>
      </c>
      <c r="G3495">
        <f t="shared" si="809"/>
        <v>-6.4400000000000013E-2</v>
      </c>
      <c r="H3495">
        <f t="shared" si="810"/>
        <v>-6.4099999999999824E-2</v>
      </c>
      <c r="I3495">
        <f t="shared" si="811"/>
        <v>6.8662417658559578</v>
      </c>
      <c r="K3495">
        <f t="shared" si="812"/>
        <v>870.31598999559048</v>
      </c>
      <c r="L3495">
        <f t="shared" si="813"/>
        <v>4.2994423084564075E-2</v>
      </c>
      <c r="M3495">
        <f t="shared" si="814"/>
        <v>4.436481149954289E-2</v>
      </c>
      <c r="N3495">
        <f t="shared" si="815"/>
        <v>-2.7738320374000791E-3</v>
      </c>
      <c r="O3495">
        <f t="shared" si="816"/>
        <v>2.7738320374000791E-3</v>
      </c>
      <c r="P3495">
        <f t="shared" si="817"/>
        <v>-12.32761100144107</v>
      </c>
      <c r="Q3495">
        <f t="shared" si="818"/>
        <v>-4.4767855642444322E-2</v>
      </c>
      <c r="R3495">
        <f t="shared" si="819"/>
        <v>803.29685224803063</v>
      </c>
      <c r="S3495">
        <f t="shared" si="820"/>
        <v>828.76938930993936</v>
      </c>
      <c r="T3495">
        <f t="shared" si="821"/>
        <v>-25.472537061908724</v>
      </c>
      <c r="U3495">
        <f t="shared" si="822"/>
        <v>648.8501443703135</v>
      </c>
    </row>
    <row r="3496" spans="1:21" x14ac:dyDescent="0.25">
      <c r="A3496">
        <v>355.12099999999998</v>
      </c>
      <c r="B3496" s="3">
        <v>5.9762000000000004</v>
      </c>
      <c r="C3496" s="3">
        <f t="shared" si="808"/>
        <v>5976.2000000000007</v>
      </c>
      <c r="D3496">
        <v>0.86670000000000003</v>
      </c>
      <c r="E3496">
        <v>2.9565999999999999</v>
      </c>
      <c r="F3496">
        <v>2.9567000000000001</v>
      </c>
      <c r="G3496">
        <f t="shared" si="809"/>
        <v>-6.4400000000000013E-2</v>
      </c>
      <c r="H3496">
        <f t="shared" si="810"/>
        <v>-6.4299999999999802E-2</v>
      </c>
      <c r="I3496">
        <f t="shared" si="811"/>
        <v>6.8657773442139778</v>
      </c>
      <c r="K3496">
        <f t="shared" si="812"/>
        <v>870.43312073560708</v>
      </c>
      <c r="L3496">
        <f t="shared" si="813"/>
        <v>4.3062063777230486E-2</v>
      </c>
      <c r="M3496">
        <f t="shared" si="814"/>
        <v>4.4432636624772877E-2</v>
      </c>
      <c r="N3496">
        <f t="shared" si="815"/>
        <v>-2.7742051540849402E-3</v>
      </c>
      <c r="O3496">
        <f t="shared" si="816"/>
        <v>2.7742051540849402E-3</v>
      </c>
      <c r="P3496">
        <f t="shared" si="817"/>
        <v>-12.327673374550638</v>
      </c>
      <c r="Q3496">
        <f t="shared" si="818"/>
        <v>-4.4767650428267643E-2</v>
      </c>
      <c r="R3496">
        <f t="shared" si="819"/>
        <v>803.40449494208883</v>
      </c>
      <c r="S3496">
        <f t="shared" si="820"/>
        <v>828.77009704942827</v>
      </c>
      <c r="T3496">
        <f t="shared" si="821"/>
        <v>-25.365602107339441</v>
      </c>
      <c r="U3496">
        <f t="shared" si="822"/>
        <v>643.41377026786313</v>
      </c>
    </row>
    <row r="3497" spans="1:21" x14ac:dyDescent="0.25">
      <c r="A3497">
        <v>355.221</v>
      </c>
      <c r="B3497" s="3">
        <v>5.9741999999999997</v>
      </c>
      <c r="C3497" s="3">
        <f t="shared" si="808"/>
        <v>5974.2</v>
      </c>
      <c r="D3497">
        <v>0.86929999999999996</v>
      </c>
      <c r="E3497">
        <v>2.9565999999999999</v>
      </c>
      <c r="F3497">
        <v>2.9567000000000001</v>
      </c>
      <c r="G3497">
        <f t="shared" si="809"/>
        <v>-6.4400000000000013E-2</v>
      </c>
      <c r="H3497">
        <f t="shared" si="810"/>
        <v>-6.4299999999999802E-2</v>
      </c>
      <c r="I3497">
        <f t="shared" si="811"/>
        <v>6.8657773442139778</v>
      </c>
      <c r="K3497">
        <f t="shared" si="812"/>
        <v>870.14182087257166</v>
      </c>
      <c r="L3497">
        <f t="shared" si="813"/>
        <v>4.3062063777230486E-2</v>
      </c>
      <c r="M3497">
        <f t="shared" si="814"/>
        <v>4.443217794773812E-2</v>
      </c>
      <c r="N3497">
        <f t="shared" si="815"/>
        <v>-2.773276690376711E-3</v>
      </c>
      <c r="O3497">
        <f t="shared" si="816"/>
        <v>2.773276690376711E-3</v>
      </c>
      <c r="P3497">
        <f t="shared" si="817"/>
        <v>-12.327518166448602</v>
      </c>
      <c r="Q3497">
        <f t="shared" si="818"/>
        <v>-4.4768161083307174E-2</v>
      </c>
      <c r="R3497">
        <f t="shared" si="819"/>
        <v>803.13679193549501</v>
      </c>
      <c r="S3497">
        <f t="shared" si="820"/>
        <v>828.76833583967675</v>
      </c>
      <c r="T3497">
        <f t="shared" si="821"/>
        <v>-25.63154390418174</v>
      </c>
      <c r="U3497">
        <f t="shared" si="822"/>
        <v>656.97604291199616</v>
      </c>
    </row>
    <row r="3498" spans="1:21" x14ac:dyDescent="0.25">
      <c r="A3498">
        <v>355.32</v>
      </c>
      <c r="B3498" s="3">
        <v>5.9778000000000002</v>
      </c>
      <c r="C3498" s="3">
        <f t="shared" si="808"/>
        <v>5977.8</v>
      </c>
      <c r="D3498">
        <v>0.86799999999999999</v>
      </c>
      <c r="E3498">
        <v>2.9565000000000001</v>
      </c>
      <c r="F3498">
        <v>2.9567000000000001</v>
      </c>
      <c r="G3498">
        <f t="shared" si="809"/>
        <v>-6.449999999999978E-2</v>
      </c>
      <c r="H3498">
        <f t="shared" si="810"/>
        <v>-6.4299999999999802E-2</v>
      </c>
      <c r="I3498">
        <f t="shared" si="811"/>
        <v>6.8655451255390068</v>
      </c>
      <c r="K3498">
        <f t="shared" si="812"/>
        <v>870.69560984506518</v>
      </c>
      <c r="L3498">
        <f t="shared" si="813"/>
        <v>4.3095886983335482E-2</v>
      </c>
      <c r="M3498">
        <f t="shared" si="814"/>
        <v>4.4466873142868915E-2</v>
      </c>
      <c r="N3498">
        <f t="shared" si="815"/>
        <v>-2.7750416811115207E-3</v>
      </c>
      <c r="O3498">
        <f t="shared" si="816"/>
        <v>2.7750416811115207E-3</v>
      </c>
      <c r="P3498">
        <f t="shared" si="817"/>
        <v>-12.32781321725906</v>
      </c>
      <c r="Q3498">
        <f t="shared" si="818"/>
        <v>-4.4767190338403026E-2</v>
      </c>
      <c r="R3498">
        <f t="shared" si="819"/>
        <v>803.64572047043737</v>
      </c>
      <c r="S3498">
        <f t="shared" si="820"/>
        <v>828.77168366190017</v>
      </c>
      <c r="T3498">
        <f t="shared" si="821"/>
        <v>-25.125963191462802</v>
      </c>
      <c r="U3498">
        <f t="shared" si="822"/>
        <v>631.31402629874356</v>
      </c>
    </row>
    <row r="3499" spans="1:21" x14ac:dyDescent="0.25">
      <c r="A3499">
        <v>355.42099999999999</v>
      </c>
      <c r="B3499" s="3">
        <v>5.9748000000000001</v>
      </c>
      <c r="C3499" s="3">
        <f t="shared" si="808"/>
        <v>5974.8</v>
      </c>
      <c r="D3499">
        <v>0.86860000000000004</v>
      </c>
      <c r="E3499">
        <v>2.9565000000000001</v>
      </c>
      <c r="F3499">
        <v>2.9565999999999999</v>
      </c>
      <c r="G3499">
        <f t="shared" si="809"/>
        <v>-6.449999999999978E-2</v>
      </c>
      <c r="H3499">
        <f t="shared" si="810"/>
        <v>-6.4400000000000013E-2</v>
      </c>
      <c r="I3499">
        <f t="shared" si="811"/>
        <v>6.8653129225719978</v>
      </c>
      <c r="K3499">
        <f t="shared" si="812"/>
        <v>870.28807971095671</v>
      </c>
      <c r="L3499">
        <f t="shared" si="813"/>
        <v>4.3129709045469901E-2</v>
      </c>
      <c r="M3499">
        <f t="shared" si="814"/>
        <v>4.4500053513271874E-2</v>
      </c>
      <c r="N3499">
        <f t="shared" si="815"/>
        <v>-2.7737426474003716E-3</v>
      </c>
      <c r="O3499">
        <f t="shared" si="816"/>
        <v>2.7737426474003716E-3</v>
      </c>
      <c r="P3499">
        <f t="shared" si="817"/>
        <v>-12.32759605840179</v>
      </c>
      <c r="Q3499">
        <f t="shared" si="818"/>
        <v>-4.4767904806944162E-2</v>
      </c>
      <c r="R3499">
        <f t="shared" si="819"/>
        <v>803.27120339163287</v>
      </c>
      <c r="S3499">
        <f t="shared" si="820"/>
        <v>828.76921974651589</v>
      </c>
      <c r="T3499">
        <f t="shared" si="821"/>
        <v>-25.498016354883021</v>
      </c>
      <c r="U3499">
        <f t="shared" si="822"/>
        <v>650.14883803388204</v>
      </c>
    </row>
    <row r="3500" spans="1:21" x14ac:dyDescent="0.25">
      <c r="A3500">
        <v>355.52</v>
      </c>
      <c r="B3500" s="3">
        <v>5.9778000000000002</v>
      </c>
      <c r="C3500" s="3">
        <f t="shared" si="808"/>
        <v>5977.8</v>
      </c>
      <c r="D3500">
        <v>0.86399999999999999</v>
      </c>
      <c r="E3500">
        <v>2.9563000000000001</v>
      </c>
      <c r="F3500">
        <v>2.9565000000000001</v>
      </c>
      <c r="G3500">
        <f t="shared" si="809"/>
        <v>-6.4699999999999758E-2</v>
      </c>
      <c r="H3500">
        <f t="shared" si="810"/>
        <v>-6.449999999999978E-2</v>
      </c>
      <c r="I3500">
        <f t="shared" si="811"/>
        <v>6.8646163136709735</v>
      </c>
      <c r="K3500">
        <f t="shared" si="812"/>
        <v>870.81341867500055</v>
      </c>
      <c r="L3500">
        <f t="shared" si="813"/>
        <v>4.323118209600571E-2</v>
      </c>
      <c r="M3500">
        <f t="shared" si="814"/>
        <v>4.4602353755814422E-2</v>
      </c>
      <c r="N3500">
        <f t="shared" si="815"/>
        <v>-2.775416743444766E-3</v>
      </c>
      <c r="O3500">
        <f t="shared" si="816"/>
        <v>2.775416743444766E-3</v>
      </c>
      <c r="P3500">
        <f t="shared" si="817"/>
        <v>-12.327875917677083</v>
      </c>
      <c r="Q3500">
        <f t="shared" si="818"/>
        <v>-4.4766984054119739E-2</v>
      </c>
      <c r="R3500">
        <f t="shared" si="819"/>
        <v>803.75398617334099</v>
      </c>
      <c r="S3500">
        <f t="shared" si="820"/>
        <v>828.77239496780339</v>
      </c>
      <c r="T3500">
        <f t="shared" si="821"/>
        <v>-25.018408794462403</v>
      </c>
      <c r="U3500">
        <f t="shared" si="822"/>
        <v>625.92077860683366</v>
      </c>
    </row>
    <row r="3501" spans="1:21" x14ac:dyDescent="0.25">
      <c r="A3501">
        <v>355.62</v>
      </c>
      <c r="B3501" s="3">
        <v>5.9748000000000001</v>
      </c>
      <c r="C3501" s="3">
        <f t="shared" si="808"/>
        <v>5974.8</v>
      </c>
      <c r="D3501">
        <v>0.86860000000000004</v>
      </c>
      <c r="E3501">
        <v>2.9563000000000001</v>
      </c>
      <c r="F3501">
        <v>2.9563000000000001</v>
      </c>
      <c r="G3501">
        <f t="shared" si="809"/>
        <v>-6.4699999999999758E-2</v>
      </c>
      <c r="H3501">
        <f t="shared" si="810"/>
        <v>-6.4699999999999758E-2</v>
      </c>
      <c r="I3501">
        <f t="shared" si="811"/>
        <v>6.8641519391528831</v>
      </c>
      <c r="K3501">
        <f t="shared" si="812"/>
        <v>870.4352777973852</v>
      </c>
      <c r="L3501">
        <f t="shared" si="813"/>
        <v>4.329883194043694E-2</v>
      </c>
      <c r="M3501">
        <f t="shared" si="814"/>
        <v>4.466940818446119E-2</v>
      </c>
      <c r="N3501">
        <f t="shared" si="815"/>
        <v>-2.7742112746596834E-3</v>
      </c>
      <c r="O3501">
        <f t="shared" si="816"/>
        <v>2.7742112746596834E-3</v>
      </c>
      <c r="P3501">
        <f t="shared" si="817"/>
        <v>-12.327674397719148</v>
      </c>
      <c r="Q3501">
        <f t="shared" si="818"/>
        <v>-4.4767647061951535E-2</v>
      </c>
      <c r="R3501">
        <f t="shared" si="819"/>
        <v>803.40647821450921</v>
      </c>
      <c r="S3501">
        <f t="shared" si="820"/>
        <v>828.77010865880993</v>
      </c>
      <c r="T3501">
        <f t="shared" si="821"/>
        <v>-25.363630444300725</v>
      </c>
      <c r="U3501">
        <f t="shared" si="822"/>
        <v>643.31374931505854</v>
      </c>
    </row>
    <row r="3502" spans="1:21" x14ac:dyDescent="0.25">
      <c r="A3502">
        <v>355.72</v>
      </c>
      <c r="B3502" s="3">
        <v>5.9808000000000003</v>
      </c>
      <c r="C3502" s="3">
        <f t="shared" si="808"/>
        <v>5980.8</v>
      </c>
      <c r="D3502">
        <v>0.86860000000000004</v>
      </c>
      <c r="E3502">
        <v>2.9563000000000001</v>
      </c>
      <c r="F3502">
        <v>2.9563000000000001</v>
      </c>
      <c r="G3502">
        <f t="shared" si="809"/>
        <v>-6.4699999999999758E-2</v>
      </c>
      <c r="H3502">
        <f t="shared" si="810"/>
        <v>-6.4699999999999758E-2</v>
      </c>
      <c r="I3502">
        <f t="shared" si="811"/>
        <v>6.8641519391528831</v>
      </c>
      <c r="K3502">
        <f t="shared" si="812"/>
        <v>871.30938432258847</v>
      </c>
      <c r="L3502">
        <f t="shared" si="813"/>
        <v>4.329883194043694E-2</v>
      </c>
      <c r="M3502">
        <f t="shared" si="814"/>
        <v>4.4670784541404371E-2</v>
      </c>
      <c r="N3502">
        <f t="shared" si="815"/>
        <v>-2.7769973253543886E-3</v>
      </c>
      <c r="O3502">
        <f t="shared" si="816"/>
        <v>2.7769973253543886E-3</v>
      </c>
      <c r="P3502">
        <f t="shared" si="817"/>
        <v>-12.328140155820783</v>
      </c>
      <c r="Q3502">
        <f t="shared" si="818"/>
        <v>-4.4766114734069447E-2</v>
      </c>
      <c r="R3502">
        <f t="shared" si="819"/>
        <v>804.20977258243181</v>
      </c>
      <c r="S3502">
        <f t="shared" si="820"/>
        <v>828.77539211984868</v>
      </c>
      <c r="T3502">
        <f t="shared" si="821"/>
        <v>-24.565619537416865</v>
      </c>
      <c r="U3502">
        <f t="shared" si="822"/>
        <v>603.46966325711719</v>
      </c>
    </row>
    <row r="3503" spans="1:21" x14ac:dyDescent="0.25">
      <c r="A3503">
        <v>355.82100000000003</v>
      </c>
      <c r="B3503" s="3">
        <v>5.9778000000000002</v>
      </c>
      <c r="C3503" s="3">
        <f t="shared" si="808"/>
        <v>5977.8</v>
      </c>
      <c r="D3503">
        <v>0.86799999999999999</v>
      </c>
      <c r="E3503">
        <v>2.9561000000000002</v>
      </c>
      <c r="F3503">
        <v>2.9563000000000001</v>
      </c>
      <c r="G3503">
        <f t="shared" si="809"/>
        <v>-6.4899999999999736E-2</v>
      </c>
      <c r="H3503">
        <f t="shared" si="810"/>
        <v>-6.4699999999999758E-2</v>
      </c>
      <c r="I3503">
        <f t="shared" si="811"/>
        <v>6.8636875646347919</v>
      </c>
      <c r="K3503">
        <f t="shared" si="812"/>
        <v>870.93125141660948</v>
      </c>
      <c r="L3503">
        <f t="shared" si="813"/>
        <v>4.3366486361679148E-2</v>
      </c>
      <c r="M3503">
        <f t="shared" si="814"/>
        <v>4.4737843559414153E-2</v>
      </c>
      <c r="N3503">
        <f t="shared" si="815"/>
        <v>-2.7757918819628145E-3</v>
      </c>
      <c r="O3503">
        <f t="shared" si="816"/>
        <v>2.7757918819628145E-3</v>
      </c>
      <c r="P3503">
        <f t="shared" si="817"/>
        <v>-12.327938631469172</v>
      </c>
      <c r="Q3503">
        <f t="shared" si="818"/>
        <v>-4.4766777727934817E-2</v>
      </c>
      <c r="R3503">
        <f t="shared" si="819"/>
        <v>803.86227371996915</v>
      </c>
      <c r="S3503">
        <f t="shared" si="820"/>
        <v>828.77310637973085</v>
      </c>
      <c r="T3503">
        <f t="shared" si="821"/>
        <v>-24.910832659761695</v>
      </c>
      <c r="U3503">
        <f t="shared" si="822"/>
        <v>620.54958380264998</v>
      </c>
    </row>
    <row r="3504" spans="1:21" x14ac:dyDescent="0.25">
      <c r="A3504">
        <v>355.92099999999999</v>
      </c>
      <c r="B3504" s="3">
        <v>5.9778000000000002</v>
      </c>
      <c r="C3504" s="3">
        <f t="shared" si="808"/>
        <v>5977.8</v>
      </c>
      <c r="D3504">
        <v>0.87060000000000004</v>
      </c>
      <c r="E3504">
        <v>2.9561000000000002</v>
      </c>
      <c r="F3504">
        <v>2.9563000000000001</v>
      </c>
      <c r="G3504">
        <f t="shared" si="809"/>
        <v>-6.4899999999999736E-2</v>
      </c>
      <c r="H3504">
        <f t="shared" si="810"/>
        <v>-6.4699999999999758E-2</v>
      </c>
      <c r="I3504">
        <f t="shared" si="811"/>
        <v>6.8636875646347919</v>
      </c>
      <c r="K3504">
        <f t="shared" si="812"/>
        <v>870.93125141660948</v>
      </c>
      <c r="L3504">
        <f t="shared" si="813"/>
        <v>4.3366486361679148E-2</v>
      </c>
      <c r="M3504">
        <f t="shared" si="814"/>
        <v>4.4737843559414153E-2</v>
      </c>
      <c r="N3504">
        <f t="shared" si="815"/>
        <v>-2.7757918819628145E-3</v>
      </c>
      <c r="O3504">
        <f t="shared" si="816"/>
        <v>2.7757918819628145E-3</v>
      </c>
      <c r="P3504">
        <f t="shared" si="817"/>
        <v>-12.327938631469172</v>
      </c>
      <c r="Q3504">
        <f t="shared" si="818"/>
        <v>-4.4766777727934817E-2</v>
      </c>
      <c r="R3504">
        <f t="shared" si="819"/>
        <v>803.86227371996915</v>
      </c>
      <c r="S3504">
        <f t="shared" si="820"/>
        <v>828.77310637973085</v>
      </c>
      <c r="T3504">
        <f t="shared" si="821"/>
        <v>-24.910832659761695</v>
      </c>
      <c r="U3504">
        <f t="shared" si="822"/>
        <v>620.54958380264998</v>
      </c>
    </row>
    <row r="3505" spans="1:21" x14ac:dyDescent="0.25">
      <c r="A3505">
        <v>356.02</v>
      </c>
      <c r="B3505" s="3">
        <v>5.9810999999999996</v>
      </c>
      <c r="C3505" s="3">
        <f t="shared" si="808"/>
        <v>5981.0999999999995</v>
      </c>
      <c r="D3505">
        <v>0.87</v>
      </c>
      <c r="E3505">
        <v>2.9561000000000002</v>
      </c>
      <c r="F3505">
        <v>2.9561000000000002</v>
      </c>
      <c r="G3505">
        <f t="shared" si="809"/>
        <v>-6.4899999999999736E-2</v>
      </c>
      <c r="H3505">
        <f t="shared" si="810"/>
        <v>-6.4899999999999736E-2</v>
      </c>
      <c r="I3505">
        <f t="shared" si="811"/>
        <v>6.8632232215326283</v>
      </c>
      <c r="K3505">
        <f t="shared" si="812"/>
        <v>871.47099940374051</v>
      </c>
      <c r="L3505">
        <f t="shared" si="813"/>
        <v>4.3434140782921411E-2</v>
      </c>
      <c r="M3505">
        <f t="shared" si="814"/>
        <v>4.4806347860926431E-2</v>
      </c>
      <c r="N3505">
        <f t="shared" si="815"/>
        <v>-2.7775120118579879E-3</v>
      </c>
      <c r="O3505">
        <f t="shared" si="816"/>
        <v>2.7775120118579879E-3</v>
      </c>
      <c r="P3505">
        <f t="shared" si="817"/>
        <v>-12.3282262024026</v>
      </c>
      <c r="Q3505">
        <f t="shared" si="818"/>
        <v>-4.476583165649247E-2</v>
      </c>
      <c r="R3505">
        <f t="shared" si="819"/>
        <v>804.3582948321274</v>
      </c>
      <c r="S3505">
        <f t="shared" si="820"/>
        <v>828.77636793824968</v>
      </c>
      <c r="T3505">
        <f t="shared" si="821"/>
        <v>-24.418073106122279</v>
      </c>
      <c r="U3505">
        <f t="shared" si="822"/>
        <v>596.24229421593213</v>
      </c>
    </row>
    <row r="3506" spans="1:21" x14ac:dyDescent="0.25">
      <c r="A3506">
        <v>356.12</v>
      </c>
      <c r="B3506" s="3">
        <v>5.9787999999999997</v>
      </c>
      <c r="C3506" s="3">
        <f t="shared" si="808"/>
        <v>5978.7999999999993</v>
      </c>
      <c r="D3506">
        <v>0.87129999999999996</v>
      </c>
      <c r="E3506">
        <v>2.9561000000000002</v>
      </c>
      <c r="F3506">
        <v>2.9561000000000002</v>
      </c>
      <c r="G3506">
        <f t="shared" si="809"/>
        <v>-6.4899999999999736E-2</v>
      </c>
      <c r="H3506">
        <f t="shared" si="810"/>
        <v>-6.4899999999999736E-2</v>
      </c>
      <c r="I3506">
        <f t="shared" si="811"/>
        <v>6.8632232215326283</v>
      </c>
      <c r="K3506">
        <f t="shared" si="812"/>
        <v>871.13587989418068</v>
      </c>
      <c r="L3506">
        <f t="shared" si="813"/>
        <v>4.3434140782921411E-2</v>
      </c>
      <c r="M3506">
        <f t="shared" si="814"/>
        <v>4.4805820186037293E-2</v>
      </c>
      <c r="N3506">
        <f t="shared" si="815"/>
        <v>-2.7764438812406113E-3</v>
      </c>
      <c r="O3506">
        <f t="shared" si="816"/>
        <v>2.7764438812406113E-3</v>
      </c>
      <c r="P3506">
        <f t="shared" si="817"/>
        <v>-12.328047630984615</v>
      </c>
      <c r="Q3506">
        <f t="shared" si="818"/>
        <v>-4.4766419128332027E-2</v>
      </c>
      <c r="R3506">
        <f t="shared" si="819"/>
        <v>804.05032501967946</v>
      </c>
      <c r="S3506">
        <f t="shared" si="820"/>
        <v>828.77434273834467</v>
      </c>
      <c r="T3506">
        <f t="shared" si="821"/>
        <v>-24.724017718665209</v>
      </c>
      <c r="U3506">
        <f t="shared" si="822"/>
        <v>611.27705215287119</v>
      </c>
    </row>
    <row r="3507" spans="1:21" x14ac:dyDescent="0.25">
      <c r="A3507">
        <v>356.22</v>
      </c>
      <c r="B3507" s="3">
        <v>5.9821</v>
      </c>
      <c r="C3507" s="3">
        <f t="shared" si="808"/>
        <v>5982.1</v>
      </c>
      <c r="D3507">
        <v>0.86860000000000004</v>
      </c>
      <c r="E3507">
        <v>2.956</v>
      </c>
      <c r="F3507">
        <v>2.9559000000000002</v>
      </c>
      <c r="G3507">
        <f t="shared" si="809"/>
        <v>-6.4999999999999947E-2</v>
      </c>
      <c r="H3507">
        <f t="shared" si="810"/>
        <v>-6.5099999999999714E-2</v>
      </c>
      <c r="I3507">
        <f t="shared" si="811"/>
        <v>6.8625267225873454</v>
      </c>
      <c r="K3507">
        <f t="shared" si="812"/>
        <v>871.70516659854957</v>
      </c>
      <c r="L3507">
        <f t="shared" si="813"/>
        <v>4.3535628708712894E-2</v>
      </c>
      <c r="M3507">
        <f t="shared" si="814"/>
        <v>4.4908204503384758E-2</v>
      </c>
      <c r="N3507">
        <f t="shared" si="815"/>
        <v>-2.7782580524217189E-3</v>
      </c>
      <c r="O3507">
        <f t="shared" si="816"/>
        <v>2.7782580524217189E-3</v>
      </c>
      <c r="P3507">
        <f t="shared" si="817"/>
        <v>-12.328350929469428</v>
      </c>
      <c r="Q3507">
        <f t="shared" si="818"/>
        <v>-4.4765421334182411E-2</v>
      </c>
      <c r="R3507">
        <f t="shared" si="819"/>
        <v>804.57349075599154</v>
      </c>
      <c r="S3507">
        <f t="shared" si="820"/>
        <v>828.77778226332191</v>
      </c>
      <c r="T3507">
        <f t="shared" si="821"/>
        <v>-24.204291507330367</v>
      </c>
      <c r="U3507">
        <f t="shared" si="822"/>
        <v>585.84772737182493</v>
      </c>
    </row>
    <row r="3508" spans="1:21" x14ac:dyDescent="0.25">
      <c r="A3508">
        <v>356.32100000000003</v>
      </c>
      <c r="B3508" s="3">
        <v>5.9833999999999996</v>
      </c>
      <c r="C3508" s="3">
        <f t="shared" si="808"/>
        <v>5983.4</v>
      </c>
      <c r="D3508">
        <v>0.87190000000000001</v>
      </c>
      <c r="E3508">
        <v>2.956</v>
      </c>
      <c r="F3508">
        <v>2.9559000000000002</v>
      </c>
      <c r="G3508">
        <f t="shared" si="809"/>
        <v>-6.4999999999999947E-2</v>
      </c>
      <c r="H3508">
        <f t="shared" si="810"/>
        <v>-6.5099999999999714E-2</v>
      </c>
      <c r="I3508">
        <f t="shared" si="811"/>
        <v>6.8625267225873454</v>
      </c>
      <c r="K3508">
        <f t="shared" si="812"/>
        <v>871.89460119786713</v>
      </c>
      <c r="L3508">
        <f t="shared" si="813"/>
        <v>4.3535628708712894E-2</v>
      </c>
      <c r="M3508">
        <f t="shared" si="814"/>
        <v>4.490850278467947E-2</v>
      </c>
      <c r="N3508">
        <f t="shared" si="815"/>
        <v>-2.7788618396968534E-3</v>
      </c>
      <c r="O3508">
        <f t="shared" si="816"/>
        <v>2.7788618396968534E-3</v>
      </c>
      <c r="P3508">
        <f t="shared" si="817"/>
        <v>-12.328451875715563</v>
      </c>
      <c r="Q3508">
        <f t="shared" si="818"/>
        <v>-4.4765089251181098E-2</v>
      </c>
      <c r="R3508">
        <f t="shared" si="819"/>
        <v>804.74757742911527</v>
      </c>
      <c r="S3508">
        <f t="shared" si="820"/>
        <v>828.77892679693889</v>
      </c>
      <c r="T3508">
        <f t="shared" si="821"/>
        <v>-24.031349367823623</v>
      </c>
      <c r="U3508">
        <f t="shared" si="822"/>
        <v>577.50575243839683</v>
      </c>
    </row>
    <row r="3509" spans="1:21" x14ac:dyDescent="0.25">
      <c r="A3509">
        <v>356.42099999999999</v>
      </c>
      <c r="B3509" s="3">
        <v>5.9817</v>
      </c>
      <c r="C3509" s="3">
        <f t="shared" si="808"/>
        <v>5981.7</v>
      </c>
      <c r="D3509">
        <v>0.87060000000000004</v>
      </c>
      <c r="E3509">
        <v>2.9557000000000002</v>
      </c>
      <c r="F3509">
        <v>2.9559000000000002</v>
      </c>
      <c r="G3509">
        <f t="shared" si="809"/>
        <v>-6.5299999999999692E-2</v>
      </c>
      <c r="H3509">
        <f t="shared" si="810"/>
        <v>-6.5099999999999714E-2</v>
      </c>
      <c r="I3509">
        <f t="shared" si="811"/>
        <v>6.8618302550579902</v>
      </c>
      <c r="K3509">
        <f t="shared" si="812"/>
        <v>871.73535014084189</v>
      </c>
      <c r="L3509">
        <f t="shared" si="813"/>
        <v>4.3637122356989126E-2</v>
      </c>
      <c r="M3509">
        <f t="shared" si="814"/>
        <v>4.5009745678280234E-2</v>
      </c>
      <c r="N3509">
        <f t="shared" si="815"/>
        <v>-2.7783539333122755E-3</v>
      </c>
      <c r="O3509">
        <f t="shared" si="816"/>
        <v>2.7783539333122755E-3</v>
      </c>
      <c r="P3509">
        <f t="shared" si="817"/>
        <v>-12.328366959534504</v>
      </c>
      <c r="Q3509">
        <f t="shared" si="818"/>
        <v>-4.4765368599692608E-2</v>
      </c>
      <c r="R3509">
        <f t="shared" si="819"/>
        <v>804.6012292674269</v>
      </c>
      <c r="S3509">
        <f t="shared" si="820"/>
        <v>828.77796402090291</v>
      </c>
      <c r="T3509">
        <f t="shared" si="821"/>
        <v>-24.176734753476012</v>
      </c>
      <c r="U3509">
        <f t="shared" si="822"/>
        <v>584.51450333993478</v>
      </c>
    </row>
    <row r="3510" spans="1:21" x14ac:dyDescent="0.25">
      <c r="A3510">
        <v>356.52100000000002</v>
      </c>
      <c r="B3510" s="3">
        <v>5.9866999999999999</v>
      </c>
      <c r="C3510" s="3">
        <f t="shared" si="808"/>
        <v>5986.7</v>
      </c>
      <c r="D3510">
        <v>0.86860000000000004</v>
      </c>
      <c r="E3510">
        <v>2.9557000000000002</v>
      </c>
      <c r="F3510">
        <v>2.9557000000000002</v>
      </c>
      <c r="G3510">
        <f t="shared" si="809"/>
        <v>-6.5299999999999692E-2</v>
      </c>
      <c r="H3510">
        <f t="shared" si="810"/>
        <v>-6.5299999999999692E-2</v>
      </c>
      <c r="I3510">
        <f t="shared" si="811"/>
        <v>6.8613659747876792</v>
      </c>
      <c r="K3510">
        <f t="shared" si="812"/>
        <v>872.52305473841955</v>
      </c>
      <c r="L3510">
        <f t="shared" si="813"/>
        <v>4.3704785933711673E-2</v>
      </c>
      <c r="M3510">
        <f t="shared" si="814"/>
        <v>4.5078649564576953E-2</v>
      </c>
      <c r="N3510">
        <f t="shared" si="815"/>
        <v>-2.7808643783937157E-3</v>
      </c>
      <c r="O3510">
        <f t="shared" si="816"/>
        <v>2.7808643783937157E-3</v>
      </c>
      <c r="P3510">
        <f t="shared" si="817"/>
        <v>-12.328786688848741</v>
      </c>
      <c r="Q3510">
        <f t="shared" si="818"/>
        <v>-4.4763987854897817E-2</v>
      </c>
      <c r="R3510">
        <f t="shared" si="819"/>
        <v>805.3251121316257</v>
      </c>
      <c r="S3510">
        <f t="shared" si="820"/>
        <v>828.78272207904979</v>
      </c>
      <c r="T3510">
        <f t="shared" si="821"/>
        <v>-23.457609947424089</v>
      </c>
      <c r="U3510">
        <f t="shared" si="822"/>
        <v>550.25946444548958</v>
      </c>
    </row>
    <row r="3511" spans="1:21" x14ac:dyDescent="0.25">
      <c r="A3511">
        <v>356.62</v>
      </c>
      <c r="B3511" s="3">
        <v>5.9836999999999998</v>
      </c>
      <c r="C3511" s="3">
        <f t="shared" si="808"/>
        <v>5983.7</v>
      </c>
      <c r="D3511">
        <v>0.87</v>
      </c>
      <c r="E3511">
        <v>2.9556</v>
      </c>
      <c r="F3511">
        <v>2.9557000000000002</v>
      </c>
      <c r="G3511">
        <f t="shared" si="809"/>
        <v>-6.5399999999999903E-2</v>
      </c>
      <c r="H3511">
        <f t="shared" si="810"/>
        <v>-6.5299999999999692E-2</v>
      </c>
      <c r="I3511">
        <f t="shared" si="811"/>
        <v>6.8611338346525237</v>
      </c>
      <c r="K3511">
        <f t="shared" si="812"/>
        <v>872.11533023579898</v>
      </c>
      <c r="L3511">
        <f t="shared" si="813"/>
        <v>4.3738619439035287E-2</v>
      </c>
      <c r="M3511">
        <f t="shared" si="814"/>
        <v>4.5111841072118943E-2</v>
      </c>
      <c r="N3511">
        <f t="shared" si="815"/>
        <v>-2.7795647251328969E-3</v>
      </c>
      <c r="O3511">
        <f t="shared" si="816"/>
        <v>2.7795647251328969E-3</v>
      </c>
      <c r="P3511">
        <f t="shared" si="817"/>
        <v>-12.328569392109955</v>
      </c>
      <c r="Q3511">
        <f t="shared" si="818"/>
        <v>-4.4764702664191268E-2</v>
      </c>
      <c r="R3511">
        <f t="shared" si="819"/>
        <v>804.95042346256287</v>
      </c>
      <c r="S3511">
        <f t="shared" si="820"/>
        <v>828.78025905482548</v>
      </c>
      <c r="T3511">
        <f t="shared" si="821"/>
        <v>-23.829835592262611</v>
      </c>
      <c r="U3511">
        <f t="shared" si="822"/>
        <v>567.86106435426598</v>
      </c>
    </row>
    <row r="3512" spans="1:21" x14ac:dyDescent="0.25">
      <c r="A3512">
        <v>356.721</v>
      </c>
      <c r="B3512" s="3">
        <v>5.9882999999999997</v>
      </c>
      <c r="C3512" s="3">
        <f t="shared" si="808"/>
        <v>5988.3</v>
      </c>
      <c r="D3512">
        <v>0.87129999999999996</v>
      </c>
      <c r="E3512">
        <v>2.9556</v>
      </c>
      <c r="F3512">
        <v>2.9556</v>
      </c>
      <c r="G3512">
        <f t="shared" si="809"/>
        <v>-6.5399999999999903E-2</v>
      </c>
      <c r="H3512">
        <f t="shared" si="810"/>
        <v>-6.5399999999999903E-2</v>
      </c>
      <c r="I3512">
        <f t="shared" si="811"/>
        <v>6.8609017023713488</v>
      </c>
      <c r="K3512">
        <f t="shared" si="812"/>
        <v>872.81530326112249</v>
      </c>
      <c r="L3512">
        <f t="shared" si="813"/>
        <v>4.3772452944359025E-2</v>
      </c>
      <c r="M3512">
        <f t="shared" si="814"/>
        <v>4.514677674600643E-2</v>
      </c>
      <c r="N3512">
        <f t="shared" si="815"/>
        <v>-2.7817956501005538E-3</v>
      </c>
      <c r="O3512">
        <f t="shared" si="816"/>
        <v>2.7817956501005538E-3</v>
      </c>
      <c r="P3512">
        <f t="shared" si="817"/>
        <v>-12.328942398401034</v>
      </c>
      <c r="Q3512">
        <f t="shared" si="818"/>
        <v>-4.4763475655459052E-2</v>
      </c>
      <c r="R3512">
        <f t="shared" si="819"/>
        <v>805.59368065249885</v>
      </c>
      <c r="S3512">
        <f t="shared" si="820"/>
        <v>828.78448668567739</v>
      </c>
      <c r="T3512">
        <f t="shared" si="821"/>
        <v>-23.190806033178546</v>
      </c>
      <c r="U3512">
        <f t="shared" si="822"/>
        <v>537.81348446851041</v>
      </c>
    </row>
    <row r="3513" spans="1:21" x14ac:dyDescent="0.25">
      <c r="A3513">
        <v>356.82100000000003</v>
      </c>
      <c r="B3513" s="3">
        <v>5.9787999999999997</v>
      </c>
      <c r="C3513" s="3">
        <f t="shared" si="808"/>
        <v>5978.7999999999993</v>
      </c>
      <c r="D3513">
        <v>0.87190000000000001</v>
      </c>
      <c r="E3513">
        <v>2.9554999999999998</v>
      </c>
      <c r="F3513">
        <v>2.9554999999999998</v>
      </c>
      <c r="G3513">
        <f t="shared" si="809"/>
        <v>-6.5500000000000114E-2</v>
      </c>
      <c r="H3513">
        <f t="shared" si="810"/>
        <v>-6.5500000000000114E-2</v>
      </c>
      <c r="I3513">
        <f t="shared" si="811"/>
        <v>6.8604374456629822</v>
      </c>
      <c r="K3513">
        <f t="shared" si="812"/>
        <v>871.48961671236657</v>
      </c>
      <c r="L3513">
        <f t="shared" si="813"/>
        <v>4.3840122244495752E-2</v>
      </c>
      <c r="M3513">
        <f t="shared" si="814"/>
        <v>4.5212358637076573E-2</v>
      </c>
      <c r="N3513">
        <f t="shared" si="815"/>
        <v>-2.7775700570475091E-3</v>
      </c>
      <c r="O3513">
        <f t="shared" si="816"/>
        <v>2.7775700570475091E-3</v>
      </c>
      <c r="P3513">
        <f t="shared" si="817"/>
        <v>-12.328235906618479</v>
      </c>
      <c r="Q3513">
        <f t="shared" si="818"/>
        <v>-4.4765799731638231E-2</v>
      </c>
      <c r="R3513">
        <f t="shared" si="819"/>
        <v>804.37540545525178</v>
      </c>
      <c r="S3513">
        <f t="shared" si="820"/>
        <v>828.77647798432156</v>
      </c>
      <c r="T3513">
        <f t="shared" si="821"/>
        <v>-24.401072529069779</v>
      </c>
      <c r="U3513">
        <f t="shared" si="822"/>
        <v>595.41234056892381</v>
      </c>
    </row>
    <row r="3514" spans="1:21" x14ac:dyDescent="0.25">
      <c r="A3514">
        <v>356.92</v>
      </c>
      <c r="B3514" s="3">
        <v>5.9824000000000002</v>
      </c>
      <c r="C3514" s="3">
        <f t="shared" si="808"/>
        <v>5982.4000000000005</v>
      </c>
      <c r="D3514">
        <v>0.87129999999999996</v>
      </c>
      <c r="E3514">
        <v>2.9554999999999998</v>
      </c>
      <c r="F3514">
        <v>2.9554999999999998</v>
      </c>
      <c r="G3514">
        <f t="shared" si="809"/>
        <v>-6.5500000000000114E-2</v>
      </c>
      <c r="H3514">
        <f t="shared" si="810"/>
        <v>-6.5500000000000114E-2</v>
      </c>
      <c r="I3514">
        <f t="shared" si="811"/>
        <v>6.8604374456629822</v>
      </c>
      <c r="K3514">
        <f t="shared" si="812"/>
        <v>872.0143645915673</v>
      </c>
      <c r="L3514">
        <f t="shared" si="813"/>
        <v>4.3840122244495752E-2</v>
      </c>
      <c r="M3514">
        <f t="shared" si="814"/>
        <v>4.5213184898368688E-2</v>
      </c>
      <c r="N3514">
        <f t="shared" si="815"/>
        <v>-2.7792425925466033E-3</v>
      </c>
      <c r="O3514">
        <f t="shared" si="816"/>
        <v>2.7792425925466033E-3</v>
      </c>
      <c r="P3514">
        <f t="shared" si="817"/>
        <v>-12.328515534036384</v>
      </c>
      <c r="Q3514">
        <f t="shared" si="818"/>
        <v>-4.4764879837113733E-2</v>
      </c>
      <c r="R3514">
        <f t="shared" si="819"/>
        <v>804.85763867949288</v>
      </c>
      <c r="S3514">
        <f t="shared" si="820"/>
        <v>828.77964849740374</v>
      </c>
      <c r="T3514">
        <f t="shared" si="821"/>
        <v>-23.922009817910862</v>
      </c>
      <c r="U3514">
        <f t="shared" si="822"/>
        <v>572.26255372822368</v>
      </c>
    </row>
    <row r="3515" spans="1:21" x14ac:dyDescent="0.25">
      <c r="A3515">
        <v>357.02100000000002</v>
      </c>
      <c r="B3515" s="3">
        <v>5.9752000000000001</v>
      </c>
      <c r="C3515" s="3">
        <f t="shared" si="808"/>
        <v>5975.2</v>
      </c>
      <c r="D3515">
        <v>0.87129999999999996</v>
      </c>
      <c r="E3515">
        <v>2.9554</v>
      </c>
      <c r="F3515">
        <v>2.9554</v>
      </c>
      <c r="G3515">
        <f t="shared" si="809"/>
        <v>-6.5599999999999881E-2</v>
      </c>
      <c r="H3515">
        <f t="shared" si="810"/>
        <v>-6.5599999999999881E-2</v>
      </c>
      <c r="I3515">
        <f t="shared" si="811"/>
        <v>6.8599732046625812</v>
      </c>
      <c r="K3515">
        <f t="shared" si="812"/>
        <v>871.02381040479588</v>
      </c>
      <c r="L3515">
        <f t="shared" si="813"/>
        <v>4.390779383427678E-2</v>
      </c>
      <c r="M3515">
        <f t="shared" si="814"/>
        <v>4.5279296774209533E-2</v>
      </c>
      <c r="N3515">
        <f t="shared" si="815"/>
        <v>-2.7760851710683316E-3</v>
      </c>
      <c r="O3515">
        <f t="shared" si="816"/>
        <v>2.7760851710683316E-3</v>
      </c>
      <c r="P3515">
        <f t="shared" si="817"/>
        <v>-12.327987662527899</v>
      </c>
      <c r="Q3515">
        <f t="shared" si="818"/>
        <v>-4.4766616418926777E-2</v>
      </c>
      <c r="R3515">
        <f t="shared" si="819"/>
        <v>803.94733649638522</v>
      </c>
      <c r="S3515">
        <f t="shared" si="820"/>
        <v>828.77366254581136</v>
      </c>
      <c r="T3515">
        <f t="shared" si="821"/>
        <v>-24.826326049426143</v>
      </c>
      <c r="U3515">
        <f t="shared" si="822"/>
        <v>616.3464651124151</v>
      </c>
    </row>
    <row r="3516" spans="1:21" x14ac:dyDescent="0.25">
      <c r="A3516">
        <v>357.12</v>
      </c>
      <c r="B3516" s="3">
        <v>5.9831000000000003</v>
      </c>
      <c r="C3516" s="3">
        <f t="shared" si="808"/>
        <v>5983.1</v>
      </c>
      <c r="D3516">
        <v>0.87060000000000004</v>
      </c>
      <c r="E3516">
        <v>2.9552999999999998</v>
      </c>
      <c r="F3516">
        <v>2.9554</v>
      </c>
      <c r="G3516">
        <f t="shared" si="809"/>
        <v>-6.5700000000000092E-2</v>
      </c>
      <c r="H3516">
        <f t="shared" si="810"/>
        <v>-6.5599999999999881E-2</v>
      </c>
      <c r="I3516">
        <f t="shared" si="811"/>
        <v>6.8597410880893701</v>
      </c>
      <c r="K3516">
        <f t="shared" si="812"/>
        <v>872.20493064796722</v>
      </c>
      <c r="L3516">
        <f t="shared" si="813"/>
        <v>4.3941630774067326E-2</v>
      </c>
      <c r="M3516">
        <f t="shared" si="814"/>
        <v>4.5314993490812805E-2</v>
      </c>
      <c r="N3516">
        <f t="shared" si="815"/>
        <v>-2.7798496625891728E-3</v>
      </c>
      <c r="O3516">
        <f t="shared" si="816"/>
        <v>2.7798496625891728E-3</v>
      </c>
      <c r="P3516">
        <f t="shared" si="817"/>
        <v>-12.328617031838062</v>
      </c>
      <c r="Q3516">
        <f t="shared" si="818"/>
        <v>-4.4764545948590313E-2</v>
      </c>
      <c r="R3516">
        <f t="shared" si="819"/>
        <v>805.03276498937419</v>
      </c>
      <c r="S3516">
        <f t="shared" si="820"/>
        <v>828.7807990904721</v>
      </c>
      <c r="T3516">
        <f t="shared" si="821"/>
        <v>-23.748034101097915</v>
      </c>
      <c r="U3516">
        <f t="shared" si="822"/>
        <v>563.96912366690947</v>
      </c>
    </row>
    <row r="3517" spans="1:21" x14ac:dyDescent="0.25">
      <c r="A3517">
        <v>357.221</v>
      </c>
      <c r="B3517" s="3">
        <v>5.9866999999999999</v>
      </c>
      <c r="C3517" s="3">
        <f t="shared" si="808"/>
        <v>5986.7</v>
      </c>
      <c r="D3517">
        <v>0.87390000000000001</v>
      </c>
      <c r="E3517">
        <v>2.9552</v>
      </c>
      <c r="F3517">
        <v>2.9552999999999998</v>
      </c>
      <c r="G3517">
        <f t="shared" si="809"/>
        <v>-6.5799999999999859E-2</v>
      </c>
      <c r="H3517">
        <f t="shared" si="810"/>
        <v>-6.5700000000000092E-2</v>
      </c>
      <c r="I3517">
        <f t="shared" si="811"/>
        <v>6.8592768706509135</v>
      </c>
      <c r="K3517">
        <f t="shared" si="812"/>
        <v>872.78879580084504</v>
      </c>
      <c r="L3517">
        <f t="shared" si="813"/>
        <v>4.4009305798625088E-2</v>
      </c>
      <c r="M3517">
        <f t="shared" si="814"/>
        <v>4.5383587861964919E-2</v>
      </c>
      <c r="N3517">
        <f t="shared" si="815"/>
        <v>-2.7817104076145746E-3</v>
      </c>
      <c r="O3517">
        <f t="shared" si="816"/>
        <v>2.7817104076145746E-3</v>
      </c>
      <c r="P3517">
        <f t="shared" si="817"/>
        <v>-12.328928145609371</v>
      </c>
      <c r="Q3517">
        <f t="shared" si="818"/>
        <v>-4.4763522538826345E-2</v>
      </c>
      <c r="R3517">
        <f t="shared" si="819"/>
        <v>805.56932201861366</v>
      </c>
      <c r="S3517">
        <f t="shared" si="820"/>
        <v>828.78432517502017</v>
      </c>
      <c r="T3517">
        <f t="shared" si="821"/>
        <v>-23.21500315640651</v>
      </c>
      <c r="U3517">
        <f t="shared" si="822"/>
        <v>538.93637155196427</v>
      </c>
    </row>
    <row r="3518" spans="1:21" x14ac:dyDescent="0.25">
      <c r="A3518">
        <v>357.32</v>
      </c>
      <c r="B3518" s="3">
        <v>5.9880000000000004</v>
      </c>
      <c r="C3518" s="3">
        <f t="shared" si="808"/>
        <v>5988</v>
      </c>
      <c r="D3518">
        <v>0.87</v>
      </c>
      <c r="E3518">
        <v>2.9552</v>
      </c>
      <c r="F3518">
        <v>2.9552999999999998</v>
      </c>
      <c r="G3518">
        <f t="shared" si="809"/>
        <v>-6.5799999999999859E-2</v>
      </c>
      <c r="H3518">
        <f t="shared" si="810"/>
        <v>-6.5700000000000092E-2</v>
      </c>
      <c r="I3518">
        <f t="shared" si="811"/>
        <v>6.8592768706509135</v>
      </c>
      <c r="K3518">
        <f t="shared" si="812"/>
        <v>872.97832015224753</v>
      </c>
      <c r="L3518">
        <f t="shared" si="813"/>
        <v>4.4009305798625088E-2</v>
      </c>
      <c r="M3518">
        <f t="shared" si="814"/>
        <v>4.5383886284582113E-2</v>
      </c>
      <c r="N3518">
        <f t="shared" si="815"/>
        <v>-2.7823144809576558E-3</v>
      </c>
      <c r="O3518">
        <f t="shared" si="816"/>
        <v>2.7823144809576558E-3</v>
      </c>
      <c r="P3518">
        <f t="shared" si="817"/>
        <v>-12.329029149140538</v>
      </c>
      <c r="Q3518">
        <f t="shared" si="818"/>
        <v>-4.4763190298487653E-2</v>
      </c>
      <c r="R3518">
        <f t="shared" si="819"/>
        <v>805.74348923344667</v>
      </c>
      <c r="S3518">
        <f t="shared" si="820"/>
        <v>828.7854696822742</v>
      </c>
      <c r="T3518">
        <f t="shared" si="821"/>
        <v>-23.04198044882753</v>
      </c>
      <c r="U3518">
        <f t="shared" si="822"/>
        <v>530.93286300415014</v>
      </c>
    </row>
    <row r="3519" spans="1:21" x14ac:dyDescent="0.25">
      <c r="A3519">
        <v>357.42099999999999</v>
      </c>
      <c r="B3519" s="3">
        <v>5.9850000000000003</v>
      </c>
      <c r="C3519" s="3">
        <f t="shared" si="808"/>
        <v>5985</v>
      </c>
      <c r="D3519">
        <v>0.87460000000000004</v>
      </c>
      <c r="E3519">
        <v>2.9550999999999998</v>
      </c>
      <c r="F3519">
        <v>2.9552999999999998</v>
      </c>
      <c r="G3519">
        <f t="shared" si="809"/>
        <v>-6.590000000000007E-2</v>
      </c>
      <c r="H3519">
        <f t="shared" si="810"/>
        <v>-6.5700000000000092E-2</v>
      </c>
      <c r="I3519">
        <f t="shared" si="811"/>
        <v>6.859044761931683</v>
      </c>
      <c r="K3519">
        <f t="shared" si="812"/>
        <v>872.57048287792054</v>
      </c>
      <c r="L3519">
        <f t="shared" si="813"/>
        <v>4.4043145028447687E-2</v>
      </c>
      <c r="M3519">
        <f t="shared" si="814"/>
        <v>4.5417083339054191E-2</v>
      </c>
      <c r="N3519">
        <f t="shared" si="815"/>
        <v>-2.7810144682399156E-3</v>
      </c>
      <c r="O3519">
        <f t="shared" si="816"/>
        <v>2.7810144682399156E-3</v>
      </c>
      <c r="P3519">
        <f t="shared" si="817"/>
        <v>-12.328811783753904</v>
      </c>
      <c r="Q3519">
        <f t="shared" si="818"/>
        <v>-4.4763905305482403E-2</v>
      </c>
      <c r="R3519">
        <f t="shared" si="819"/>
        <v>805.36869868231929</v>
      </c>
      <c r="S3519">
        <f t="shared" si="820"/>
        <v>828.78300649058474</v>
      </c>
      <c r="T3519">
        <f t="shared" si="821"/>
        <v>-23.414307808265448</v>
      </c>
      <c r="U3519">
        <f t="shared" si="822"/>
        <v>548.22981014020036</v>
      </c>
    </row>
    <row r="3520" spans="1:21" x14ac:dyDescent="0.25">
      <c r="A3520">
        <v>357.52100000000002</v>
      </c>
      <c r="B3520" s="3">
        <v>5.9836999999999998</v>
      </c>
      <c r="C3520" s="3">
        <f t="shared" si="808"/>
        <v>5983.7</v>
      </c>
      <c r="D3520">
        <v>0.87129999999999996</v>
      </c>
      <c r="E3520">
        <v>2.9550000000000001</v>
      </c>
      <c r="F3520">
        <v>2.9550000000000001</v>
      </c>
      <c r="G3520">
        <f t="shared" si="809"/>
        <v>-6.5999999999999837E-2</v>
      </c>
      <c r="H3520">
        <f t="shared" si="810"/>
        <v>-6.5999999999999837E-2</v>
      </c>
      <c r="I3520">
        <f t="shared" si="811"/>
        <v>6.858116397740603</v>
      </c>
      <c r="K3520">
        <f t="shared" si="812"/>
        <v>872.49904390239305</v>
      </c>
      <c r="L3520">
        <f t="shared" si="813"/>
        <v>4.4178503092946887E-2</v>
      </c>
      <c r="M3520">
        <f t="shared" si="814"/>
        <v>4.5552328916657177E-2</v>
      </c>
      <c r="N3520">
        <f t="shared" si="815"/>
        <v>-2.7807863384677759E-3</v>
      </c>
      <c r="O3520">
        <f t="shared" si="816"/>
        <v>2.7807863384677759E-3</v>
      </c>
      <c r="P3520">
        <f t="shared" si="817"/>
        <v>-12.32877364067439</v>
      </c>
      <c r="Q3520">
        <f t="shared" si="818"/>
        <v>-4.4764030776857082E-2</v>
      </c>
      <c r="R3520">
        <f t="shared" si="819"/>
        <v>805.30304870642863</v>
      </c>
      <c r="S3520">
        <f t="shared" si="820"/>
        <v>828.78257419549971</v>
      </c>
      <c r="T3520">
        <f t="shared" si="821"/>
        <v>-23.479525489071079</v>
      </c>
      <c r="U3520">
        <f t="shared" si="822"/>
        <v>551.28811719193845</v>
      </c>
    </row>
    <row r="3521" spans="1:21" x14ac:dyDescent="0.25">
      <c r="A3521">
        <v>357.62</v>
      </c>
      <c r="B3521" s="3">
        <v>5.9821</v>
      </c>
      <c r="C3521" s="3">
        <f t="shared" si="808"/>
        <v>5982.1</v>
      </c>
      <c r="D3521">
        <v>0.87519999999999998</v>
      </c>
      <c r="E3521">
        <v>2.9550000000000001</v>
      </c>
      <c r="F3521">
        <v>2.9550000000000001</v>
      </c>
      <c r="G3521">
        <f t="shared" si="809"/>
        <v>-6.5999999999999837E-2</v>
      </c>
      <c r="H3521">
        <f t="shared" si="810"/>
        <v>-6.5999999999999837E-2</v>
      </c>
      <c r="I3521">
        <f t="shared" si="811"/>
        <v>6.858116397740603</v>
      </c>
      <c r="K3521">
        <f t="shared" si="812"/>
        <v>872.26574369178024</v>
      </c>
      <c r="L3521">
        <f t="shared" si="813"/>
        <v>4.4178503092946887E-2</v>
      </c>
      <c r="M3521">
        <f t="shared" si="814"/>
        <v>4.5551961565132547E-2</v>
      </c>
      <c r="N3521">
        <f t="shared" si="815"/>
        <v>-2.7800427377794026E-3</v>
      </c>
      <c r="O3521">
        <f t="shared" si="816"/>
        <v>2.7800427377794026E-3</v>
      </c>
      <c r="P3521">
        <f t="shared" si="817"/>
        <v>-12.328649312989562</v>
      </c>
      <c r="Q3521">
        <f t="shared" si="818"/>
        <v>-4.4764439757235687E-2</v>
      </c>
      <c r="R3521">
        <f t="shared" si="819"/>
        <v>805.08865168112106</v>
      </c>
      <c r="S3521">
        <f t="shared" si="820"/>
        <v>828.78116500901683</v>
      </c>
      <c r="T3521">
        <f t="shared" si="821"/>
        <v>-23.692513327895767</v>
      </c>
      <c r="U3521">
        <f t="shared" si="822"/>
        <v>561.33518779251858</v>
      </c>
    </row>
    <row r="3522" spans="1:21" x14ac:dyDescent="0.25">
      <c r="A3522">
        <v>357.721</v>
      </c>
      <c r="B3522" s="3">
        <v>5.9836999999999998</v>
      </c>
      <c r="C3522" s="3">
        <f t="shared" si="808"/>
        <v>5983.7</v>
      </c>
      <c r="D3522">
        <v>0.87129999999999996</v>
      </c>
      <c r="E3522">
        <v>2.9550000000000001</v>
      </c>
      <c r="F3522">
        <v>2.9550000000000001</v>
      </c>
      <c r="G3522">
        <f t="shared" si="809"/>
        <v>-6.5999999999999837E-2</v>
      </c>
      <c r="H3522">
        <f t="shared" si="810"/>
        <v>-6.5999999999999837E-2</v>
      </c>
      <c r="I3522">
        <f t="shared" si="811"/>
        <v>6.858116397740603</v>
      </c>
      <c r="K3522">
        <f t="shared" si="812"/>
        <v>872.49904390239305</v>
      </c>
      <c r="L3522">
        <f t="shared" si="813"/>
        <v>4.4178503092946887E-2</v>
      </c>
      <c r="M3522">
        <f t="shared" si="814"/>
        <v>4.5552328916657177E-2</v>
      </c>
      <c r="N3522">
        <f t="shared" si="815"/>
        <v>-2.7807863384677759E-3</v>
      </c>
      <c r="O3522">
        <f t="shared" si="816"/>
        <v>2.7807863384677759E-3</v>
      </c>
      <c r="P3522">
        <f t="shared" si="817"/>
        <v>-12.32877364067439</v>
      </c>
      <c r="Q3522">
        <f t="shared" si="818"/>
        <v>-4.4764030776857082E-2</v>
      </c>
      <c r="R3522">
        <f t="shared" si="819"/>
        <v>805.30304870642863</v>
      </c>
      <c r="S3522">
        <f t="shared" si="820"/>
        <v>828.78257419549971</v>
      </c>
      <c r="T3522">
        <f t="shared" si="821"/>
        <v>-23.479525489071079</v>
      </c>
      <c r="U3522">
        <f t="shared" si="822"/>
        <v>551.28811719193845</v>
      </c>
    </row>
    <row r="3523" spans="1:21" x14ac:dyDescent="0.25">
      <c r="A3523">
        <v>357.82</v>
      </c>
      <c r="B3523" s="3">
        <v>5.9827000000000004</v>
      </c>
      <c r="C3523" s="3">
        <f t="shared" si="808"/>
        <v>5982.7000000000007</v>
      </c>
      <c r="D3523">
        <v>0.87390000000000001</v>
      </c>
      <c r="E3523">
        <v>2.9550000000000001</v>
      </c>
      <c r="F3523">
        <v>2.9550000000000001</v>
      </c>
      <c r="G3523">
        <f t="shared" si="809"/>
        <v>-6.5999999999999837E-2</v>
      </c>
      <c r="H3523">
        <f t="shared" si="810"/>
        <v>-6.5999999999999837E-2</v>
      </c>
      <c r="I3523">
        <f t="shared" si="811"/>
        <v>6.858116397740603</v>
      </c>
      <c r="K3523">
        <f t="shared" si="812"/>
        <v>872.35323127076015</v>
      </c>
      <c r="L3523">
        <f t="shared" si="813"/>
        <v>4.4178503092946887E-2</v>
      </c>
      <c r="M3523">
        <f t="shared" si="814"/>
        <v>4.5552099321954281E-2</v>
      </c>
      <c r="N3523">
        <f t="shared" si="815"/>
        <v>-2.7803215880375428E-3</v>
      </c>
      <c r="O3523">
        <f t="shared" si="816"/>
        <v>2.7803215880375428E-3</v>
      </c>
      <c r="P3523">
        <f t="shared" si="817"/>
        <v>-12.328695935577519</v>
      </c>
      <c r="Q3523">
        <f t="shared" si="818"/>
        <v>-4.4764286389593712E-2</v>
      </c>
      <c r="R3523">
        <f t="shared" si="819"/>
        <v>805.16905062583294</v>
      </c>
      <c r="S3523">
        <f t="shared" si="820"/>
        <v>828.78169347161429</v>
      </c>
      <c r="T3523">
        <f t="shared" si="821"/>
        <v>-23.612642845781352</v>
      </c>
      <c r="U3523">
        <f t="shared" si="822"/>
        <v>557.55690216242931</v>
      </c>
    </row>
    <row r="3524" spans="1:21" x14ac:dyDescent="0.25">
      <c r="A3524">
        <v>357.92099999999999</v>
      </c>
      <c r="B3524" s="3">
        <v>5.9843999999999999</v>
      </c>
      <c r="C3524" s="3">
        <f t="shared" si="808"/>
        <v>5984.4</v>
      </c>
      <c r="D3524">
        <v>0.87460000000000004</v>
      </c>
      <c r="E3524">
        <v>2.9546999999999999</v>
      </c>
      <c r="F3524">
        <v>2.9548000000000001</v>
      </c>
      <c r="G3524">
        <f t="shared" si="809"/>
        <v>-6.6300000000000026E-2</v>
      </c>
      <c r="H3524">
        <f t="shared" si="810"/>
        <v>-6.6199999999999815E-2</v>
      </c>
      <c r="I3524">
        <f t="shared" si="811"/>
        <v>6.8569560190780736</v>
      </c>
      <c r="K3524">
        <f t="shared" si="812"/>
        <v>872.74877997607598</v>
      </c>
      <c r="L3524">
        <f t="shared" si="813"/>
        <v>4.4347715274994787E-2</v>
      </c>
      <c r="M3524">
        <f t="shared" si="814"/>
        <v>4.572193432992927E-2</v>
      </c>
      <c r="N3524">
        <f t="shared" si="815"/>
        <v>-2.7815817860557639E-3</v>
      </c>
      <c r="O3524">
        <f t="shared" si="816"/>
        <v>2.7815817860557639E-3</v>
      </c>
      <c r="P3524">
        <f t="shared" si="817"/>
        <v>-12.328906639772898</v>
      </c>
      <c r="Q3524">
        <f t="shared" si="818"/>
        <v>-4.4763593280683689E-2</v>
      </c>
      <c r="R3524">
        <f t="shared" si="819"/>
        <v>805.53254998586738</v>
      </c>
      <c r="S3524">
        <f t="shared" si="820"/>
        <v>828.78408146941172</v>
      </c>
      <c r="T3524">
        <f t="shared" si="821"/>
        <v>-23.251531483544341</v>
      </c>
      <c r="U3524">
        <f t="shared" si="822"/>
        <v>540.63371633025372</v>
      </c>
    </row>
    <row r="3525" spans="1:21" x14ac:dyDescent="0.25">
      <c r="A3525">
        <v>358.02</v>
      </c>
      <c r="B3525" s="3">
        <v>5.9866999999999999</v>
      </c>
      <c r="C3525" s="3">
        <f t="shared" si="808"/>
        <v>5986.7</v>
      </c>
      <c r="D3525">
        <v>0.87460000000000004</v>
      </c>
      <c r="E3525">
        <v>2.9546999999999999</v>
      </c>
      <c r="F3525">
        <v>2.9548000000000001</v>
      </c>
      <c r="G3525">
        <f t="shared" si="809"/>
        <v>-6.6300000000000026E-2</v>
      </c>
      <c r="H3525">
        <f t="shared" si="810"/>
        <v>-6.6199999999999815E-2</v>
      </c>
      <c r="I3525">
        <f t="shared" si="811"/>
        <v>6.8569560190780736</v>
      </c>
      <c r="K3525">
        <f t="shared" si="812"/>
        <v>873.08420578216271</v>
      </c>
      <c r="L3525">
        <f t="shared" si="813"/>
        <v>4.4347715274994787E-2</v>
      </c>
      <c r="M3525">
        <f t="shared" si="814"/>
        <v>4.572246248710899E-2</v>
      </c>
      <c r="N3525">
        <f t="shared" si="815"/>
        <v>-2.7826508929359038E-3</v>
      </c>
      <c r="O3525">
        <f t="shared" si="816"/>
        <v>2.7826508929359038E-3</v>
      </c>
      <c r="P3525">
        <f t="shared" si="817"/>
        <v>-12.329085399315312</v>
      </c>
      <c r="Q3525">
        <f t="shared" si="818"/>
        <v>-4.4763005271899615E-2</v>
      </c>
      <c r="R3525">
        <f t="shared" si="819"/>
        <v>805.84079617340058</v>
      </c>
      <c r="S3525">
        <f t="shared" si="820"/>
        <v>828.78610702196852</v>
      </c>
      <c r="T3525">
        <f t="shared" si="821"/>
        <v>-22.945310848567942</v>
      </c>
      <c r="U3525">
        <f t="shared" si="822"/>
        <v>526.48728993740974</v>
      </c>
    </row>
    <row r="3526" spans="1:21" x14ac:dyDescent="0.25">
      <c r="A3526">
        <v>358.12</v>
      </c>
      <c r="B3526" s="3">
        <v>5.9836999999999998</v>
      </c>
      <c r="C3526" s="3">
        <f t="shared" si="808"/>
        <v>5983.7</v>
      </c>
      <c r="D3526">
        <v>0.87719999999999998</v>
      </c>
      <c r="E3526">
        <v>2.9546999999999999</v>
      </c>
      <c r="F3526">
        <v>2.9548000000000001</v>
      </c>
      <c r="G3526">
        <f t="shared" si="809"/>
        <v>-6.6300000000000026E-2</v>
      </c>
      <c r="H3526">
        <f t="shared" si="810"/>
        <v>-6.6199999999999815E-2</v>
      </c>
      <c r="I3526">
        <f t="shared" si="811"/>
        <v>6.8569560190780736</v>
      </c>
      <c r="K3526">
        <f t="shared" si="812"/>
        <v>872.6466938611801</v>
      </c>
      <c r="L3526">
        <f t="shared" si="813"/>
        <v>4.4347715274994787E-2</v>
      </c>
      <c r="M3526">
        <f t="shared" si="814"/>
        <v>4.5721773586439786E-2</v>
      </c>
      <c r="N3526">
        <f t="shared" si="815"/>
        <v>-2.7812564057009387E-3</v>
      </c>
      <c r="O3526">
        <f t="shared" si="816"/>
        <v>2.7812564057009387E-3</v>
      </c>
      <c r="P3526">
        <f t="shared" si="817"/>
        <v>-12.328852235723662</v>
      </c>
      <c r="Q3526">
        <f t="shared" si="818"/>
        <v>-4.4763772239878846E-2</v>
      </c>
      <c r="R3526">
        <f t="shared" si="819"/>
        <v>805.43873571793517</v>
      </c>
      <c r="S3526">
        <f t="shared" si="820"/>
        <v>828.78346493508627</v>
      </c>
      <c r="T3526">
        <f t="shared" si="821"/>
        <v>-23.344729217151098</v>
      </c>
      <c r="U3526">
        <f t="shared" si="822"/>
        <v>544.9763822221081</v>
      </c>
    </row>
    <row r="3527" spans="1:21" x14ac:dyDescent="0.25">
      <c r="A3527">
        <v>358.221</v>
      </c>
      <c r="B3527" s="3">
        <v>5.9856999999999996</v>
      </c>
      <c r="C3527" s="3">
        <f t="shared" si="808"/>
        <v>5985.7</v>
      </c>
      <c r="D3527">
        <v>0.87460000000000004</v>
      </c>
      <c r="E3527">
        <v>2.9544999999999999</v>
      </c>
      <c r="F3527">
        <v>2.9548000000000001</v>
      </c>
      <c r="G3527">
        <f t="shared" si="809"/>
        <v>-6.6500000000000004E-2</v>
      </c>
      <c r="H3527">
        <f t="shared" si="810"/>
        <v>-6.6199999999999815E-2</v>
      </c>
      <c r="I3527">
        <f t="shared" si="811"/>
        <v>6.8564918801794317</v>
      </c>
      <c r="K3527">
        <f t="shared" si="812"/>
        <v>872.99746059691336</v>
      </c>
      <c r="L3527">
        <f t="shared" si="813"/>
        <v>4.4415406333032037E-2</v>
      </c>
      <c r="M3527">
        <f t="shared" si="814"/>
        <v>4.5790016957288168E-2</v>
      </c>
      <c r="N3527">
        <f t="shared" si="815"/>
        <v>-2.7823741931657171E-3</v>
      </c>
      <c r="O3527">
        <f t="shared" si="816"/>
        <v>2.7823741931657171E-3</v>
      </c>
      <c r="P3527">
        <f t="shared" si="817"/>
        <v>-12.329039133355586</v>
      </c>
      <c r="Q3527">
        <f t="shared" si="818"/>
        <v>-4.4763157456773214E-2</v>
      </c>
      <c r="R3527">
        <f t="shared" si="819"/>
        <v>805.76108034094182</v>
      </c>
      <c r="S3527">
        <f t="shared" si="820"/>
        <v>828.78558281058054</v>
      </c>
      <c r="T3527">
        <f t="shared" si="821"/>
        <v>-23.024502469638719</v>
      </c>
      <c r="U3527">
        <f t="shared" si="822"/>
        <v>530.12771397439951</v>
      </c>
    </row>
    <row r="3528" spans="1:21" x14ac:dyDescent="0.25">
      <c r="A3528">
        <v>358.32</v>
      </c>
      <c r="B3528" s="3">
        <v>5.9854000000000003</v>
      </c>
      <c r="C3528" s="3">
        <f t="shared" si="808"/>
        <v>5985.4000000000005</v>
      </c>
      <c r="D3528">
        <v>0.87460000000000004</v>
      </c>
      <c r="E3528">
        <v>2.9544999999999999</v>
      </c>
      <c r="F3528">
        <v>2.9546999999999999</v>
      </c>
      <c r="G3528">
        <f t="shared" si="809"/>
        <v>-6.6500000000000004E-2</v>
      </c>
      <c r="H3528">
        <f t="shared" si="810"/>
        <v>-6.6300000000000026E-2</v>
      </c>
      <c r="I3528">
        <f t="shared" si="811"/>
        <v>6.8562598342920555</v>
      </c>
      <c r="K3528">
        <f t="shared" si="812"/>
        <v>872.98325102319063</v>
      </c>
      <c r="L3528">
        <f t="shared" si="813"/>
        <v>4.4449250143848346E-2</v>
      </c>
      <c r="M3528">
        <f t="shared" si="814"/>
        <v>4.5823838393891626E-2</v>
      </c>
      <c r="N3528">
        <f t="shared" si="815"/>
        <v>-2.7823287949421383E-3</v>
      </c>
      <c r="O3528">
        <f t="shared" si="816"/>
        <v>2.7823287949421383E-3</v>
      </c>
      <c r="P3528">
        <f t="shared" si="817"/>
        <v>-12.329031542517303</v>
      </c>
      <c r="Q3528">
        <f t="shared" si="818"/>
        <v>-4.4763182425796182E-2</v>
      </c>
      <c r="R3528">
        <f t="shared" si="819"/>
        <v>805.74802231747469</v>
      </c>
      <c r="S3528">
        <f t="shared" si="820"/>
        <v>828.78549680105209</v>
      </c>
      <c r="T3528">
        <f t="shared" si="821"/>
        <v>-23.037474483577398</v>
      </c>
      <c r="U3528">
        <f t="shared" si="822"/>
        <v>530.72523058147965</v>
      </c>
    </row>
    <row r="3529" spans="1:21" x14ac:dyDescent="0.25">
      <c r="A3529">
        <v>358.42099999999999</v>
      </c>
      <c r="B3529" s="3">
        <v>5.9880000000000004</v>
      </c>
      <c r="C3529" s="3">
        <f t="shared" si="808"/>
        <v>5988</v>
      </c>
      <c r="D3529">
        <v>0.87649999999999995</v>
      </c>
      <c r="E3529">
        <v>2.9544999999999999</v>
      </c>
      <c r="F3529">
        <v>2.9546999999999999</v>
      </c>
      <c r="G3529">
        <f t="shared" si="809"/>
        <v>-6.6500000000000004E-2</v>
      </c>
      <c r="H3529">
        <f t="shared" si="810"/>
        <v>-6.6300000000000026E-2</v>
      </c>
      <c r="I3529">
        <f t="shared" si="811"/>
        <v>6.8562598342920555</v>
      </c>
      <c r="K3529">
        <f t="shared" si="812"/>
        <v>873.36246652301679</v>
      </c>
      <c r="L3529">
        <f t="shared" si="813"/>
        <v>4.4449250143848346E-2</v>
      </c>
      <c r="M3529">
        <f t="shared" si="814"/>
        <v>4.5824435501762462E-2</v>
      </c>
      <c r="N3529">
        <f t="shared" si="815"/>
        <v>-2.7835374732625385E-3</v>
      </c>
      <c r="O3529">
        <f t="shared" si="816"/>
        <v>2.7835374732625385E-3</v>
      </c>
      <c r="P3529">
        <f t="shared" si="817"/>
        <v>-12.329233643518011</v>
      </c>
      <c r="Q3529">
        <f t="shared" si="818"/>
        <v>-4.4762517652719963E-2</v>
      </c>
      <c r="R3529">
        <f t="shared" si="819"/>
        <v>806.09650899355177</v>
      </c>
      <c r="S3529">
        <f t="shared" si="820"/>
        <v>828.78778651975074</v>
      </c>
      <c r="T3529">
        <f t="shared" si="821"/>
        <v>-22.691277526198974</v>
      </c>
      <c r="U3529">
        <f t="shared" si="822"/>
        <v>514.89407577098257</v>
      </c>
    </row>
    <row r="3530" spans="1:21" x14ac:dyDescent="0.25">
      <c r="A3530">
        <v>358.52</v>
      </c>
      <c r="B3530" s="3">
        <v>5.9893000000000001</v>
      </c>
      <c r="C3530" s="3">
        <f t="shared" si="808"/>
        <v>5989.3</v>
      </c>
      <c r="D3530">
        <v>0.87719999999999998</v>
      </c>
      <c r="E3530">
        <v>2.9544000000000001</v>
      </c>
      <c r="F3530">
        <v>2.9544999999999999</v>
      </c>
      <c r="G3530">
        <f t="shared" si="809"/>
        <v>-6.659999999999977E-2</v>
      </c>
      <c r="H3530">
        <f t="shared" si="810"/>
        <v>-6.6500000000000004E-2</v>
      </c>
      <c r="I3530">
        <f t="shared" si="811"/>
        <v>6.8555636966299289</v>
      </c>
      <c r="K3530">
        <f t="shared" si="812"/>
        <v>873.64077777356681</v>
      </c>
      <c r="L3530">
        <f t="shared" si="813"/>
        <v>4.4550788449261268E-2</v>
      </c>
      <c r="M3530">
        <f t="shared" si="814"/>
        <v>4.5926412032507212E-2</v>
      </c>
      <c r="N3530">
        <f t="shared" si="815"/>
        <v>-2.7844242145684075E-3</v>
      </c>
      <c r="O3530">
        <f t="shared" si="816"/>
        <v>2.7844242145684075E-3</v>
      </c>
      <c r="P3530">
        <f t="shared" si="817"/>
        <v>-12.329381918203858</v>
      </c>
      <c r="Q3530">
        <f t="shared" si="818"/>
        <v>-4.4762029945001731E-2</v>
      </c>
      <c r="R3530">
        <f t="shared" si="819"/>
        <v>806.35226749941285</v>
      </c>
      <c r="S3530">
        <f t="shared" si="820"/>
        <v>828.7894661084664</v>
      </c>
      <c r="T3530">
        <f t="shared" si="821"/>
        <v>-22.437198609053553</v>
      </c>
      <c r="U3530">
        <f t="shared" si="822"/>
        <v>503.42788142211469</v>
      </c>
    </row>
    <row r="3531" spans="1:21" x14ac:dyDescent="0.25">
      <c r="A3531">
        <v>358.62</v>
      </c>
      <c r="B3531" s="3">
        <v>5.9923000000000002</v>
      </c>
      <c r="C3531" s="3">
        <f t="shared" si="808"/>
        <v>5992.3</v>
      </c>
      <c r="D3531">
        <v>0.87390000000000001</v>
      </c>
      <c r="E3531">
        <v>2.9542999999999999</v>
      </c>
      <c r="F3531">
        <v>2.9544000000000001</v>
      </c>
      <c r="G3531">
        <f t="shared" si="809"/>
        <v>-6.6699999999999982E-2</v>
      </c>
      <c r="H3531">
        <f t="shared" si="810"/>
        <v>-6.659999999999977E-2</v>
      </c>
      <c r="I3531">
        <f t="shared" si="811"/>
        <v>6.8550996205631405</v>
      </c>
      <c r="K3531">
        <f t="shared" si="812"/>
        <v>874.13755184898946</v>
      </c>
      <c r="L3531">
        <f t="shared" si="813"/>
        <v>4.461848408968782E-2</v>
      </c>
      <c r="M3531">
        <f t="shared" si="814"/>
        <v>4.5994889887032604E-2</v>
      </c>
      <c r="N3531">
        <f t="shared" si="815"/>
        <v>-2.786007373044244E-3</v>
      </c>
      <c r="O3531">
        <f t="shared" si="816"/>
        <v>2.786007373044244E-3</v>
      </c>
      <c r="P3531">
        <f t="shared" si="817"/>
        <v>-12.329646651771093</v>
      </c>
      <c r="Q3531">
        <f t="shared" si="818"/>
        <v>-4.4761159207840025E-2</v>
      </c>
      <c r="R3531">
        <f t="shared" si="819"/>
        <v>806.80878358446239</v>
      </c>
      <c r="S3531">
        <f t="shared" si="820"/>
        <v>828.79246425847953</v>
      </c>
      <c r="T3531">
        <f t="shared" si="821"/>
        <v>-21.983680674017137</v>
      </c>
      <c r="U3531">
        <f t="shared" si="822"/>
        <v>483.28221597715458</v>
      </c>
    </row>
    <row r="3532" spans="1:21" x14ac:dyDescent="0.25">
      <c r="A3532">
        <v>358.721</v>
      </c>
      <c r="B3532" s="3">
        <v>5.9859999999999998</v>
      </c>
      <c r="C3532" s="3">
        <f t="shared" si="808"/>
        <v>5986</v>
      </c>
      <c r="D3532">
        <v>0.87790000000000001</v>
      </c>
      <c r="E3532">
        <v>2.9542999999999999</v>
      </c>
      <c r="F3532">
        <v>2.9544000000000001</v>
      </c>
      <c r="G3532">
        <f t="shared" si="809"/>
        <v>-6.6699999999999982E-2</v>
      </c>
      <c r="H3532">
        <f t="shared" si="810"/>
        <v>-6.659999999999977E-2</v>
      </c>
      <c r="I3532">
        <f t="shared" si="811"/>
        <v>6.8550996205631405</v>
      </c>
      <c r="K3532">
        <f t="shared" si="812"/>
        <v>873.21852800561567</v>
      </c>
      <c r="L3532">
        <f t="shared" si="813"/>
        <v>4.461848408968782E-2</v>
      </c>
      <c r="M3532">
        <f t="shared" si="814"/>
        <v>4.5993442803855318E-2</v>
      </c>
      <c r="N3532">
        <f t="shared" si="815"/>
        <v>-2.7830781568177819E-3</v>
      </c>
      <c r="O3532">
        <f t="shared" si="816"/>
        <v>2.7830781568177819E-3</v>
      </c>
      <c r="P3532">
        <f t="shared" si="817"/>
        <v>-12.329156841233264</v>
      </c>
      <c r="Q3532">
        <f t="shared" si="818"/>
        <v>-4.4762770276764584E-2</v>
      </c>
      <c r="R3532">
        <f t="shared" si="819"/>
        <v>805.96423502989342</v>
      </c>
      <c r="S3532">
        <f t="shared" si="820"/>
        <v>828.78691643811101</v>
      </c>
      <c r="T3532">
        <f t="shared" si="821"/>
        <v>-22.822681408217591</v>
      </c>
      <c r="U3532">
        <f t="shared" si="822"/>
        <v>520.87478666100083</v>
      </c>
    </row>
    <row r="3533" spans="1:21" x14ac:dyDescent="0.25">
      <c r="A3533">
        <v>358.82</v>
      </c>
      <c r="B3533" s="3">
        <v>5.9847000000000001</v>
      </c>
      <c r="C3533" s="3">
        <f t="shared" si="808"/>
        <v>5984.7</v>
      </c>
      <c r="D3533">
        <v>0.87649999999999995</v>
      </c>
      <c r="E3533">
        <v>2.9542999999999999</v>
      </c>
      <c r="F3533">
        <v>2.9542999999999999</v>
      </c>
      <c r="G3533">
        <f t="shared" si="809"/>
        <v>-6.6699999999999982E-2</v>
      </c>
      <c r="H3533">
        <f t="shared" si="810"/>
        <v>-6.6699999999999982E-2</v>
      </c>
      <c r="I3533">
        <f t="shared" si="811"/>
        <v>6.8548675903837282</v>
      </c>
      <c r="K3533">
        <f t="shared" si="812"/>
        <v>873.05843928999695</v>
      </c>
      <c r="L3533">
        <f t="shared" si="813"/>
        <v>4.4652332482738491E-2</v>
      </c>
      <c r="M3533">
        <f t="shared" si="814"/>
        <v>4.602703912326403E-2</v>
      </c>
      <c r="N3533">
        <f t="shared" si="815"/>
        <v>-2.7825677961603691E-3</v>
      </c>
      <c r="O3533">
        <f t="shared" si="816"/>
        <v>2.7825677961603691E-3</v>
      </c>
      <c r="P3533">
        <f t="shared" si="817"/>
        <v>-12.329071504969964</v>
      </c>
      <c r="Q3533">
        <f t="shared" si="818"/>
        <v>-4.4763050975126152E-2</v>
      </c>
      <c r="R3533">
        <f t="shared" si="819"/>
        <v>805.81711880535079</v>
      </c>
      <c r="S3533">
        <f t="shared" si="820"/>
        <v>828.78594959621489</v>
      </c>
      <c r="T3533">
        <f t="shared" si="821"/>
        <v>-22.968830790864104</v>
      </c>
      <c r="U3533">
        <f t="shared" si="822"/>
        <v>527.56718789934689</v>
      </c>
    </row>
    <row r="3534" spans="1:21" x14ac:dyDescent="0.25">
      <c r="A3534">
        <v>358.92099999999999</v>
      </c>
      <c r="B3534" s="3">
        <v>5.9877000000000002</v>
      </c>
      <c r="C3534" s="3">
        <f t="shared" si="808"/>
        <v>5987.7</v>
      </c>
      <c r="D3534">
        <v>0.88049999999999995</v>
      </c>
      <c r="E3534">
        <v>2.9542000000000002</v>
      </c>
      <c r="F3534">
        <v>2.9542999999999999</v>
      </c>
      <c r="G3534">
        <f t="shared" si="809"/>
        <v>-6.6799999999999748E-2</v>
      </c>
      <c r="H3534">
        <f t="shared" si="810"/>
        <v>-6.6699999999999982E-2</v>
      </c>
      <c r="I3534">
        <f t="shared" si="811"/>
        <v>6.8546355602043159</v>
      </c>
      <c r="K3534">
        <f t="shared" si="812"/>
        <v>873.52565244497475</v>
      </c>
      <c r="L3534">
        <f t="shared" si="813"/>
        <v>4.468618202154185E-2</v>
      </c>
      <c r="M3534">
        <f t="shared" si="814"/>
        <v>4.6061624329919372E-2</v>
      </c>
      <c r="N3534">
        <f t="shared" si="815"/>
        <v>-2.7840568426218621E-3</v>
      </c>
      <c r="O3534">
        <f t="shared" si="816"/>
        <v>2.7840568426218621E-3</v>
      </c>
      <c r="P3534">
        <f t="shared" si="817"/>
        <v>-12.329320488400946</v>
      </c>
      <c r="Q3534">
        <f t="shared" si="818"/>
        <v>-4.4762231999572334E-2</v>
      </c>
      <c r="R3534">
        <f t="shared" si="819"/>
        <v>806.24647206702025</v>
      </c>
      <c r="S3534">
        <f t="shared" si="820"/>
        <v>828.78877029025011</v>
      </c>
      <c r="T3534">
        <f t="shared" si="821"/>
        <v>-22.542298223229864</v>
      </c>
      <c r="U3534">
        <f t="shared" si="822"/>
        <v>508.15520918503228</v>
      </c>
    </row>
    <row r="3535" spans="1:21" x14ac:dyDescent="0.25">
      <c r="A3535">
        <v>359.02</v>
      </c>
      <c r="B3535" s="3">
        <v>5.9859999999999998</v>
      </c>
      <c r="C3535" s="3">
        <f t="shared" si="808"/>
        <v>5986</v>
      </c>
      <c r="D3535">
        <v>0.87590000000000001</v>
      </c>
      <c r="E3535">
        <v>2.9540000000000002</v>
      </c>
      <c r="F3535">
        <v>2.9542999999999999</v>
      </c>
      <c r="G3535">
        <f t="shared" si="809"/>
        <v>-6.6999999999999726E-2</v>
      </c>
      <c r="H3535">
        <f t="shared" si="810"/>
        <v>-6.6699999999999982E-2</v>
      </c>
      <c r="I3535">
        <f t="shared" si="811"/>
        <v>6.8541714998454903</v>
      </c>
      <c r="K3535">
        <f t="shared" si="812"/>
        <v>873.33677018950266</v>
      </c>
      <c r="L3535">
        <f t="shared" si="813"/>
        <v>4.4753884536716144E-2</v>
      </c>
      <c r="M3535">
        <f t="shared" si="814"/>
        <v>4.6129029433512506E-2</v>
      </c>
      <c r="N3535">
        <f t="shared" si="815"/>
        <v>-2.7834546000497801E-3</v>
      </c>
      <c r="O3535">
        <f t="shared" si="816"/>
        <v>2.7834546000497801E-3</v>
      </c>
      <c r="P3535">
        <f t="shared" si="817"/>
        <v>-12.329219786220603</v>
      </c>
      <c r="Q3535">
        <f t="shared" si="818"/>
        <v>-4.4762563232986982E-2</v>
      </c>
      <c r="R3535">
        <f t="shared" si="819"/>
        <v>806.07289616707249</v>
      </c>
      <c r="S3535">
        <f t="shared" si="820"/>
        <v>828.78762953754119</v>
      </c>
      <c r="T3535">
        <f t="shared" si="821"/>
        <v>-22.714733370468707</v>
      </c>
      <c r="U3535">
        <f t="shared" si="822"/>
        <v>515.95911209148471</v>
      </c>
    </row>
    <row r="3536" spans="1:21" x14ac:dyDescent="0.25">
      <c r="A3536">
        <v>359.12099999999998</v>
      </c>
      <c r="B3536" s="3">
        <v>5.9942000000000002</v>
      </c>
      <c r="C3536" s="3">
        <f t="shared" si="808"/>
        <v>5994.2</v>
      </c>
      <c r="D3536">
        <v>0.87649999999999995</v>
      </c>
      <c r="E3536">
        <v>2.9540000000000002</v>
      </c>
      <c r="F3536">
        <v>2.9542000000000002</v>
      </c>
      <c r="G3536">
        <f t="shared" si="809"/>
        <v>-6.6999999999999726E-2</v>
      </c>
      <c r="H3536">
        <f t="shared" si="810"/>
        <v>-6.6799999999999748E-2</v>
      </c>
      <c r="I3536">
        <f t="shared" si="811"/>
        <v>6.8539394932280233</v>
      </c>
      <c r="K3536">
        <f t="shared" si="812"/>
        <v>874.56272497335556</v>
      </c>
      <c r="L3536">
        <f t="shared" si="813"/>
        <v>4.4787734075519406E-2</v>
      </c>
      <c r="M3536">
        <f t="shared" si="814"/>
        <v>4.616480934502222E-2</v>
      </c>
      <c r="N3536">
        <f t="shared" si="815"/>
        <v>-2.7873619932244926E-3</v>
      </c>
      <c r="O3536">
        <f t="shared" si="816"/>
        <v>2.7873619932244926E-3</v>
      </c>
      <c r="P3536">
        <f t="shared" si="817"/>
        <v>-12.329873178506652</v>
      </c>
      <c r="Q3536">
        <f t="shared" si="818"/>
        <v>-4.476041416674089E-2</v>
      </c>
      <c r="R3536">
        <f t="shared" si="819"/>
        <v>807.19949977285489</v>
      </c>
      <c r="S3536">
        <f t="shared" si="820"/>
        <v>828.79502906681489</v>
      </c>
      <c r="T3536">
        <f t="shared" si="821"/>
        <v>-21.595529293959999</v>
      </c>
      <c r="U3536">
        <f t="shared" si="822"/>
        <v>466.36688548628445</v>
      </c>
    </row>
    <row r="3537" spans="1:21" x14ac:dyDescent="0.25">
      <c r="A3537">
        <v>359.221</v>
      </c>
      <c r="B3537" s="3">
        <v>5.9893000000000001</v>
      </c>
      <c r="C3537" s="3">
        <f t="shared" si="808"/>
        <v>5989.3</v>
      </c>
      <c r="D3537">
        <v>0.87649999999999995</v>
      </c>
      <c r="E3537">
        <v>2.9540000000000002</v>
      </c>
      <c r="F3537">
        <v>2.9542000000000002</v>
      </c>
      <c r="G3537">
        <f t="shared" si="809"/>
        <v>-6.6999999999999726E-2</v>
      </c>
      <c r="H3537">
        <f t="shared" si="810"/>
        <v>-6.6799999999999748E-2</v>
      </c>
      <c r="I3537">
        <f t="shared" si="811"/>
        <v>6.8539394932280233</v>
      </c>
      <c r="K3537">
        <f t="shared" si="812"/>
        <v>873.84780766122572</v>
      </c>
      <c r="L3537">
        <f t="shared" si="813"/>
        <v>4.4787734075519406E-2</v>
      </c>
      <c r="M3537">
        <f t="shared" si="814"/>
        <v>4.6163683645375805E-2</v>
      </c>
      <c r="N3537">
        <f t="shared" si="815"/>
        <v>-2.7850833283058741E-3</v>
      </c>
      <c r="O3537">
        <f t="shared" si="816"/>
        <v>2.7850833283058741E-3</v>
      </c>
      <c r="P3537">
        <f t="shared" si="817"/>
        <v>-12.329492132908728</v>
      </c>
      <c r="Q3537">
        <f t="shared" si="818"/>
        <v>-4.4761667432446126E-2</v>
      </c>
      <c r="R3537">
        <f t="shared" si="819"/>
        <v>806.54252104869522</v>
      </c>
      <c r="S3537">
        <f t="shared" si="820"/>
        <v>828.7907144061046</v>
      </c>
      <c r="T3537">
        <f t="shared" si="821"/>
        <v>-22.248193357409377</v>
      </c>
      <c r="U3537">
        <f t="shared" si="822"/>
        <v>494.98210766867476</v>
      </c>
    </row>
    <row r="3538" spans="1:21" x14ac:dyDescent="0.25">
      <c r="A3538">
        <v>359.32</v>
      </c>
      <c r="B3538" s="3">
        <v>5.99</v>
      </c>
      <c r="C3538" s="3">
        <f t="shared" si="808"/>
        <v>5990</v>
      </c>
      <c r="D3538">
        <v>0.87719999999999998</v>
      </c>
      <c r="E3538">
        <v>2.9540000000000002</v>
      </c>
      <c r="F3538">
        <v>2.9540999999999999</v>
      </c>
      <c r="G3538">
        <f t="shared" si="809"/>
        <v>-6.6999999999999726E-2</v>
      </c>
      <c r="H3538">
        <f t="shared" si="810"/>
        <v>-6.6899999999999959E-2</v>
      </c>
      <c r="I3538">
        <f t="shared" si="811"/>
        <v>6.8537074866105554</v>
      </c>
      <c r="K3538">
        <f t="shared" si="812"/>
        <v>873.97952301029773</v>
      </c>
      <c r="L3538">
        <f t="shared" si="813"/>
        <v>4.4821584760152737E-2</v>
      </c>
      <c r="M3538">
        <f t="shared" si="814"/>
        <v>4.6197741727311399E-2</v>
      </c>
      <c r="N3538">
        <f t="shared" si="815"/>
        <v>-2.7855030383976487E-3</v>
      </c>
      <c r="O3538">
        <f t="shared" si="816"/>
        <v>2.7855030383976487E-3</v>
      </c>
      <c r="P3538">
        <f t="shared" si="817"/>
        <v>-12.329562316396187</v>
      </c>
      <c r="Q3538">
        <f t="shared" si="818"/>
        <v>-4.4761436591895652E-2</v>
      </c>
      <c r="R3538">
        <f t="shared" si="819"/>
        <v>806.66356237340233</v>
      </c>
      <c r="S3538">
        <f t="shared" si="820"/>
        <v>828.79150923482325</v>
      </c>
      <c r="T3538">
        <f t="shared" si="821"/>
        <v>-22.127946861420924</v>
      </c>
      <c r="U3538">
        <f t="shared" si="822"/>
        <v>489.6460323018681</v>
      </c>
    </row>
    <row r="3539" spans="1:21" x14ac:dyDescent="0.25">
      <c r="A3539">
        <v>359.42099999999999</v>
      </c>
      <c r="B3539" s="3">
        <v>5.9903000000000004</v>
      </c>
      <c r="C3539" s="3">
        <f t="shared" si="808"/>
        <v>5990.3</v>
      </c>
      <c r="D3539">
        <v>0.87590000000000001</v>
      </c>
      <c r="E3539">
        <v>2.9538000000000002</v>
      </c>
      <c r="F3539">
        <v>2.9540000000000002</v>
      </c>
      <c r="G3539">
        <f t="shared" si="809"/>
        <v>-6.7199999999999704E-2</v>
      </c>
      <c r="H3539">
        <f t="shared" si="810"/>
        <v>-6.6999999999999726E-2</v>
      </c>
      <c r="I3539">
        <f t="shared" si="811"/>
        <v>6.8530114667581534</v>
      </c>
      <c r="K3539">
        <f t="shared" si="812"/>
        <v>874.11206431757762</v>
      </c>
      <c r="L3539">
        <f t="shared" si="813"/>
        <v>4.4923143689808827E-2</v>
      </c>
      <c r="M3539">
        <f t="shared" si="814"/>
        <v>4.6299509354812973E-2</v>
      </c>
      <c r="N3539">
        <f t="shared" si="815"/>
        <v>-2.7859251652687027E-3</v>
      </c>
      <c r="O3539">
        <f t="shared" si="816"/>
        <v>2.7859251652687027E-3</v>
      </c>
      <c r="P3539">
        <f t="shared" si="817"/>
        <v>-12.329632904820908</v>
      </c>
      <c r="Q3539">
        <f t="shared" si="818"/>
        <v>-4.4761204422116577E-2</v>
      </c>
      <c r="R3539">
        <f t="shared" si="819"/>
        <v>806.78536282774837</v>
      </c>
      <c r="S3539">
        <f t="shared" si="820"/>
        <v>828.7923085920155</v>
      </c>
      <c r="T3539">
        <f t="shared" si="821"/>
        <v>-22.00694576426713</v>
      </c>
      <c r="U3539">
        <f t="shared" si="822"/>
        <v>484.30566187139493</v>
      </c>
    </row>
    <row r="3540" spans="1:21" x14ac:dyDescent="0.25">
      <c r="A3540">
        <v>359.52</v>
      </c>
      <c r="B3540" s="3">
        <v>5.9886999999999997</v>
      </c>
      <c r="C3540" s="3">
        <f t="shared" si="808"/>
        <v>5988.7</v>
      </c>
      <c r="D3540">
        <v>0.87460000000000004</v>
      </c>
      <c r="E3540">
        <v>2.9537</v>
      </c>
      <c r="F3540">
        <v>2.9539</v>
      </c>
      <c r="G3540">
        <f t="shared" si="809"/>
        <v>-6.7299999999999915E-2</v>
      </c>
      <c r="H3540">
        <f t="shared" si="810"/>
        <v>-6.7099999999999937E-2</v>
      </c>
      <c r="I3540">
        <f t="shared" si="811"/>
        <v>6.8525474770851629</v>
      </c>
      <c r="K3540">
        <f t="shared" si="812"/>
        <v>873.9377611065288</v>
      </c>
      <c r="L3540">
        <f t="shared" si="813"/>
        <v>4.4990851935064469E-2</v>
      </c>
      <c r="M3540">
        <f t="shared" si="814"/>
        <v>4.6366943144464143E-2</v>
      </c>
      <c r="N3540">
        <f t="shared" si="815"/>
        <v>-2.7853693906495628E-3</v>
      </c>
      <c r="O3540">
        <f t="shared" si="816"/>
        <v>2.7853693906495628E-3</v>
      </c>
      <c r="P3540">
        <f t="shared" si="817"/>
        <v>-12.329539967871272</v>
      </c>
      <c r="Q3540">
        <f t="shared" si="818"/>
        <v>-4.4761510098157098E-2</v>
      </c>
      <c r="R3540">
        <f t="shared" si="819"/>
        <v>806.62518553577297</v>
      </c>
      <c r="S3540">
        <f t="shared" si="820"/>
        <v>828.79125614372902</v>
      </c>
      <c r="T3540">
        <f t="shared" si="821"/>
        <v>-22.166070607956044</v>
      </c>
      <c r="U3540">
        <f t="shared" si="822"/>
        <v>491.33468619689285</v>
      </c>
    </row>
    <row r="3541" spans="1:21" x14ac:dyDescent="0.25">
      <c r="A3541">
        <v>359.62</v>
      </c>
      <c r="B3541" s="3">
        <v>5.9965000000000002</v>
      </c>
      <c r="C3541" s="3">
        <f t="shared" si="808"/>
        <v>5996.5</v>
      </c>
      <c r="D3541">
        <v>0.87980000000000003</v>
      </c>
      <c r="E3541">
        <v>2.9537</v>
      </c>
      <c r="F3541">
        <v>2.9538000000000002</v>
      </c>
      <c r="G3541">
        <f t="shared" si="809"/>
        <v>-6.7299999999999915E-2</v>
      </c>
      <c r="H3541">
        <f t="shared" si="810"/>
        <v>-6.7199999999999704E-2</v>
      </c>
      <c r="I3541">
        <f t="shared" si="811"/>
        <v>6.8523154940296402</v>
      </c>
      <c r="K3541">
        <f t="shared" si="812"/>
        <v>875.10564935673142</v>
      </c>
      <c r="L3541">
        <f t="shared" si="813"/>
        <v>4.5024706057653407E-2</v>
      </c>
      <c r="M3541">
        <f t="shared" si="814"/>
        <v>4.6402636208939092E-2</v>
      </c>
      <c r="N3541">
        <f t="shared" si="815"/>
        <v>-2.7890917076184331E-3</v>
      </c>
      <c r="O3541">
        <f t="shared" si="816"/>
        <v>2.7890917076184331E-3</v>
      </c>
      <c r="P3541">
        <f t="shared" si="817"/>
        <v>-12.330162442576574</v>
      </c>
      <c r="Q3541">
        <f t="shared" si="818"/>
        <v>-4.4759462823824224E-2</v>
      </c>
      <c r="R3541">
        <f t="shared" si="819"/>
        <v>807.69842201043491</v>
      </c>
      <c r="S3541">
        <f t="shared" si="820"/>
        <v>828.79830334569203</v>
      </c>
      <c r="T3541">
        <f t="shared" si="821"/>
        <v>-21.099881335257123</v>
      </c>
      <c r="U3541">
        <f t="shared" si="822"/>
        <v>445.20499236193194</v>
      </c>
    </row>
    <row r="3542" spans="1:21" x14ac:dyDescent="0.25">
      <c r="A3542">
        <v>359.72</v>
      </c>
      <c r="B3542" s="3">
        <v>5.9942000000000002</v>
      </c>
      <c r="C3542" s="3">
        <f t="shared" si="808"/>
        <v>5994.2</v>
      </c>
      <c r="D3542">
        <v>0.87649999999999995</v>
      </c>
      <c r="E3542">
        <v>2.9537</v>
      </c>
      <c r="F3542">
        <v>2.9538000000000002</v>
      </c>
      <c r="G3542">
        <f t="shared" si="809"/>
        <v>-6.7299999999999915E-2</v>
      </c>
      <c r="H3542">
        <f t="shared" si="810"/>
        <v>-6.7199999999999704E-2</v>
      </c>
      <c r="I3542">
        <f t="shared" si="811"/>
        <v>6.8523154940296402</v>
      </c>
      <c r="K3542">
        <f t="shared" si="812"/>
        <v>874.7699963935828</v>
      </c>
      <c r="L3542">
        <f t="shared" si="813"/>
        <v>4.5024706057653407E-2</v>
      </c>
      <c r="M3542">
        <f t="shared" si="814"/>
        <v>4.640210769408077E-2</v>
      </c>
      <c r="N3542">
        <f t="shared" si="815"/>
        <v>-2.78802187671774E-3</v>
      </c>
      <c r="O3542">
        <f t="shared" si="816"/>
        <v>2.78802187671774E-3</v>
      </c>
      <c r="P3542">
        <f t="shared" si="817"/>
        <v>-12.329983530721968</v>
      </c>
      <c r="Q3542">
        <f t="shared" si="818"/>
        <v>-4.4760051230819602E-2</v>
      </c>
      <c r="R3542">
        <f t="shared" si="819"/>
        <v>807.38997347802513</v>
      </c>
      <c r="S3542">
        <f t="shared" si="820"/>
        <v>828.79627829524384</v>
      </c>
      <c r="T3542">
        <f t="shared" si="821"/>
        <v>-21.406304817218711</v>
      </c>
      <c r="U3542">
        <f t="shared" si="822"/>
        <v>458.22988592768098</v>
      </c>
    </row>
    <row r="3543" spans="1:21" x14ac:dyDescent="0.25">
      <c r="A3543">
        <v>359.82100000000003</v>
      </c>
      <c r="B3543" s="3">
        <v>5.9896000000000003</v>
      </c>
      <c r="C3543" s="3">
        <f t="shared" si="808"/>
        <v>5989.6</v>
      </c>
      <c r="D3543">
        <v>0.87719999999999998</v>
      </c>
      <c r="E3543">
        <v>2.9535</v>
      </c>
      <c r="F3543">
        <v>2.9535999999999998</v>
      </c>
      <c r="G3543">
        <f t="shared" si="809"/>
        <v>-6.7499999999999893E-2</v>
      </c>
      <c r="H3543">
        <f t="shared" si="810"/>
        <v>-6.7400000000000126E-2</v>
      </c>
      <c r="I3543">
        <f t="shared" si="811"/>
        <v>6.8513875775155109</v>
      </c>
      <c r="K3543">
        <f t="shared" si="812"/>
        <v>874.2170738751264</v>
      </c>
      <c r="L3543">
        <f t="shared" si="813"/>
        <v>4.5160131717521111E-2</v>
      </c>
      <c r="M3543">
        <f t="shared" si="814"/>
        <v>4.6536662729230113E-2</v>
      </c>
      <c r="N3543">
        <f t="shared" si="815"/>
        <v>-2.7862591081928706E-3</v>
      </c>
      <c r="O3543">
        <f t="shared" si="816"/>
        <v>2.7862591081928706E-3</v>
      </c>
      <c r="P3543">
        <f t="shared" si="817"/>
        <v>-12.329688747621498</v>
      </c>
      <c r="Q3543">
        <f t="shared" si="818"/>
        <v>-4.4761020753508282E-2</v>
      </c>
      <c r="R3543">
        <f t="shared" si="819"/>
        <v>806.88186315555845</v>
      </c>
      <c r="S3543">
        <f t="shared" si="820"/>
        <v>828.79294092605505</v>
      </c>
      <c r="T3543">
        <f t="shared" si="821"/>
        <v>-21.911077770496604</v>
      </c>
      <c r="U3543">
        <f t="shared" si="822"/>
        <v>480.09532906475044</v>
      </c>
    </row>
    <row r="3544" spans="1:21" x14ac:dyDescent="0.25">
      <c r="A3544">
        <v>359.92099999999999</v>
      </c>
      <c r="B3544" s="3">
        <v>5.9847000000000001</v>
      </c>
      <c r="C3544" s="3">
        <f t="shared" si="808"/>
        <v>5984.7</v>
      </c>
      <c r="D3544">
        <v>0.87519999999999998</v>
      </c>
      <c r="E3544">
        <v>2.9535</v>
      </c>
      <c r="F3544">
        <v>2.9535999999999998</v>
      </c>
      <c r="G3544">
        <f t="shared" si="809"/>
        <v>-6.7499999999999893E-2</v>
      </c>
      <c r="H3544">
        <f t="shared" si="810"/>
        <v>-6.7400000000000126E-2</v>
      </c>
      <c r="I3544">
        <f t="shared" si="811"/>
        <v>6.8513875775155109</v>
      </c>
      <c r="K3544">
        <f t="shared" si="812"/>
        <v>873.50189027989654</v>
      </c>
      <c r="L3544">
        <f t="shared" si="813"/>
        <v>4.5160131717521111E-2</v>
      </c>
      <c r="M3544">
        <f t="shared" si="814"/>
        <v>4.6535536610297731E-2</v>
      </c>
      <c r="N3544">
        <f t="shared" si="815"/>
        <v>-2.7839795945467866E-3</v>
      </c>
      <c r="O3544">
        <f t="shared" si="816"/>
        <v>2.7839795945467866E-3</v>
      </c>
      <c r="P3544">
        <f t="shared" si="817"/>
        <v>-12.329307571504438</v>
      </c>
      <c r="Q3544">
        <f t="shared" si="818"/>
        <v>-4.4762274486013623E-2</v>
      </c>
      <c r="R3544">
        <f t="shared" si="819"/>
        <v>806.22463739196553</v>
      </c>
      <c r="S3544">
        <f t="shared" si="820"/>
        <v>828.78862397441105</v>
      </c>
      <c r="T3544">
        <f t="shared" si="821"/>
        <v>-22.563986582445523</v>
      </c>
      <c r="U3544">
        <f t="shared" si="822"/>
        <v>509.13349049278156</v>
      </c>
    </row>
    <row r="3545" spans="1:21" x14ac:dyDescent="0.25">
      <c r="A3545">
        <v>360.02</v>
      </c>
      <c r="B3545" s="3">
        <v>5.9877000000000002</v>
      </c>
      <c r="C3545" s="3">
        <f t="shared" si="808"/>
        <v>5987.7</v>
      </c>
      <c r="D3545">
        <v>0.87919999999999998</v>
      </c>
      <c r="E3545">
        <v>2.9535</v>
      </c>
      <c r="F3545">
        <v>2.9535</v>
      </c>
      <c r="G3545">
        <f t="shared" si="809"/>
        <v>-6.7499999999999893E-2</v>
      </c>
      <c r="H3545">
        <f t="shared" si="810"/>
        <v>-6.7499999999999893E-2</v>
      </c>
      <c r="I3545">
        <f t="shared" si="811"/>
        <v>6.851155610167952</v>
      </c>
      <c r="K3545">
        <f t="shared" si="812"/>
        <v>873.96934775697127</v>
      </c>
      <c r="L3545">
        <f t="shared" si="813"/>
        <v>4.5193989278764155E-2</v>
      </c>
      <c r="M3545">
        <f t="shared" si="814"/>
        <v>4.6570130224099206E-2</v>
      </c>
      <c r="N3545">
        <f t="shared" si="815"/>
        <v>-2.7854694197135942E-3</v>
      </c>
      <c r="O3545">
        <f t="shared" si="816"/>
        <v>2.7854694197135942E-3</v>
      </c>
      <c r="P3545">
        <f t="shared" si="817"/>
        <v>-12.32955669468517</v>
      </c>
      <c r="Q3545">
        <f t="shared" si="818"/>
        <v>-4.4761455082171886E-2</v>
      </c>
      <c r="R3545">
        <f t="shared" si="819"/>
        <v>806.65421322072291</v>
      </c>
      <c r="S3545">
        <f t="shared" si="820"/>
        <v>828.79144557098641</v>
      </c>
      <c r="T3545">
        <f t="shared" si="821"/>
        <v>-22.137232350263503</v>
      </c>
      <c r="U3545">
        <f t="shared" si="822"/>
        <v>490.05705612955296</v>
      </c>
    </row>
    <row r="3546" spans="1:21" x14ac:dyDescent="0.25">
      <c r="A3546">
        <v>360.12</v>
      </c>
      <c r="B3546" s="3">
        <v>5.9972000000000003</v>
      </c>
      <c r="C3546" s="3">
        <f t="shared" si="808"/>
        <v>5997.2000000000007</v>
      </c>
      <c r="D3546">
        <v>0.87919999999999998</v>
      </c>
      <c r="E3546">
        <v>2.9535</v>
      </c>
      <c r="F3546">
        <v>2.9535</v>
      </c>
      <c r="G3546">
        <f t="shared" si="809"/>
        <v>-6.7499999999999893E-2</v>
      </c>
      <c r="H3546">
        <f t="shared" si="810"/>
        <v>-6.7499999999999893E-2</v>
      </c>
      <c r="I3546">
        <f t="shared" si="811"/>
        <v>6.851155610167952</v>
      </c>
      <c r="K3546">
        <f t="shared" si="812"/>
        <v>875.35597514372955</v>
      </c>
      <c r="L3546">
        <f t="shared" si="813"/>
        <v>4.5193989278764155E-2</v>
      </c>
      <c r="M3546">
        <f t="shared" si="814"/>
        <v>4.6572313589829065E-2</v>
      </c>
      <c r="N3546">
        <f t="shared" si="815"/>
        <v>-2.7898890345806455E-3</v>
      </c>
      <c r="O3546">
        <f t="shared" si="816"/>
        <v>2.7898890345806455E-3</v>
      </c>
      <c r="P3546">
        <f t="shared" si="817"/>
        <v>-12.330295785947074</v>
      </c>
      <c r="Q3546">
        <f t="shared" si="818"/>
        <v>-4.4759024293995003E-2</v>
      </c>
      <c r="R3546">
        <f t="shared" si="819"/>
        <v>807.92845906146522</v>
      </c>
      <c r="S3546">
        <f t="shared" si="820"/>
        <v>828.79981237963864</v>
      </c>
      <c r="T3546">
        <f t="shared" si="821"/>
        <v>-20.871353318173419</v>
      </c>
      <c r="U3546">
        <f t="shared" si="822"/>
        <v>435.61338933202859</v>
      </c>
    </row>
    <row r="3547" spans="1:21" x14ac:dyDescent="0.25">
      <c r="A3547">
        <v>360.22</v>
      </c>
      <c r="B3547" s="3">
        <v>5.9942000000000002</v>
      </c>
      <c r="C3547" s="3">
        <f t="shared" si="808"/>
        <v>5994.2</v>
      </c>
      <c r="D3547">
        <v>0.88049999999999995</v>
      </c>
      <c r="E3547">
        <v>2.9533</v>
      </c>
      <c r="F3547">
        <v>2.9535</v>
      </c>
      <c r="G3547">
        <f t="shared" si="809"/>
        <v>-6.7699999999999871E-2</v>
      </c>
      <c r="H3547">
        <f t="shared" si="810"/>
        <v>-6.7499999999999893E-2</v>
      </c>
      <c r="I3547">
        <f t="shared" si="811"/>
        <v>6.8506916754728335</v>
      </c>
      <c r="K3547">
        <f t="shared" si="812"/>
        <v>874.97734301205162</v>
      </c>
      <c r="L3547">
        <f t="shared" si="813"/>
        <v>4.5261707840447758E-2</v>
      </c>
      <c r="M3547">
        <f t="shared" si="814"/>
        <v>4.663943596220585E-2</v>
      </c>
      <c r="N3547">
        <f t="shared" si="815"/>
        <v>-2.7886819997963025E-3</v>
      </c>
      <c r="O3547">
        <f t="shared" si="816"/>
        <v>2.7886819997963025E-3</v>
      </c>
      <c r="P3547">
        <f t="shared" si="817"/>
        <v>-12.330093924979495</v>
      </c>
      <c r="Q3547">
        <f t="shared" si="818"/>
        <v>-4.4759688163126393E-2</v>
      </c>
      <c r="R3547">
        <f t="shared" si="819"/>
        <v>807.58051588152716</v>
      </c>
      <c r="S3547">
        <f t="shared" si="820"/>
        <v>828.79752785890446</v>
      </c>
      <c r="T3547">
        <f t="shared" si="821"/>
        <v>-21.217011977377297</v>
      </c>
      <c r="U3547">
        <f t="shared" si="822"/>
        <v>450.16159724817169</v>
      </c>
    </row>
    <row r="3548" spans="1:21" x14ac:dyDescent="0.25">
      <c r="A3548">
        <v>360.32100000000003</v>
      </c>
      <c r="B3548" s="3">
        <v>5.9882999999999997</v>
      </c>
      <c r="C3548" s="3">
        <f t="shared" si="808"/>
        <v>5988.3</v>
      </c>
      <c r="D3548">
        <v>0.8831</v>
      </c>
      <c r="E3548">
        <v>2.9531999999999998</v>
      </c>
      <c r="F3548">
        <v>2.9533</v>
      </c>
      <c r="G3548">
        <f t="shared" si="809"/>
        <v>-6.7800000000000082E-2</v>
      </c>
      <c r="H3548">
        <f t="shared" si="810"/>
        <v>-6.7699999999999871E-2</v>
      </c>
      <c r="I3548">
        <f t="shared" si="811"/>
        <v>6.849995820554045</v>
      </c>
      <c r="K3548">
        <f t="shared" si="812"/>
        <v>874.20491294776457</v>
      </c>
      <c r="L3548">
        <f t="shared" si="813"/>
        <v>4.5363287402727118E-2</v>
      </c>
      <c r="M3548">
        <f t="shared" si="814"/>
        <v>4.6739799265995592E-2</v>
      </c>
      <c r="N3548">
        <f t="shared" si="815"/>
        <v>-2.7862196999948298E-3</v>
      </c>
      <c r="O3548">
        <f t="shared" si="816"/>
        <v>2.7862196999948298E-3</v>
      </c>
      <c r="P3548">
        <f t="shared" si="817"/>
        <v>-12.329682157654242</v>
      </c>
      <c r="Q3548">
        <f t="shared" si="818"/>
        <v>-4.4761042428017206E-2</v>
      </c>
      <c r="R3548">
        <f t="shared" si="819"/>
        <v>806.87068859559452</v>
      </c>
      <c r="S3548">
        <f t="shared" si="820"/>
        <v>828.79286630666229</v>
      </c>
      <c r="T3548">
        <f t="shared" si="821"/>
        <v>-21.922177711067775</v>
      </c>
      <c r="U3548">
        <f t="shared" si="822"/>
        <v>480.58187559563675</v>
      </c>
    </row>
    <row r="3549" spans="1:21" x14ac:dyDescent="0.25">
      <c r="A3549">
        <v>360.42099999999999</v>
      </c>
      <c r="B3549" s="3">
        <v>5.9926000000000004</v>
      </c>
      <c r="C3549" s="3">
        <f t="shared" ref="C3549:C3612" si="823">B3549*1000</f>
        <v>5992.6</v>
      </c>
      <c r="D3549">
        <v>0.88249999999999995</v>
      </c>
      <c r="E3549">
        <v>2.9531999999999998</v>
      </c>
      <c r="F3549">
        <v>2.9533</v>
      </c>
      <c r="G3549">
        <f t="shared" ref="G3549:G3612" si="824">E3549-$B$7</f>
        <v>-6.7800000000000082E-2</v>
      </c>
      <c r="H3549">
        <f t="shared" ref="H3549:H3612" si="825">F3549-$B$7</f>
        <v>-6.7699999999999871E-2</v>
      </c>
      <c r="I3549">
        <f t="shared" ref="I3549:I3612" si="826">(PI()*E3549*F3549)/4</f>
        <v>6.849995820554045</v>
      </c>
      <c r="K3549">
        <f t="shared" ref="K3549:K3612" si="827">C3549/I3549</f>
        <v>874.83265055704862</v>
      </c>
      <c r="L3549">
        <f t="shared" ref="L3549:L3612" si="828">LN($J$28/I3549)</f>
        <v>4.5363287402727118E-2</v>
      </c>
      <c r="M3549">
        <f t="shared" ref="M3549:M3612" si="829">L3549+(($W$56-$W$57)/($W$56*$W$57))*K3549</f>
        <v>4.6740787693598095E-2</v>
      </c>
      <c r="N3549">
        <f t="shared" ref="N3549:N3612" si="830">(M3549-K3549)/$W$56</f>
        <v>-2.7882204959527733E-3</v>
      </c>
      <c r="O3549">
        <f t="shared" ref="O3549:O3612" si="831">ABS(N3549)</f>
        <v>2.7882204959527733E-3</v>
      </c>
      <c r="P3549">
        <f t="shared" ref="P3549:P3612" si="832">1/(1.1*O3549-$F$17)</f>
        <v>-12.330016746172918</v>
      </c>
      <c r="Q3549">
        <f t="shared" ref="Q3549:Q3612" si="833">(1.1/2)*(O3549-$F$17)</f>
        <v>-4.4759941990240339E-2</v>
      </c>
      <c r="R3549">
        <f t="shared" ref="R3549:R3612" si="834">ABS(K3549/((1+(2*P3549))*LN(1+Q3549)))</f>
        <v>807.44755100924567</v>
      </c>
      <c r="S3549">
        <f t="shared" ref="S3549:S3612" si="835">$S$21+($S$22*(O3549^$S$23))</f>
        <v>828.79665427905991</v>
      </c>
      <c r="T3549">
        <f t="shared" ref="T3549:T3612" si="836">R3549-S3549</f>
        <v>-21.349103269814236</v>
      </c>
      <c r="U3549">
        <f t="shared" ref="U3549:U3612" si="837">T3549^2</f>
        <v>455.7842104251929</v>
      </c>
    </row>
    <row r="3550" spans="1:21" x14ac:dyDescent="0.25">
      <c r="A3550">
        <v>360.52100000000002</v>
      </c>
      <c r="B3550" s="3">
        <v>5.9955999999999996</v>
      </c>
      <c r="C3550" s="3">
        <f t="shared" si="823"/>
        <v>5995.5999999999995</v>
      </c>
      <c r="D3550">
        <v>0.88049999999999995</v>
      </c>
      <c r="E3550">
        <v>2.9529999999999998</v>
      </c>
      <c r="F3550">
        <v>2.9533</v>
      </c>
      <c r="G3550">
        <f t="shared" si="824"/>
        <v>-6.800000000000006E-2</v>
      </c>
      <c r="H3550">
        <f t="shared" si="825"/>
        <v>-6.7699999999999871E-2</v>
      </c>
      <c r="I3550">
        <f t="shared" si="826"/>
        <v>6.8495319172748532</v>
      </c>
      <c r="K3550">
        <f t="shared" si="827"/>
        <v>875.32988712393671</v>
      </c>
      <c r="L3550">
        <f t="shared" si="828"/>
        <v>4.5431012843814962E-2</v>
      </c>
      <c r="M3550">
        <f t="shared" si="829"/>
        <v>4.680929607701792E-2</v>
      </c>
      <c r="N3550">
        <f t="shared" si="830"/>
        <v>-2.7898051284384758E-3</v>
      </c>
      <c r="O3550">
        <f t="shared" si="831"/>
        <v>2.7898051284384758E-3</v>
      </c>
      <c r="P3550">
        <f t="shared" si="832"/>
        <v>-12.330281753515468</v>
      </c>
      <c r="Q3550">
        <f t="shared" si="833"/>
        <v>-4.4759070442373199E-2</v>
      </c>
      <c r="R3550">
        <f t="shared" si="834"/>
        <v>807.90448651054589</v>
      </c>
      <c r="S3550">
        <f t="shared" si="835"/>
        <v>828.79965358563493</v>
      </c>
      <c r="T3550">
        <f t="shared" si="836"/>
        <v>-20.895167075089034</v>
      </c>
      <c r="U3550">
        <f t="shared" si="837"/>
        <v>436.60800709588483</v>
      </c>
    </row>
    <row r="3551" spans="1:21" x14ac:dyDescent="0.25">
      <c r="A3551">
        <v>360.62</v>
      </c>
      <c r="B3551" s="3">
        <v>5.9935999999999998</v>
      </c>
      <c r="C3551" s="3">
        <f t="shared" si="823"/>
        <v>5993.5999999999995</v>
      </c>
      <c r="D3551">
        <v>0.88180000000000003</v>
      </c>
      <c r="E3551">
        <v>2.9529999999999998</v>
      </c>
      <c r="F3551">
        <v>2.9533</v>
      </c>
      <c r="G3551">
        <f t="shared" si="824"/>
        <v>-6.800000000000006E-2</v>
      </c>
      <c r="H3551">
        <f t="shared" si="825"/>
        <v>-6.7699999999999871E-2</v>
      </c>
      <c r="I3551">
        <f t="shared" si="826"/>
        <v>6.8495319172748532</v>
      </c>
      <c r="K3551">
        <f t="shared" si="827"/>
        <v>875.03789636834131</v>
      </c>
      <c r="L3551">
        <f t="shared" si="828"/>
        <v>4.5431012843814962E-2</v>
      </c>
      <c r="M3551">
        <f t="shared" si="829"/>
        <v>4.6808836312112585E-2</v>
      </c>
      <c r="N3551">
        <f t="shared" si="830"/>
        <v>-2.7888744626397223E-3</v>
      </c>
      <c r="O3551">
        <f t="shared" si="831"/>
        <v>2.7888744626397223E-3</v>
      </c>
      <c r="P3551">
        <f t="shared" si="832"/>
        <v>-12.330126111459688</v>
      </c>
      <c r="Q3551">
        <f t="shared" si="833"/>
        <v>-4.4759582308562508E-2</v>
      </c>
      <c r="R3551">
        <f t="shared" si="834"/>
        <v>807.63616207320626</v>
      </c>
      <c r="S3551">
        <f t="shared" si="835"/>
        <v>828.79789215440815</v>
      </c>
      <c r="T3551">
        <f t="shared" si="836"/>
        <v>-21.161730081201881</v>
      </c>
      <c r="U3551">
        <f t="shared" si="837"/>
        <v>447.8188200296446</v>
      </c>
    </row>
    <row r="3552" spans="1:21" x14ac:dyDescent="0.25">
      <c r="A3552">
        <v>360.721</v>
      </c>
      <c r="B3552" s="3">
        <v>5.9903000000000004</v>
      </c>
      <c r="C3552" s="3">
        <f t="shared" si="823"/>
        <v>5990.3</v>
      </c>
      <c r="D3552">
        <v>0.88249999999999995</v>
      </c>
      <c r="E3552">
        <v>2.9529000000000001</v>
      </c>
      <c r="F3552">
        <v>2.9529999999999998</v>
      </c>
      <c r="G3552">
        <f t="shared" si="824"/>
        <v>-6.8099999999999827E-2</v>
      </c>
      <c r="H3552">
        <f t="shared" si="825"/>
        <v>-6.800000000000006E-2</v>
      </c>
      <c r="I3552">
        <f t="shared" si="826"/>
        <v>6.8486042049642473</v>
      </c>
      <c r="K3552">
        <f t="shared" si="827"/>
        <v>874.67457904165337</v>
      </c>
      <c r="L3552">
        <f t="shared" si="828"/>
        <v>4.5566463726146089E-2</v>
      </c>
      <c r="M3552">
        <f t="shared" si="829"/>
        <v>4.6943715119632752E-2</v>
      </c>
      <c r="N3552">
        <f t="shared" si="830"/>
        <v>-2.7877160250410547E-3</v>
      </c>
      <c r="O3552">
        <f t="shared" si="831"/>
        <v>2.7877160250410547E-3</v>
      </c>
      <c r="P3552">
        <f t="shared" si="832"/>
        <v>-12.329932382947414</v>
      </c>
      <c r="Q3552">
        <f t="shared" si="833"/>
        <v>-4.4760219449241787E-2</v>
      </c>
      <c r="R3552">
        <f t="shared" si="834"/>
        <v>807.3022916180214</v>
      </c>
      <c r="S3552">
        <f t="shared" si="835"/>
        <v>828.7956993007565</v>
      </c>
      <c r="T3552">
        <f t="shared" si="836"/>
        <v>-21.493407682735096</v>
      </c>
      <c r="U3552">
        <f t="shared" si="837"/>
        <v>461.96657381625607</v>
      </c>
    </row>
    <row r="3553" spans="1:21" x14ac:dyDescent="0.25">
      <c r="A3553">
        <v>360.82100000000003</v>
      </c>
      <c r="B3553" s="3">
        <v>5.9886999999999997</v>
      </c>
      <c r="C3553" s="3">
        <f t="shared" si="823"/>
        <v>5988.7</v>
      </c>
      <c r="D3553">
        <v>0.87980000000000003</v>
      </c>
      <c r="E3553">
        <v>2.9529000000000001</v>
      </c>
      <c r="F3553">
        <v>2.9529999999999998</v>
      </c>
      <c r="G3553">
        <f t="shared" si="824"/>
        <v>-6.8099999999999827E-2</v>
      </c>
      <c r="H3553">
        <f t="shared" si="825"/>
        <v>-6.800000000000006E-2</v>
      </c>
      <c r="I3553">
        <f t="shared" si="826"/>
        <v>6.8486042049642473</v>
      </c>
      <c r="K3553">
        <f t="shared" si="827"/>
        <v>874.44095479470968</v>
      </c>
      <c r="L3553">
        <f t="shared" si="828"/>
        <v>4.5566463726146089E-2</v>
      </c>
      <c r="M3553">
        <f t="shared" si="829"/>
        <v>4.6943347257884661E-2</v>
      </c>
      <c r="N3553">
        <f t="shared" si="830"/>
        <v>-2.7869713915476186E-3</v>
      </c>
      <c r="O3553">
        <f t="shared" si="831"/>
        <v>2.7869713915476186E-3</v>
      </c>
      <c r="P3553">
        <f t="shared" si="832"/>
        <v>-12.329807859178818</v>
      </c>
      <c r="Q3553">
        <f t="shared" si="833"/>
        <v>-4.4760628997663171E-2</v>
      </c>
      <c r="R3553">
        <f t="shared" si="834"/>
        <v>807.08760160878626</v>
      </c>
      <c r="S3553">
        <f t="shared" si="835"/>
        <v>828.79428956127583</v>
      </c>
      <c r="T3553">
        <f t="shared" si="836"/>
        <v>-21.706687952489574</v>
      </c>
      <c r="U3553">
        <f t="shared" si="837"/>
        <v>471.180301866756</v>
      </c>
    </row>
    <row r="3554" spans="1:21" x14ac:dyDescent="0.25">
      <c r="A3554">
        <v>360.92</v>
      </c>
      <c r="B3554" s="3">
        <v>5.9909999999999997</v>
      </c>
      <c r="C3554" s="3">
        <f t="shared" si="823"/>
        <v>5991</v>
      </c>
      <c r="D3554">
        <v>0.87919999999999998</v>
      </c>
      <c r="E3554">
        <v>2.9527999999999999</v>
      </c>
      <c r="F3554">
        <v>2.9529999999999998</v>
      </c>
      <c r="G3554">
        <f t="shared" si="824"/>
        <v>-6.8200000000000038E-2</v>
      </c>
      <c r="H3554">
        <f t="shared" si="825"/>
        <v>-6.800000000000006E-2</v>
      </c>
      <c r="I3554">
        <f t="shared" si="826"/>
        <v>6.8483722768865958</v>
      </c>
      <c r="K3554">
        <f t="shared" si="827"/>
        <v>874.80641498122907</v>
      </c>
      <c r="L3554">
        <f t="shared" si="828"/>
        <v>4.5600329313632552E-2</v>
      </c>
      <c r="M3554">
        <f t="shared" si="829"/>
        <v>4.6977788294301742E-2</v>
      </c>
      <c r="N3554">
        <f t="shared" si="830"/>
        <v>-2.788136119444954E-3</v>
      </c>
      <c r="O3554">
        <f t="shared" si="831"/>
        <v>2.788136119444954E-3</v>
      </c>
      <c r="P3554">
        <f t="shared" si="832"/>
        <v>-12.3300026357163</v>
      </c>
      <c r="Q3554">
        <f t="shared" si="833"/>
        <v>-4.4759988397319636E-2</v>
      </c>
      <c r="R3554">
        <f t="shared" si="834"/>
        <v>807.42344273194226</v>
      </c>
      <c r="S3554">
        <f t="shared" si="835"/>
        <v>828.79649455665731</v>
      </c>
      <c r="T3554">
        <f t="shared" si="836"/>
        <v>-21.373051824715048</v>
      </c>
      <c r="U3554">
        <f t="shared" si="837"/>
        <v>456.80734430195525</v>
      </c>
    </row>
    <row r="3555" spans="1:21" x14ac:dyDescent="0.25">
      <c r="A3555">
        <v>361.02100000000002</v>
      </c>
      <c r="B3555" s="3">
        <v>5.9935999999999998</v>
      </c>
      <c r="C3555" s="3">
        <f t="shared" si="823"/>
        <v>5993.5999999999995</v>
      </c>
      <c r="D3555">
        <v>0.88049999999999995</v>
      </c>
      <c r="E3555">
        <v>2.9525999999999999</v>
      </c>
      <c r="F3555">
        <v>2.9529000000000001</v>
      </c>
      <c r="G3555">
        <f t="shared" si="824"/>
        <v>-6.8400000000000016E-2</v>
      </c>
      <c r="H3555">
        <f t="shared" si="825"/>
        <v>-6.8099999999999827E-2</v>
      </c>
      <c r="I3555">
        <f t="shared" si="826"/>
        <v>6.8476765240695698</v>
      </c>
      <c r="K3555">
        <f t="shared" si="827"/>
        <v>875.27498983523924</v>
      </c>
      <c r="L3555">
        <f t="shared" si="828"/>
        <v>4.5701928370081073E-2</v>
      </c>
      <c r="M3555">
        <f t="shared" si="829"/>
        <v>4.7080125162716112E-2</v>
      </c>
      <c r="N3555">
        <f t="shared" si="830"/>
        <v>-2.7896292901276299E-3</v>
      </c>
      <c r="O3555">
        <f t="shared" si="831"/>
        <v>2.7896292901276299E-3</v>
      </c>
      <c r="P3555">
        <f t="shared" si="832"/>
        <v>-12.330252346486208</v>
      </c>
      <c r="Q3555">
        <f t="shared" si="833"/>
        <v>-4.4759167153444163E-2</v>
      </c>
      <c r="R3555">
        <f t="shared" si="834"/>
        <v>807.85403988666212</v>
      </c>
      <c r="S3555">
        <f t="shared" si="835"/>
        <v>828.79932080201945</v>
      </c>
      <c r="T3555">
        <f t="shared" si="836"/>
        <v>-20.94528091535733</v>
      </c>
      <c r="U3555">
        <f t="shared" si="837"/>
        <v>438.70479262323198</v>
      </c>
    </row>
    <row r="3556" spans="1:21" x14ac:dyDescent="0.25">
      <c r="A3556">
        <v>361.12</v>
      </c>
      <c r="B3556" s="3">
        <v>5.9912999999999998</v>
      </c>
      <c r="C3556" s="3">
        <f t="shared" si="823"/>
        <v>5991.3</v>
      </c>
      <c r="D3556">
        <v>0.8831</v>
      </c>
      <c r="E3556">
        <v>2.9525999999999999</v>
      </c>
      <c r="F3556">
        <v>2.9529000000000001</v>
      </c>
      <c r="G3556">
        <f t="shared" si="824"/>
        <v>-6.8400000000000016E-2</v>
      </c>
      <c r="H3556">
        <f t="shared" si="825"/>
        <v>-6.8099999999999827E-2</v>
      </c>
      <c r="I3556">
        <f t="shared" si="826"/>
        <v>6.8476765240695698</v>
      </c>
      <c r="K3556">
        <f t="shared" si="827"/>
        <v>874.93910948342727</v>
      </c>
      <c r="L3556">
        <f t="shared" si="828"/>
        <v>4.5701928370081073E-2</v>
      </c>
      <c r="M3556">
        <f t="shared" si="829"/>
        <v>4.7079596289814507E-2</v>
      </c>
      <c r="N3556">
        <f t="shared" si="830"/>
        <v>-2.7885587344681968E-3</v>
      </c>
      <c r="O3556">
        <f t="shared" si="831"/>
        <v>2.7885587344681968E-3</v>
      </c>
      <c r="P3556">
        <f t="shared" si="832"/>
        <v>-12.330073310818438</v>
      </c>
      <c r="Q3556">
        <f t="shared" si="833"/>
        <v>-4.4759755959056853E-2</v>
      </c>
      <c r="R3556">
        <f t="shared" si="834"/>
        <v>807.54538293096357</v>
      </c>
      <c r="S3556">
        <f t="shared" si="835"/>
        <v>828.79729453583388</v>
      </c>
      <c r="T3556">
        <f t="shared" si="836"/>
        <v>-21.251911604870315</v>
      </c>
      <c r="U3556">
        <f t="shared" si="837"/>
        <v>451.64374686122159</v>
      </c>
    </row>
    <row r="3557" spans="1:21" x14ac:dyDescent="0.25">
      <c r="A3557">
        <v>361.221</v>
      </c>
      <c r="B3557" s="3">
        <v>5.9880000000000004</v>
      </c>
      <c r="C3557" s="3">
        <f t="shared" si="823"/>
        <v>5988</v>
      </c>
      <c r="D3557">
        <v>0.8831</v>
      </c>
      <c r="E3557">
        <v>2.9525999999999999</v>
      </c>
      <c r="F3557">
        <v>2.9529000000000001</v>
      </c>
      <c r="G3557">
        <f t="shared" si="824"/>
        <v>-6.8400000000000016E-2</v>
      </c>
      <c r="H3557">
        <f t="shared" si="825"/>
        <v>-6.8099999999999827E-2</v>
      </c>
      <c r="I3557">
        <f t="shared" si="826"/>
        <v>6.8476765240695698</v>
      </c>
      <c r="K3557">
        <f t="shared" si="827"/>
        <v>874.45719419604472</v>
      </c>
      <c r="L3557">
        <f t="shared" si="828"/>
        <v>4.5701928370081073E-2</v>
      </c>
      <c r="M3557">
        <f t="shared" si="829"/>
        <v>4.707883747217307E-2</v>
      </c>
      <c r="N3557">
        <f t="shared" si="830"/>
        <v>-2.7870227198264013E-3</v>
      </c>
      <c r="O3557">
        <f t="shared" si="831"/>
        <v>2.7870227198264013E-3</v>
      </c>
      <c r="P3557">
        <f t="shared" si="832"/>
        <v>-12.32981644263721</v>
      </c>
      <c r="Q3557">
        <f t="shared" si="833"/>
        <v>-4.4760600767109839E-2</v>
      </c>
      <c r="R3557">
        <f t="shared" si="834"/>
        <v>807.10252543793911</v>
      </c>
      <c r="S3557">
        <f t="shared" si="835"/>
        <v>828.79438674076277</v>
      </c>
      <c r="T3557">
        <f t="shared" si="836"/>
        <v>-21.691861302823668</v>
      </c>
      <c r="U3557">
        <f t="shared" si="837"/>
        <v>470.5368467809389</v>
      </c>
    </row>
    <row r="3558" spans="1:21" x14ac:dyDescent="0.25">
      <c r="A3558">
        <v>361.32</v>
      </c>
      <c r="B3558" s="3">
        <v>5.9928999999999997</v>
      </c>
      <c r="C3558" s="3">
        <f t="shared" si="823"/>
        <v>5992.9</v>
      </c>
      <c r="D3558">
        <v>0.88249999999999995</v>
      </c>
      <c r="E3558">
        <v>2.9525999999999999</v>
      </c>
      <c r="F3558">
        <v>2.9527999999999999</v>
      </c>
      <c r="G3558">
        <f t="shared" si="824"/>
        <v>-6.8400000000000016E-2</v>
      </c>
      <c r="H3558">
        <f t="shared" si="825"/>
        <v>-6.8200000000000038E-2</v>
      </c>
      <c r="I3558">
        <f t="shared" si="826"/>
        <v>6.8474446274078442</v>
      </c>
      <c r="K3558">
        <f t="shared" si="827"/>
        <v>875.20240412205578</v>
      </c>
      <c r="L3558">
        <f t="shared" si="828"/>
        <v>4.5735793957567668E-2</v>
      </c>
      <c r="M3558">
        <f t="shared" si="829"/>
        <v>4.7113876457668062E-2</v>
      </c>
      <c r="N3558">
        <f t="shared" si="830"/>
        <v>-2.7893978288329258E-3</v>
      </c>
      <c r="O3558">
        <f t="shared" si="831"/>
        <v>2.7893978288329258E-3</v>
      </c>
      <c r="P3558">
        <f t="shared" si="832"/>
        <v>-12.330213637336698</v>
      </c>
      <c r="Q3558">
        <f t="shared" si="833"/>
        <v>-4.4759294457156248E-2</v>
      </c>
      <c r="R3558">
        <f t="shared" si="834"/>
        <v>807.78733753549488</v>
      </c>
      <c r="S3558">
        <f t="shared" si="835"/>
        <v>828.79888273607457</v>
      </c>
      <c r="T3558">
        <f t="shared" si="836"/>
        <v>-21.01154520057969</v>
      </c>
      <c r="U3558">
        <f t="shared" si="837"/>
        <v>441.48503171600339</v>
      </c>
    </row>
    <row r="3559" spans="1:21" x14ac:dyDescent="0.25">
      <c r="A3559">
        <v>361.42099999999999</v>
      </c>
      <c r="B3559" s="3">
        <v>5.9928999999999997</v>
      </c>
      <c r="C3559" s="3">
        <f t="shared" si="823"/>
        <v>5992.9</v>
      </c>
      <c r="D3559">
        <v>0.8871</v>
      </c>
      <c r="E3559">
        <v>2.9525000000000001</v>
      </c>
      <c r="F3559">
        <v>2.9525999999999999</v>
      </c>
      <c r="G3559">
        <f t="shared" si="824"/>
        <v>-6.8499999999999783E-2</v>
      </c>
      <c r="H3559">
        <f t="shared" si="825"/>
        <v>-6.8400000000000016E-2</v>
      </c>
      <c r="I3559">
        <f t="shared" si="826"/>
        <v>6.84674893742267</v>
      </c>
      <c r="K3559">
        <f t="shared" si="827"/>
        <v>875.29133239343139</v>
      </c>
      <c r="L3559">
        <f t="shared" si="828"/>
        <v>4.5837397601839164E-2</v>
      </c>
      <c r="M3559">
        <f t="shared" si="829"/>
        <v>4.7215620127257094E-2</v>
      </c>
      <c r="N3559">
        <f t="shared" si="830"/>
        <v>-2.7896809471849343E-3</v>
      </c>
      <c r="O3559">
        <f t="shared" si="831"/>
        <v>2.7896809471849343E-3</v>
      </c>
      <c r="P3559">
        <f t="shared" si="832"/>
        <v>-12.330260985548025</v>
      </c>
      <c r="Q3559">
        <f t="shared" si="833"/>
        <v>-4.4759138742062651E-2</v>
      </c>
      <c r="R3559">
        <f t="shared" si="834"/>
        <v>807.8690583842083</v>
      </c>
      <c r="S3559">
        <f t="shared" si="835"/>
        <v>828.79941856669461</v>
      </c>
      <c r="T3559">
        <f t="shared" si="836"/>
        <v>-20.930360182486311</v>
      </c>
      <c r="U3559">
        <f t="shared" si="837"/>
        <v>438.07997736860841</v>
      </c>
    </row>
    <row r="3560" spans="1:21" x14ac:dyDescent="0.25">
      <c r="A3560">
        <v>361.52100000000002</v>
      </c>
      <c r="B3560" s="3">
        <v>5.9905999999999997</v>
      </c>
      <c r="C3560" s="3">
        <f t="shared" si="823"/>
        <v>5990.5999999999995</v>
      </c>
      <c r="D3560">
        <v>0.87590000000000001</v>
      </c>
      <c r="E3560">
        <v>2.9525000000000001</v>
      </c>
      <c r="F3560">
        <v>2.9525999999999999</v>
      </c>
      <c r="G3560">
        <f t="shared" si="824"/>
        <v>-6.8499999999999783E-2</v>
      </c>
      <c r="H3560">
        <f t="shared" si="825"/>
        <v>-6.8400000000000016E-2</v>
      </c>
      <c r="I3560">
        <f t="shared" si="826"/>
        <v>6.84674893742267</v>
      </c>
      <c r="K3560">
        <f t="shared" si="827"/>
        <v>874.95540653708395</v>
      </c>
      <c r="L3560">
        <f t="shared" si="828"/>
        <v>4.5837397601839164E-2</v>
      </c>
      <c r="M3560">
        <f t="shared" si="829"/>
        <v>4.721509118270463E-2</v>
      </c>
      <c r="N3560">
        <f t="shared" si="830"/>
        <v>-2.7886102464883249E-3</v>
      </c>
      <c r="O3560">
        <f t="shared" si="831"/>
        <v>2.7886102464883249E-3</v>
      </c>
      <c r="P3560">
        <f t="shared" si="832"/>
        <v>-12.330081925374227</v>
      </c>
      <c r="Q3560">
        <f t="shared" si="833"/>
        <v>-4.4759727627445782E-2</v>
      </c>
      <c r="R3560">
        <f t="shared" si="834"/>
        <v>807.56035966371098</v>
      </c>
      <c r="S3560">
        <f t="shared" si="835"/>
        <v>828.79739204098598</v>
      </c>
      <c r="T3560">
        <f t="shared" si="836"/>
        <v>-21.237032377275</v>
      </c>
      <c r="U3560">
        <f t="shared" si="837"/>
        <v>451.01154419342663</v>
      </c>
    </row>
    <row r="3561" spans="1:21" x14ac:dyDescent="0.25">
      <c r="A3561">
        <v>361.62</v>
      </c>
      <c r="B3561" s="3">
        <v>5.9969000000000001</v>
      </c>
      <c r="C3561" s="3">
        <f t="shared" si="823"/>
        <v>5996.9000000000005</v>
      </c>
      <c r="D3561">
        <v>0.88380000000000003</v>
      </c>
      <c r="E3561">
        <v>2.9525000000000001</v>
      </c>
      <c r="F3561">
        <v>2.9525999999999999</v>
      </c>
      <c r="G3561">
        <f t="shared" si="824"/>
        <v>-6.8499999999999783E-2</v>
      </c>
      <c r="H3561">
        <f t="shared" si="825"/>
        <v>-6.8400000000000016E-2</v>
      </c>
      <c r="I3561">
        <f t="shared" si="826"/>
        <v>6.84674893742267</v>
      </c>
      <c r="K3561">
        <f t="shared" si="827"/>
        <v>875.87555127403584</v>
      </c>
      <c r="L3561">
        <f t="shared" si="828"/>
        <v>4.5837397601839164E-2</v>
      </c>
      <c r="M3561">
        <f t="shared" si="829"/>
        <v>4.7216540030826593E-2</v>
      </c>
      <c r="N3561">
        <f t="shared" si="830"/>
        <v>-2.791543035352952E-3</v>
      </c>
      <c r="O3561">
        <f t="shared" si="831"/>
        <v>2.791543035352952E-3</v>
      </c>
      <c r="P3561">
        <f t="shared" si="832"/>
        <v>-12.33057240693355</v>
      </c>
      <c r="Q3561">
        <f t="shared" si="833"/>
        <v>-4.4758114593570236E-2</v>
      </c>
      <c r="R3561">
        <f t="shared" si="834"/>
        <v>808.40592318576</v>
      </c>
      <c r="S3561">
        <f t="shared" si="835"/>
        <v>828.80294221834822</v>
      </c>
      <c r="T3561">
        <f t="shared" si="836"/>
        <v>-20.397019032588219</v>
      </c>
      <c r="U3561">
        <f t="shared" si="837"/>
        <v>416.03838541576602</v>
      </c>
    </row>
    <row r="3562" spans="1:21" x14ac:dyDescent="0.25">
      <c r="A3562">
        <v>361.721</v>
      </c>
      <c r="B3562" s="3">
        <v>5.9958999999999998</v>
      </c>
      <c r="C3562" s="3">
        <f t="shared" si="823"/>
        <v>5995.9</v>
      </c>
      <c r="D3562">
        <v>0.88249999999999995</v>
      </c>
      <c r="E3562">
        <v>2.9523000000000001</v>
      </c>
      <c r="F3562">
        <v>2.9525000000000001</v>
      </c>
      <c r="G3562">
        <f t="shared" si="824"/>
        <v>-6.8699999999999761E-2</v>
      </c>
      <c r="H3562">
        <f t="shared" si="825"/>
        <v>-6.8499999999999783E-2</v>
      </c>
      <c r="I3562">
        <f t="shared" si="826"/>
        <v>6.8460532709994419</v>
      </c>
      <c r="K3562">
        <f t="shared" si="827"/>
        <v>875.8184844104594</v>
      </c>
      <c r="L3562">
        <f t="shared" si="828"/>
        <v>4.5939008128776909E-2</v>
      </c>
      <c r="M3562">
        <f t="shared" si="829"/>
        <v>4.7318060701011598E-2</v>
      </c>
      <c r="N3562">
        <f t="shared" si="830"/>
        <v>-2.7913608215576714E-3</v>
      </c>
      <c r="O3562">
        <f t="shared" si="831"/>
        <v>2.7913608215576714E-3</v>
      </c>
      <c r="P3562">
        <f t="shared" si="832"/>
        <v>-12.330541932240402</v>
      </c>
      <c r="Q3562">
        <f t="shared" si="833"/>
        <v>-4.4758214811157639E-2</v>
      </c>
      <c r="R3562">
        <f t="shared" si="834"/>
        <v>808.35348244929867</v>
      </c>
      <c r="S3562">
        <f t="shared" si="835"/>
        <v>828.80259745451724</v>
      </c>
      <c r="T3562">
        <f t="shared" si="836"/>
        <v>-20.449115005218573</v>
      </c>
      <c r="U3562">
        <f t="shared" si="837"/>
        <v>418.16630449665541</v>
      </c>
    </row>
    <row r="3563" spans="1:21" x14ac:dyDescent="0.25">
      <c r="A3563">
        <v>361.82</v>
      </c>
      <c r="B3563" s="3">
        <v>5.9995000000000003</v>
      </c>
      <c r="C3563" s="3">
        <f t="shared" si="823"/>
        <v>5999.5</v>
      </c>
      <c r="D3563">
        <v>0.8871</v>
      </c>
      <c r="E3563">
        <v>2.9521999999999999</v>
      </c>
      <c r="F3563">
        <v>2.9523999999999999</v>
      </c>
      <c r="G3563">
        <f t="shared" si="824"/>
        <v>-6.8799999999999972E-2</v>
      </c>
      <c r="H3563">
        <f t="shared" si="825"/>
        <v>-6.8599999999999994E-2</v>
      </c>
      <c r="I3563">
        <f t="shared" si="826"/>
        <v>6.8455895169458998</v>
      </c>
      <c r="K3563">
        <f t="shared" si="827"/>
        <v>876.40370272692371</v>
      </c>
      <c r="L3563">
        <f t="shared" si="828"/>
        <v>4.6006750774550312E-2</v>
      </c>
      <c r="M3563">
        <f t="shared" si="829"/>
        <v>4.7386724824053407E-2</v>
      </c>
      <c r="N3563">
        <f t="shared" si="830"/>
        <v>-2.7932258793228197E-3</v>
      </c>
      <c r="O3563">
        <f t="shared" si="831"/>
        <v>2.7932258793228197E-3</v>
      </c>
      <c r="P3563">
        <f t="shared" si="832"/>
        <v>-12.330853864497636</v>
      </c>
      <c r="Q3563">
        <f t="shared" si="833"/>
        <v>-4.4757189029386808E-2</v>
      </c>
      <c r="R3563">
        <f t="shared" si="834"/>
        <v>808.89126303390913</v>
      </c>
      <c r="S3563">
        <f t="shared" si="835"/>
        <v>828.80612587537144</v>
      </c>
      <c r="T3563">
        <f t="shared" si="836"/>
        <v>-19.914862841462309</v>
      </c>
      <c r="U3563">
        <f t="shared" si="837"/>
        <v>396.60176199425621</v>
      </c>
    </row>
    <row r="3564" spans="1:21" x14ac:dyDescent="0.25">
      <c r="A3564">
        <v>361.92099999999999</v>
      </c>
      <c r="B3564" s="3">
        <v>5.9926000000000004</v>
      </c>
      <c r="C3564" s="3">
        <f t="shared" si="823"/>
        <v>5992.6</v>
      </c>
      <c r="D3564">
        <v>0.88639999999999997</v>
      </c>
      <c r="E3564">
        <v>2.9521999999999999</v>
      </c>
      <c r="F3564">
        <v>2.9523999999999999</v>
      </c>
      <c r="G3564">
        <f t="shared" si="824"/>
        <v>-6.8799999999999972E-2</v>
      </c>
      <c r="H3564">
        <f t="shared" si="825"/>
        <v>-6.8599999999999994E-2</v>
      </c>
      <c r="I3564">
        <f t="shared" si="826"/>
        <v>6.8455895169458998</v>
      </c>
      <c r="K3564">
        <f t="shared" si="827"/>
        <v>875.39575447310006</v>
      </c>
      <c r="L3564">
        <f t="shared" si="828"/>
        <v>4.6006750774550312E-2</v>
      </c>
      <c r="M3564">
        <f t="shared" si="829"/>
        <v>4.7385137721637945E-2</v>
      </c>
      <c r="N3564">
        <f t="shared" si="830"/>
        <v>-2.7900132332072457E-3</v>
      </c>
      <c r="O3564">
        <f t="shared" si="831"/>
        <v>2.7900132332072457E-3</v>
      </c>
      <c r="P3564">
        <f t="shared" si="832"/>
        <v>-12.330316556937223</v>
      </c>
      <c r="Q3564">
        <f t="shared" si="833"/>
        <v>-4.4758955984750382E-2</v>
      </c>
      <c r="R3564">
        <f t="shared" si="834"/>
        <v>807.965017411492</v>
      </c>
      <c r="S3564">
        <f t="shared" si="835"/>
        <v>828.80004742444532</v>
      </c>
      <c r="T3564">
        <f t="shared" si="836"/>
        <v>-20.835030012953325</v>
      </c>
      <c r="U3564">
        <f t="shared" si="837"/>
        <v>434.09847564066587</v>
      </c>
    </row>
    <row r="3565" spans="1:21" x14ac:dyDescent="0.25">
      <c r="A3565">
        <v>362.02</v>
      </c>
      <c r="B3565" s="3">
        <v>5.9939</v>
      </c>
      <c r="C3565" s="3">
        <f t="shared" si="823"/>
        <v>5993.9</v>
      </c>
      <c r="D3565">
        <v>0.88109999999999999</v>
      </c>
      <c r="E3565">
        <v>2.9521999999999999</v>
      </c>
      <c r="F3565">
        <v>2.9521999999999999</v>
      </c>
      <c r="G3565">
        <f t="shared" si="824"/>
        <v>-6.8799999999999972E-2</v>
      </c>
      <c r="H3565">
        <f t="shared" si="825"/>
        <v>-6.8799999999999972E-2</v>
      </c>
      <c r="I3565">
        <f t="shared" si="826"/>
        <v>6.8451257864543029</v>
      </c>
      <c r="K3565">
        <f t="shared" si="827"/>
        <v>875.64497527002663</v>
      </c>
      <c r="L3565">
        <f t="shared" si="828"/>
        <v>4.6074494567551104E-2</v>
      </c>
      <c r="M3565">
        <f t="shared" si="829"/>
        <v>4.7453273934514748E-2</v>
      </c>
      <c r="N3565">
        <f t="shared" si="830"/>
        <v>-2.7908073618591422E-3</v>
      </c>
      <c r="O3565">
        <f t="shared" si="831"/>
        <v>2.7908073618591422E-3</v>
      </c>
      <c r="P3565">
        <f t="shared" si="832"/>
        <v>-12.330449368742901</v>
      </c>
      <c r="Q3565">
        <f t="shared" si="833"/>
        <v>-4.4758519213991828E-2</v>
      </c>
      <c r="R3565">
        <f t="shared" si="834"/>
        <v>808.19403794526727</v>
      </c>
      <c r="S3565">
        <f t="shared" si="835"/>
        <v>828.80155020700079</v>
      </c>
      <c r="T3565">
        <f t="shared" si="836"/>
        <v>-20.607512261733518</v>
      </c>
      <c r="U3565">
        <f t="shared" si="837"/>
        <v>424.66956161749732</v>
      </c>
    </row>
    <row r="3566" spans="1:21" x14ac:dyDescent="0.25">
      <c r="A3566">
        <v>362.12</v>
      </c>
      <c r="B3566" s="3">
        <v>5.9974999999999996</v>
      </c>
      <c r="C3566" s="3">
        <f t="shared" si="823"/>
        <v>5997.5</v>
      </c>
      <c r="D3566">
        <v>0.88570000000000004</v>
      </c>
      <c r="E3566">
        <v>2.952</v>
      </c>
      <c r="F3566">
        <v>2.9521999999999999</v>
      </c>
      <c r="G3566">
        <f t="shared" si="824"/>
        <v>-6.899999999999995E-2</v>
      </c>
      <c r="H3566">
        <f t="shared" si="825"/>
        <v>-6.8799999999999972E-2</v>
      </c>
      <c r="I3566">
        <f t="shared" si="826"/>
        <v>6.8446620559627069</v>
      </c>
      <c r="K3566">
        <f t="shared" si="827"/>
        <v>876.23025811410162</v>
      </c>
      <c r="L3566">
        <f t="shared" si="828"/>
        <v>4.6142242950084351E-2</v>
      </c>
      <c r="M3566">
        <f t="shared" si="829"/>
        <v>4.7521943895920751E-2</v>
      </c>
      <c r="N3566">
        <f t="shared" si="830"/>
        <v>-2.7926726252756684E-3</v>
      </c>
      <c r="O3566">
        <f t="shared" si="831"/>
        <v>2.7926726252756684E-3</v>
      </c>
      <c r="P3566">
        <f t="shared" si="832"/>
        <v>-12.330761330712532</v>
      </c>
      <c r="Q3566">
        <f t="shared" si="833"/>
        <v>-4.4757493319112739E-2</v>
      </c>
      <c r="R3566">
        <f t="shared" si="834"/>
        <v>808.73187878616841</v>
      </c>
      <c r="S3566">
        <f t="shared" si="835"/>
        <v>828.80507929668238</v>
      </c>
      <c r="T3566">
        <f t="shared" si="836"/>
        <v>-20.073200510513971</v>
      </c>
      <c r="U3566">
        <f t="shared" si="837"/>
        <v>402.93337873529833</v>
      </c>
    </row>
    <row r="3567" spans="1:21" x14ac:dyDescent="0.25">
      <c r="A3567">
        <v>362.221</v>
      </c>
      <c r="B3567" s="3">
        <v>5.9988000000000001</v>
      </c>
      <c r="C3567" s="3">
        <f t="shared" si="823"/>
        <v>5998.8</v>
      </c>
      <c r="D3567">
        <v>0.8871</v>
      </c>
      <c r="E3567">
        <v>2.9519000000000002</v>
      </c>
      <c r="F3567">
        <v>2.9521000000000002</v>
      </c>
      <c r="G3567">
        <f t="shared" si="824"/>
        <v>-6.9099999999999717E-2</v>
      </c>
      <c r="H3567">
        <f t="shared" si="825"/>
        <v>-6.8899999999999739E-2</v>
      </c>
      <c r="I3567">
        <f t="shared" si="826"/>
        <v>6.8441983490330562</v>
      </c>
      <c r="K3567">
        <f t="shared" si="827"/>
        <v>876.47956620770742</v>
      </c>
      <c r="L3567">
        <f t="shared" si="828"/>
        <v>4.6209992480156156E-2</v>
      </c>
      <c r="M3567">
        <f t="shared" si="829"/>
        <v>4.7590085983324794E-2</v>
      </c>
      <c r="N3567">
        <f t="shared" si="830"/>
        <v>-2.79346703215108E-3</v>
      </c>
      <c r="O3567">
        <f t="shared" si="831"/>
        <v>2.79346703215108E-3</v>
      </c>
      <c r="P3567">
        <f t="shared" si="832"/>
        <v>-12.330894198634459</v>
      </c>
      <c r="Q3567">
        <f t="shared" si="833"/>
        <v>-4.4757056395331264E-2</v>
      </c>
      <c r="R3567">
        <f t="shared" si="834"/>
        <v>808.96097757621271</v>
      </c>
      <c r="S3567">
        <f t="shared" si="835"/>
        <v>828.80658203300118</v>
      </c>
      <c r="T3567">
        <f t="shared" si="836"/>
        <v>-19.845604456788465</v>
      </c>
      <c r="U3567">
        <f t="shared" si="837"/>
        <v>393.84801625530218</v>
      </c>
    </row>
    <row r="3568" spans="1:21" x14ac:dyDescent="0.25">
      <c r="A3568">
        <v>362.32</v>
      </c>
      <c r="B3568" s="3">
        <v>5.9972000000000003</v>
      </c>
      <c r="C3568" s="3">
        <f t="shared" si="823"/>
        <v>5997.2000000000007</v>
      </c>
      <c r="D3568">
        <v>0.88639999999999997</v>
      </c>
      <c r="E3568">
        <v>2.9519000000000002</v>
      </c>
      <c r="F3568">
        <v>2.9521000000000002</v>
      </c>
      <c r="G3568">
        <f t="shared" si="824"/>
        <v>-6.9099999999999717E-2</v>
      </c>
      <c r="H3568">
        <f t="shared" si="825"/>
        <v>-6.8899999999999739E-2</v>
      </c>
      <c r="I3568">
        <f t="shared" si="826"/>
        <v>6.8441983490330562</v>
      </c>
      <c r="K3568">
        <f t="shared" si="827"/>
        <v>876.24579156845755</v>
      </c>
      <c r="L3568">
        <f t="shared" si="828"/>
        <v>4.6209992480156156E-2</v>
      </c>
      <c r="M3568">
        <f t="shared" si="829"/>
        <v>4.7589717884770906E-2</v>
      </c>
      <c r="N3568">
        <f t="shared" si="830"/>
        <v>-2.7927219193103594E-3</v>
      </c>
      <c r="O3568">
        <f t="shared" si="831"/>
        <v>2.7927219193103594E-3</v>
      </c>
      <c r="P3568">
        <f t="shared" si="832"/>
        <v>-12.330769575265748</v>
      </c>
      <c r="Q3568">
        <f t="shared" si="833"/>
        <v>-4.475746620739366E-2</v>
      </c>
      <c r="R3568">
        <f t="shared" si="834"/>
        <v>808.74615334753776</v>
      </c>
      <c r="S3568">
        <f t="shared" si="835"/>
        <v>828.80517254850463</v>
      </c>
      <c r="T3568">
        <f t="shared" si="836"/>
        <v>-20.059019200966873</v>
      </c>
      <c r="U3568">
        <f t="shared" si="837"/>
        <v>402.36425130475766</v>
      </c>
    </row>
    <row r="3569" spans="1:21" x14ac:dyDescent="0.25">
      <c r="A3569">
        <v>362.42099999999999</v>
      </c>
      <c r="B3569" s="3">
        <v>6.0018000000000002</v>
      </c>
      <c r="C3569" s="3">
        <f t="shared" si="823"/>
        <v>6001.8</v>
      </c>
      <c r="D3569">
        <v>0.8851</v>
      </c>
      <c r="E3569">
        <v>2.9519000000000002</v>
      </c>
      <c r="F3569">
        <v>2.9521000000000002</v>
      </c>
      <c r="G3569">
        <f t="shared" si="824"/>
        <v>-6.9099999999999717E-2</v>
      </c>
      <c r="H3569">
        <f t="shared" si="825"/>
        <v>-6.8899999999999739E-2</v>
      </c>
      <c r="I3569">
        <f t="shared" si="826"/>
        <v>6.8441983490330562</v>
      </c>
      <c r="K3569">
        <f t="shared" si="827"/>
        <v>876.91789365630098</v>
      </c>
      <c r="L3569">
        <f t="shared" si="828"/>
        <v>4.6209992480156156E-2</v>
      </c>
      <c r="M3569">
        <f t="shared" si="829"/>
        <v>4.7590776168113337E-2</v>
      </c>
      <c r="N3569">
        <f t="shared" si="830"/>
        <v>-2.7948641187274309E-3</v>
      </c>
      <c r="O3569">
        <f t="shared" si="831"/>
        <v>2.7948641187274309E-3</v>
      </c>
      <c r="P3569">
        <f t="shared" si="832"/>
        <v>-12.331127874240579</v>
      </c>
      <c r="Q3569">
        <f t="shared" si="833"/>
        <v>-4.4756287997714278E-2</v>
      </c>
      <c r="R3569">
        <f t="shared" si="834"/>
        <v>809.36377161368921</v>
      </c>
      <c r="S3569">
        <f t="shared" si="835"/>
        <v>828.80922441116866</v>
      </c>
      <c r="T3569">
        <f t="shared" si="836"/>
        <v>-19.445452797479447</v>
      </c>
      <c r="U3569">
        <f t="shared" si="837"/>
        <v>378.12563449900125</v>
      </c>
    </row>
    <row r="3570" spans="1:21" x14ac:dyDescent="0.25">
      <c r="A3570">
        <v>362.52</v>
      </c>
      <c r="B3570" s="3">
        <v>6.0011000000000001</v>
      </c>
      <c r="C3570" s="3">
        <f t="shared" si="823"/>
        <v>6001.1</v>
      </c>
      <c r="D3570">
        <v>0.88570000000000004</v>
      </c>
      <c r="E3570">
        <v>2.9518</v>
      </c>
      <c r="F3570">
        <v>2.9521000000000002</v>
      </c>
      <c r="G3570">
        <f t="shared" si="824"/>
        <v>-6.9199999999999928E-2</v>
      </c>
      <c r="H3570">
        <f t="shared" si="825"/>
        <v>-6.8899999999999739E-2</v>
      </c>
      <c r="I3570">
        <f t="shared" si="826"/>
        <v>6.8439664916412388</v>
      </c>
      <c r="K3570">
        <f t="shared" si="827"/>
        <v>876.84532169018371</v>
      </c>
      <c r="L3570">
        <f t="shared" si="828"/>
        <v>4.6243869540308201E-2</v>
      </c>
      <c r="M3570">
        <f t="shared" si="829"/>
        <v>4.7624538957376693E-2</v>
      </c>
      <c r="N3570">
        <f t="shared" si="830"/>
        <v>-2.7946327012123569E-3</v>
      </c>
      <c r="O3570">
        <f t="shared" si="831"/>
        <v>2.7946327012123569E-3</v>
      </c>
      <c r="P3570">
        <f t="shared" si="832"/>
        <v>-12.331089166916321</v>
      </c>
      <c r="Q3570">
        <f t="shared" si="833"/>
        <v>-4.4756415277347562E-2</v>
      </c>
      <c r="R3570">
        <f t="shared" si="834"/>
        <v>809.29708302159395</v>
      </c>
      <c r="S3570">
        <f t="shared" si="835"/>
        <v>828.808786756421</v>
      </c>
      <c r="T3570">
        <f t="shared" si="836"/>
        <v>-19.511703734827051</v>
      </c>
      <c r="U3570">
        <f t="shared" si="837"/>
        <v>380.70658263566389</v>
      </c>
    </row>
    <row r="3571" spans="1:21" x14ac:dyDescent="0.25">
      <c r="A3571">
        <v>362.62</v>
      </c>
      <c r="B3571" s="3">
        <v>5.9951999999999996</v>
      </c>
      <c r="C3571" s="3">
        <f t="shared" si="823"/>
        <v>5995.2</v>
      </c>
      <c r="D3571">
        <v>0.8871</v>
      </c>
      <c r="E3571">
        <v>2.9518</v>
      </c>
      <c r="F3571">
        <v>2.9518</v>
      </c>
      <c r="G3571">
        <f t="shared" si="824"/>
        <v>-6.9199999999999928E-2</v>
      </c>
      <c r="H3571">
        <f t="shared" si="825"/>
        <v>-6.9199999999999928E-2</v>
      </c>
      <c r="I3571">
        <f t="shared" si="826"/>
        <v>6.8432709901516233</v>
      </c>
      <c r="K3571">
        <f t="shared" si="827"/>
        <v>876.0722772235514</v>
      </c>
      <c r="L3571">
        <f t="shared" si="828"/>
        <v>4.6345497277992892E-2</v>
      </c>
      <c r="M3571">
        <f t="shared" si="829"/>
        <v>4.77249494691417E-2</v>
      </c>
      <c r="N3571">
        <f t="shared" si="830"/>
        <v>-2.7921684429650304E-3</v>
      </c>
      <c r="O3571">
        <f t="shared" si="831"/>
        <v>2.7921684429650304E-3</v>
      </c>
      <c r="P3571">
        <f t="shared" si="832"/>
        <v>-12.330677005566285</v>
      </c>
      <c r="Q3571">
        <f t="shared" si="833"/>
        <v>-4.4757770619383595E-2</v>
      </c>
      <c r="R3571">
        <f t="shared" si="834"/>
        <v>808.58670476128259</v>
      </c>
      <c r="S3571">
        <f t="shared" si="835"/>
        <v>828.8041254737044</v>
      </c>
      <c r="T3571">
        <f t="shared" si="836"/>
        <v>-20.217420712421813</v>
      </c>
      <c r="U3571">
        <f t="shared" si="837"/>
        <v>408.74410026306253</v>
      </c>
    </row>
    <row r="3572" spans="1:21" x14ac:dyDescent="0.25">
      <c r="A3572">
        <v>362.721</v>
      </c>
      <c r="B3572" s="3">
        <v>5.9926000000000004</v>
      </c>
      <c r="C3572" s="3">
        <f t="shared" si="823"/>
        <v>5992.6</v>
      </c>
      <c r="D3572">
        <v>0.88570000000000004</v>
      </c>
      <c r="E3572">
        <v>2.9517000000000002</v>
      </c>
      <c r="F3572">
        <v>2.9518</v>
      </c>
      <c r="G3572">
        <f t="shared" si="824"/>
        <v>-6.9299999999999695E-2</v>
      </c>
      <c r="H3572">
        <f t="shared" si="825"/>
        <v>-6.9199999999999928E-2</v>
      </c>
      <c r="I3572">
        <f t="shared" si="826"/>
        <v>6.843039156321753</v>
      </c>
      <c r="K3572">
        <f t="shared" si="827"/>
        <v>875.72200934491252</v>
      </c>
      <c r="L3572">
        <f t="shared" si="828"/>
        <v>4.6379375485838835E-2</v>
      </c>
      <c r="M3572">
        <f t="shared" si="829"/>
        <v>4.7758276149670507E-2</v>
      </c>
      <c r="N3572">
        <f t="shared" si="830"/>
        <v>-2.791051921780223E-3</v>
      </c>
      <c r="O3572">
        <f t="shared" si="831"/>
        <v>2.791051921780223E-3</v>
      </c>
      <c r="P3572">
        <f t="shared" si="832"/>
        <v>-12.330490270053076</v>
      </c>
      <c r="Q3572">
        <f t="shared" si="833"/>
        <v>-4.4758384706035236E-2</v>
      </c>
      <c r="R3572">
        <f t="shared" si="834"/>
        <v>808.26482914935957</v>
      </c>
      <c r="S3572">
        <f t="shared" si="835"/>
        <v>828.80201296958262</v>
      </c>
      <c r="T3572">
        <f t="shared" si="836"/>
        <v>-20.537183820223049</v>
      </c>
      <c r="U3572">
        <f t="shared" si="837"/>
        <v>421.77591926563139</v>
      </c>
    </row>
    <row r="3573" spans="1:21" x14ac:dyDescent="0.25">
      <c r="A3573">
        <v>362.82</v>
      </c>
      <c r="B3573" s="3">
        <v>5.9992000000000001</v>
      </c>
      <c r="C3573" s="3">
        <f t="shared" si="823"/>
        <v>5999.2</v>
      </c>
      <c r="D3573">
        <v>0.88900000000000001</v>
      </c>
      <c r="E3573">
        <v>2.9517000000000002</v>
      </c>
      <c r="F3573">
        <v>2.9518</v>
      </c>
      <c r="G3573">
        <f t="shared" si="824"/>
        <v>-6.9299999999999695E-2</v>
      </c>
      <c r="H3573">
        <f t="shared" si="825"/>
        <v>-6.9199999999999928E-2</v>
      </c>
      <c r="I3573">
        <f t="shared" si="826"/>
        <v>6.843039156321753</v>
      </c>
      <c r="K3573">
        <f t="shared" si="827"/>
        <v>876.68649308513807</v>
      </c>
      <c r="L3573">
        <f t="shared" si="828"/>
        <v>4.6379375485838835E-2</v>
      </c>
      <c r="M3573">
        <f t="shared" si="829"/>
        <v>4.775979481341934E-2</v>
      </c>
      <c r="N3573">
        <f t="shared" si="830"/>
        <v>-2.7941260329062811E-3</v>
      </c>
      <c r="O3573">
        <f t="shared" si="831"/>
        <v>2.7941260329062811E-3</v>
      </c>
      <c r="P3573">
        <f t="shared" si="832"/>
        <v>-12.331004421480932</v>
      </c>
      <c r="Q3573">
        <f t="shared" si="833"/>
        <v>-4.4756693944915903E-2</v>
      </c>
      <c r="R3573">
        <f t="shared" si="834"/>
        <v>809.15113064806462</v>
      </c>
      <c r="S3573">
        <f t="shared" si="835"/>
        <v>828.80782849920683</v>
      </c>
      <c r="T3573">
        <f t="shared" si="836"/>
        <v>-19.656697851142212</v>
      </c>
      <c r="U3573">
        <f t="shared" si="837"/>
        <v>386.38577041109886</v>
      </c>
    </row>
    <row r="3574" spans="1:21" x14ac:dyDescent="0.25">
      <c r="A3574">
        <v>362.92099999999999</v>
      </c>
      <c r="B3574" s="3">
        <v>6.0015000000000001</v>
      </c>
      <c r="C3574" s="3">
        <f t="shared" si="823"/>
        <v>6001.5</v>
      </c>
      <c r="D3574">
        <v>0.8871</v>
      </c>
      <c r="E3574">
        <v>2.9514</v>
      </c>
      <c r="F3574">
        <v>2.9517000000000002</v>
      </c>
      <c r="G3574">
        <f t="shared" si="824"/>
        <v>-6.9599999999999884E-2</v>
      </c>
      <c r="H3574">
        <f t="shared" si="825"/>
        <v>-6.9299999999999695E-2</v>
      </c>
      <c r="I3574">
        <f t="shared" si="826"/>
        <v>6.8421118524181921</v>
      </c>
      <c r="K3574">
        <f t="shared" si="827"/>
        <v>877.1414629649621</v>
      </c>
      <c r="L3574">
        <f t="shared" si="828"/>
        <v>4.6514895204165345E-2</v>
      </c>
      <c r="M3574">
        <f t="shared" si="829"/>
        <v>4.7896030921493533E-2</v>
      </c>
      <c r="N3574">
        <f t="shared" si="830"/>
        <v>-2.7955757321681176E-3</v>
      </c>
      <c r="O3574">
        <f t="shared" si="831"/>
        <v>2.7955757321681176E-3</v>
      </c>
      <c r="P3574">
        <f t="shared" si="832"/>
        <v>-12.331246901551571</v>
      </c>
      <c r="Q3574">
        <f t="shared" si="833"/>
        <v>-4.4755896610321901E-2</v>
      </c>
      <c r="R3574">
        <f t="shared" si="834"/>
        <v>809.56921760497391</v>
      </c>
      <c r="S3574">
        <f t="shared" si="835"/>
        <v>828.81057011737278</v>
      </c>
      <c r="T3574">
        <f t="shared" si="836"/>
        <v>-19.241352512398862</v>
      </c>
      <c r="U3574">
        <f t="shared" si="837"/>
        <v>370.22964650639801</v>
      </c>
    </row>
    <row r="3575" spans="1:21" x14ac:dyDescent="0.25">
      <c r="A3575">
        <v>363.02</v>
      </c>
      <c r="B3575" s="3">
        <v>6.0030999999999999</v>
      </c>
      <c r="C3575" s="3">
        <f t="shared" si="823"/>
        <v>6003.0999999999995</v>
      </c>
      <c r="D3575">
        <v>0.88639999999999997</v>
      </c>
      <c r="E3575">
        <v>2.9514</v>
      </c>
      <c r="F3575">
        <v>2.9517000000000002</v>
      </c>
      <c r="G3575">
        <f t="shared" si="824"/>
        <v>-6.9599999999999884E-2</v>
      </c>
      <c r="H3575">
        <f t="shared" si="825"/>
        <v>-6.9299999999999695E-2</v>
      </c>
      <c r="I3575">
        <f t="shared" si="826"/>
        <v>6.8421118524181921</v>
      </c>
      <c r="K3575">
        <f t="shared" si="827"/>
        <v>877.37530889360391</v>
      </c>
      <c r="L3575">
        <f t="shared" si="828"/>
        <v>4.6514895204165345E-2</v>
      </c>
      <c r="M3575">
        <f t="shared" si="829"/>
        <v>4.7896399132298789E-2</v>
      </c>
      <c r="N3575">
        <f t="shared" si="830"/>
        <v>-2.7963210722304114E-3</v>
      </c>
      <c r="O3575">
        <f t="shared" si="831"/>
        <v>2.7963210722304114E-3</v>
      </c>
      <c r="P3575">
        <f t="shared" si="832"/>
        <v>-12.331371572576028</v>
      </c>
      <c r="Q3575">
        <f t="shared" si="833"/>
        <v>-4.4755486673287638E-2</v>
      </c>
      <c r="R3575">
        <f t="shared" si="834"/>
        <v>809.78410536604679</v>
      </c>
      <c r="S3575">
        <f t="shared" si="835"/>
        <v>828.8119794558537</v>
      </c>
      <c r="T3575">
        <f t="shared" si="836"/>
        <v>-19.027874089806915</v>
      </c>
      <c r="U3575">
        <f t="shared" si="837"/>
        <v>362.05999237754531</v>
      </c>
    </row>
    <row r="3576" spans="1:21" x14ac:dyDescent="0.25">
      <c r="A3576">
        <v>363.12099999999998</v>
      </c>
      <c r="B3576" s="3">
        <v>6.0002000000000004</v>
      </c>
      <c r="C3576" s="3">
        <f t="shared" si="823"/>
        <v>6000.2000000000007</v>
      </c>
      <c r="D3576">
        <v>0.88570000000000004</v>
      </c>
      <c r="E3576">
        <v>2.9514</v>
      </c>
      <c r="F3576">
        <v>2.9514999999999998</v>
      </c>
      <c r="G3576">
        <f t="shared" si="824"/>
        <v>-6.9599999999999884E-2</v>
      </c>
      <c r="H3576">
        <f t="shared" si="825"/>
        <v>-6.9500000000000117E-2</v>
      </c>
      <c r="I3576">
        <f t="shared" si="826"/>
        <v>6.8416482475903004</v>
      </c>
      <c r="K3576">
        <f t="shared" si="827"/>
        <v>877.01088726877083</v>
      </c>
      <c r="L3576">
        <f t="shared" si="828"/>
        <v>4.6582655063251051E-2</v>
      </c>
      <c r="M3576">
        <f t="shared" si="829"/>
        <v>4.796358517775981E-2</v>
      </c>
      <c r="N3576">
        <f t="shared" si="830"/>
        <v>-2.7951593306411982E-3</v>
      </c>
      <c r="O3576">
        <f t="shared" si="831"/>
        <v>2.7951593306411982E-3</v>
      </c>
      <c r="P3576">
        <f t="shared" si="832"/>
        <v>-12.331177252287413</v>
      </c>
      <c r="Q3576">
        <f t="shared" si="833"/>
        <v>-4.47561256311617E-2</v>
      </c>
      <c r="R3576">
        <f t="shared" si="834"/>
        <v>809.44922788428619</v>
      </c>
      <c r="S3576">
        <f t="shared" si="835"/>
        <v>828.8097826922766</v>
      </c>
      <c r="T3576">
        <f t="shared" si="836"/>
        <v>-19.360554807990411</v>
      </c>
      <c r="U3576">
        <f t="shared" si="837"/>
        <v>374.83108247320064</v>
      </c>
    </row>
    <row r="3577" spans="1:21" x14ac:dyDescent="0.25">
      <c r="A3577">
        <v>363.221</v>
      </c>
      <c r="B3577" s="3">
        <v>6.0015000000000001</v>
      </c>
      <c r="C3577" s="3">
        <f t="shared" si="823"/>
        <v>6001.5</v>
      </c>
      <c r="D3577">
        <v>0.88839999999999997</v>
      </c>
      <c r="E3577">
        <v>2.9512999999999998</v>
      </c>
      <c r="F3577">
        <v>2.9514999999999998</v>
      </c>
      <c r="G3577">
        <f t="shared" si="824"/>
        <v>-6.9700000000000095E-2</v>
      </c>
      <c r="H3577">
        <f t="shared" si="825"/>
        <v>-6.9500000000000117E-2</v>
      </c>
      <c r="I3577">
        <f t="shared" si="826"/>
        <v>6.8414164373223736</v>
      </c>
      <c r="K3577">
        <f t="shared" si="827"/>
        <v>877.23062248625456</v>
      </c>
      <c r="L3577">
        <f t="shared" si="828"/>
        <v>4.6616537862651158E-2</v>
      </c>
      <c r="M3577">
        <f t="shared" si="829"/>
        <v>4.7997813969420045E-2</v>
      </c>
      <c r="N3577">
        <f t="shared" si="830"/>
        <v>-2.7958595874615368E-3</v>
      </c>
      <c r="O3577">
        <f t="shared" si="831"/>
        <v>2.7958595874615368E-3</v>
      </c>
      <c r="P3577">
        <f t="shared" si="832"/>
        <v>-12.331294380964652</v>
      </c>
      <c r="Q3577">
        <f t="shared" si="833"/>
        <v>-4.4755740489910517E-2</v>
      </c>
      <c r="R3577">
        <f t="shared" si="834"/>
        <v>809.65114932874678</v>
      </c>
      <c r="S3577">
        <f t="shared" si="835"/>
        <v>828.81110686752811</v>
      </c>
      <c r="T3577">
        <f t="shared" si="836"/>
        <v>-19.159957538781327</v>
      </c>
      <c r="U3577">
        <f t="shared" si="837"/>
        <v>367.10397288790341</v>
      </c>
    </row>
    <row r="3578" spans="1:21" x14ac:dyDescent="0.25">
      <c r="A3578">
        <v>363.32</v>
      </c>
      <c r="B3578" s="3">
        <v>6.0015000000000001</v>
      </c>
      <c r="C3578" s="3">
        <f t="shared" si="823"/>
        <v>6001.5</v>
      </c>
      <c r="D3578">
        <v>0.89100000000000001</v>
      </c>
      <c r="E3578">
        <v>2.9512999999999998</v>
      </c>
      <c r="F3578">
        <v>2.9514</v>
      </c>
      <c r="G3578">
        <f t="shared" si="824"/>
        <v>-6.9700000000000095E-2</v>
      </c>
      <c r="H3578">
        <f t="shared" si="825"/>
        <v>-6.9599999999999884E-2</v>
      </c>
      <c r="I3578">
        <f t="shared" si="826"/>
        <v>6.8411846427624106</v>
      </c>
      <c r="K3578">
        <f t="shared" si="827"/>
        <v>877.26034501191987</v>
      </c>
      <c r="L3578">
        <f t="shared" si="828"/>
        <v>4.665041951404586E-2</v>
      </c>
      <c r="M3578">
        <f t="shared" si="829"/>
        <v>4.803174242152311E-2</v>
      </c>
      <c r="N3578">
        <f t="shared" si="830"/>
        <v>-2.7959542144489194E-3</v>
      </c>
      <c r="O3578">
        <f t="shared" si="831"/>
        <v>2.7959542144489194E-3</v>
      </c>
      <c r="P3578">
        <f t="shared" si="832"/>
        <v>-12.331310208948109</v>
      </c>
      <c r="Q3578">
        <f t="shared" si="833"/>
        <v>-4.4755688445067457E-2</v>
      </c>
      <c r="R3578">
        <f t="shared" si="834"/>
        <v>809.67846235421177</v>
      </c>
      <c r="S3578">
        <f t="shared" si="835"/>
        <v>828.81128579558117</v>
      </c>
      <c r="T3578">
        <f t="shared" si="836"/>
        <v>-19.132823441369396</v>
      </c>
      <c r="U3578">
        <f t="shared" si="837"/>
        <v>366.06493283861425</v>
      </c>
    </row>
    <row r="3579" spans="1:21" x14ac:dyDescent="0.25">
      <c r="A3579">
        <v>363.42099999999999</v>
      </c>
      <c r="B3579" s="3">
        <v>6.0004999999999997</v>
      </c>
      <c r="C3579" s="3">
        <f t="shared" si="823"/>
        <v>6000.5</v>
      </c>
      <c r="D3579">
        <v>0.88970000000000005</v>
      </c>
      <c r="E3579">
        <v>2.9512</v>
      </c>
      <c r="F3579">
        <v>2.9512999999999998</v>
      </c>
      <c r="G3579">
        <f t="shared" si="824"/>
        <v>-6.9799999999999862E-2</v>
      </c>
      <c r="H3579">
        <f t="shared" si="825"/>
        <v>-6.9700000000000095E-2</v>
      </c>
      <c r="I3579">
        <f t="shared" si="826"/>
        <v>6.8407210536424845</v>
      </c>
      <c r="K3579">
        <f t="shared" si="827"/>
        <v>877.17361268588911</v>
      </c>
      <c r="L3579">
        <f t="shared" si="828"/>
        <v>4.6718186260929169E-2</v>
      </c>
      <c r="M3579">
        <f t="shared" si="829"/>
        <v>4.809937260079631E-2</v>
      </c>
      <c r="N3579">
        <f t="shared" si="830"/>
        <v>-2.795677555423837E-3</v>
      </c>
      <c r="O3579">
        <f t="shared" si="831"/>
        <v>2.795677555423837E-3</v>
      </c>
      <c r="P3579">
        <f t="shared" si="832"/>
        <v>-12.3312639331046</v>
      </c>
      <c r="Q3579">
        <f t="shared" si="833"/>
        <v>-4.4755840607531246E-2</v>
      </c>
      <c r="R3579">
        <f t="shared" si="834"/>
        <v>809.59876176035903</v>
      </c>
      <c r="S3579">
        <f t="shared" si="835"/>
        <v>828.81076266040895</v>
      </c>
      <c r="T3579">
        <f t="shared" si="836"/>
        <v>-19.212000900049929</v>
      </c>
      <c r="U3579">
        <f t="shared" si="837"/>
        <v>369.10097858351929</v>
      </c>
    </row>
    <row r="3580" spans="1:21" x14ac:dyDescent="0.25">
      <c r="A3580">
        <v>363.52</v>
      </c>
      <c r="B3580" s="3">
        <v>5.9978999999999996</v>
      </c>
      <c r="C3580" s="3">
        <f t="shared" si="823"/>
        <v>5997.9</v>
      </c>
      <c r="D3580">
        <v>0.88900000000000001</v>
      </c>
      <c r="E3580">
        <v>2.9512</v>
      </c>
      <c r="F3580">
        <v>2.9512999999999998</v>
      </c>
      <c r="G3580">
        <f t="shared" si="824"/>
        <v>-6.9799999999999862E-2</v>
      </c>
      <c r="H3580">
        <f t="shared" si="825"/>
        <v>-6.9700000000000095E-2</v>
      </c>
      <c r="I3580">
        <f t="shared" si="826"/>
        <v>6.8407210536424845</v>
      </c>
      <c r="K3580">
        <f t="shared" si="827"/>
        <v>876.79353579346616</v>
      </c>
      <c r="L3580">
        <f t="shared" si="828"/>
        <v>4.6718186260929169E-2</v>
      </c>
      <c r="M3580">
        <f t="shared" si="829"/>
        <v>4.8098774136587717E-2</v>
      </c>
      <c r="N3580">
        <f t="shared" si="830"/>
        <v>-2.7944661315760051E-3</v>
      </c>
      <c r="O3580">
        <f t="shared" si="831"/>
        <v>2.7944661315760051E-3</v>
      </c>
      <c r="P3580">
        <f t="shared" si="832"/>
        <v>-12.331061306319349</v>
      </c>
      <c r="Q3580">
        <f t="shared" si="833"/>
        <v>-4.4756506890647557E-2</v>
      </c>
      <c r="R3580">
        <f t="shared" si="834"/>
        <v>809.24949716668391</v>
      </c>
      <c r="S3580">
        <f t="shared" si="835"/>
        <v>828.80847173243285</v>
      </c>
      <c r="T3580">
        <f t="shared" si="836"/>
        <v>-19.55897456574894</v>
      </c>
      <c r="U3580">
        <f t="shared" si="837"/>
        <v>382.55348606361395</v>
      </c>
    </row>
    <row r="3581" spans="1:21" x14ac:dyDescent="0.25">
      <c r="A3581">
        <v>363.62</v>
      </c>
      <c r="B3581" s="3">
        <v>6.0030999999999999</v>
      </c>
      <c r="C3581" s="3">
        <f t="shared" si="823"/>
        <v>6003.0999999999995</v>
      </c>
      <c r="D3581">
        <v>0.88770000000000004</v>
      </c>
      <c r="E3581">
        <v>2.9510999999999998</v>
      </c>
      <c r="F3581">
        <v>2.9512999999999998</v>
      </c>
      <c r="G3581">
        <f t="shared" si="824"/>
        <v>-6.9900000000000073E-2</v>
      </c>
      <c r="H3581">
        <f t="shared" si="825"/>
        <v>-6.9700000000000095E-2</v>
      </c>
      <c r="I3581">
        <f t="shared" si="826"/>
        <v>6.8404892590825206</v>
      </c>
      <c r="K3581">
        <f t="shared" si="827"/>
        <v>877.58342607282509</v>
      </c>
      <c r="L3581">
        <f t="shared" si="828"/>
        <v>4.6752071356573E-2</v>
      </c>
      <c r="M3581">
        <f t="shared" si="829"/>
        <v>4.8133902983352267E-2</v>
      </c>
      <c r="N3581">
        <f t="shared" si="830"/>
        <v>-2.796983650771156E-3</v>
      </c>
      <c r="O3581">
        <f t="shared" si="831"/>
        <v>2.796983650771156E-3</v>
      </c>
      <c r="P3581">
        <f t="shared" si="832"/>
        <v>-12.331482402420292</v>
      </c>
      <c r="Q3581">
        <f t="shared" si="833"/>
        <v>-4.4755122255090221E-2</v>
      </c>
      <c r="R3581">
        <f t="shared" si="834"/>
        <v>809.97535076068448</v>
      </c>
      <c r="S3581">
        <f t="shared" si="835"/>
        <v>828.81323217720012</v>
      </c>
      <c r="T3581">
        <f t="shared" si="836"/>
        <v>-18.837881416515643</v>
      </c>
      <c r="U3581">
        <f t="shared" si="837"/>
        <v>354.86577626270542</v>
      </c>
    </row>
    <row r="3582" spans="1:21" x14ac:dyDescent="0.25">
      <c r="A3582">
        <v>363.72</v>
      </c>
      <c r="B3582" s="3">
        <v>5.9981999999999998</v>
      </c>
      <c r="C3582" s="3">
        <f t="shared" si="823"/>
        <v>5998.2</v>
      </c>
      <c r="D3582">
        <v>0.88900000000000001</v>
      </c>
      <c r="E3582">
        <v>2.9510000000000001</v>
      </c>
      <c r="F3582">
        <v>2.9512999999999998</v>
      </c>
      <c r="G3582">
        <f t="shared" si="824"/>
        <v>-6.999999999999984E-2</v>
      </c>
      <c r="H3582">
        <f t="shared" si="825"/>
        <v>-6.9700000000000095E-2</v>
      </c>
      <c r="I3582">
        <f t="shared" si="826"/>
        <v>6.8402574645225576</v>
      </c>
      <c r="K3582">
        <f t="shared" si="827"/>
        <v>876.8968172777204</v>
      </c>
      <c r="L3582">
        <f t="shared" si="828"/>
        <v>4.6785957600455549E-2</v>
      </c>
      <c r="M3582">
        <f t="shared" si="829"/>
        <v>4.8166708101816863E-2</v>
      </c>
      <c r="N3582">
        <f t="shared" si="830"/>
        <v>-2.7947951059378029E-3</v>
      </c>
      <c r="O3582">
        <f t="shared" si="831"/>
        <v>2.7947951059378029E-3</v>
      </c>
      <c r="P3582">
        <f t="shared" si="832"/>
        <v>-12.331116331007518</v>
      </c>
      <c r="Q3582">
        <f t="shared" si="833"/>
        <v>-4.4756325954748571E-2</v>
      </c>
      <c r="R3582">
        <f t="shared" si="834"/>
        <v>809.34440617463918</v>
      </c>
      <c r="S3582">
        <f t="shared" si="835"/>
        <v>828.80909389631108</v>
      </c>
      <c r="T3582">
        <f t="shared" si="836"/>
        <v>-19.464687721671908</v>
      </c>
      <c r="U3582">
        <f t="shared" si="837"/>
        <v>378.87406810220511</v>
      </c>
    </row>
    <row r="3583" spans="1:21" x14ac:dyDescent="0.25">
      <c r="A3583">
        <v>363.82100000000003</v>
      </c>
      <c r="B3583" s="3">
        <v>6.0015000000000001</v>
      </c>
      <c r="C3583" s="3">
        <f t="shared" si="823"/>
        <v>6001.5</v>
      </c>
      <c r="D3583">
        <v>0.89100000000000001</v>
      </c>
      <c r="E3583">
        <v>2.9510000000000001</v>
      </c>
      <c r="F3583">
        <v>2.9512</v>
      </c>
      <c r="G3583">
        <f t="shared" si="824"/>
        <v>-6.999999999999984E-2</v>
      </c>
      <c r="H3583">
        <f t="shared" si="825"/>
        <v>-6.9799999999999862E-2</v>
      </c>
      <c r="I3583">
        <f t="shared" si="826"/>
        <v>6.8400256935245398</v>
      </c>
      <c r="K3583">
        <f t="shared" si="827"/>
        <v>877.40898483490014</v>
      </c>
      <c r="L3583">
        <f t="shared" si="828"/>
        <v>4.6819841547938529E-2</v>
      </c>
      <c r="M3583">
        <f t="shared" si="829"/>
        <v>4.8201398501777973E-2</v>
      </c>
      <c r="N3583">
        <f t="shared" si="830"/>
        <v>-2.7964274360197804E-3</v>
      </c>
      <c r="O3583">
        <f t="shared" si="831"/>
        <v>2.7964274360197804E-3</v>
      </c>
      <c r="P3583">
        <f t="shared" si="832"/>
        <v>-12.3313893639661</v>
      </c>
      <c r="Q3583">
        <f t="shared" si="833"/>
        <v>-4.4755428173203479E-2</v>
      </c>
      <c r="R3583">
        <f t="shared" si="834"/>
        <v>809.81505234648751</v>
      </c>
      <c r="S3583">
        <f t="shared" si="835"/>
        <v>828.81218056331716</v>
      </c>
      <c r="T3583">
        <f t="shared" si="836"/>
        <v>-18.997128216829651</v>
      </c>
      <c r="U3583">
        <f t="shared" si="837"/>
        <v>360.89088048666531</v>
      </c>
    </row>
    <row r="3584" spans="1:21" x14ac:dyDescent="0.25">
      <c r="A3584">
        <v>363.92099999999999</v>
      </c>
      <c r="B3584" s="3">
        <v>6.0007999999999999</v>
      </c>
      <c r="C3584" s="3">
        <f t="shared" si="823"/>
        <v>6000.8</v>
      </c>
      <c r="D3584">
        <v>0.8831</v>
      </c>
      <c r="E3584">
        <v>2.9508999999999999</v>
      </c>
      <c r="F3584">
        <v>2.9510000000000001</v>
      </c>
      <c r="G3584">
        <f t="shared" si="824"/>
        <v>-7.0100000000000051E-2</v>
      </c>
      <c r="H3584">
        <f t="shared" si="825"/>
        <v>-6.999999999999984E-2</v>
      </c>
      <c r="I3584">
        <f t="shared" si="826"/>
        <v>6.8393303805304839</v>
      </c>
      <c r="K3584">
        <f t="shared" si="827"/>
        <v>877.39583645242124</v>
      </c>
      <c r="L3584">
        <f t="shared" si="828"/>
        <v>4.6921500279663922E-2</v>
      </c>
      <c r="M3584">
        <f t="shared" si="829"/>
        <v>4.830303653022866E-2</v>
      </c>
      <c r="N3584">
        <f t="shared" si="830"/>
        <v>-2.7963852039966782E-3</v>
      </c>
      <c r="O3584">
        <f t="shared" si="831"/>
        <v>2.7963852039966782E-3</v>
      </c>
      <c r="P3584">
        <f t="shared" si="832"/>
        <v>-12.331382299841602</v>
      </c>
      <c r="Q3584">
        <f t="shared" si="833"/>
        <v>-4.4755451400816187E-2</v>
      </c>
      <c r="R3584">
        <f t="shared" si="834"/>
        <v>809.80297034701869</v>
      </c>
      <c r="S3584">
        <f t="shared" si="835"/>
        <v>828.81210071343469</v>
      </c>
      <c r="T3584">
        <f t="shared" si="836"/>
        <v>-19.009130366416002</v>
      </c>
      <c r="U3584">
        <f t="shared" si="837"/>
        <v>361.34703728739896</v>
      </c>
    </row>
    <row r="3585" spans="1:21" x14ac:dyDescent="0.25">
      <c r="A3585">
        <v>364.02</v>
      </c>
      <c r="B3585" s="3">
        <v>6.0064000000000002</v>
      </c>
      <c r="C3585" s="3">
        <f t="shared" si="823"/>
        <v>6006.4000000000005</v>
      </c>
      <c r="D3585">
        <v>0.88770000000000004</v>
      </c>
      <c r="E3585">
        <v>2.9506999999999999</v>
      </c>
      <c r="F3585">
        <v>2.9510000000000001</v>
      </c>
      <c r="G3585">
        <f t="shared" si="824"/>
        <v>-7.0300000000000029E-2</v>
      </c>
      <c r="H3585">
        <f t="shared" si="825"/>
        <v>-6.999999999999984E-2</v>
      </c>
      <c r="I3585">
        <f t="shared" si="826"/>
        <v>6.8388668385344458</v>
      </c>
      <c r="K3585">
        <f t="shared" si="827"/>
        <v>878.27415591077056</v>
      </c>
      <c r="L3585">
        <f t="shared" si="828"/>
        <v>4.6989278509322767E-2</v>
      </c>
      <c r="M3585">
        <f t="shared" si="829"/>
        <v>4.8372197750461282E-2</v>
      </c>
      <c r="N3585">
        <f t="shared" si="830"/>
        <v>-2.7991844665953155E-3</v>
      </c>
      <c r="O3585">
        <f t="shared" si="831"/>
        <v>2.7991844665953155E-3</v>
      </c>
      <c r="P3585">
        <f t="shared" si="832"/>
        <v>-12.331850548284129</v>
      </c>
      <c r="Q3585">
        <f t="shared" si="833"/>
        <v>-4.4753911806386937E-2</v>
      </c>
      <c r="R3585">
        <f t="shared" si="834"/>
        <v>810.61007889369068</v>
      </c>
      <c r="S3585">
        <f t="shared" si="835"/>
        <v>828.81739235515693</v>
      </c>
      <c r="T3585">
        <f t="shared" si="836"/>
        <v>-18.207313461466242</v>
      </c>
      <c r="U3585">
        <f t="shared" si="837"/>
        <v>331.50626348408986</v>
      </c>
    </row>
    <row r="3586" spans="1:21" x14ac:dyDescent="0.25">
      <c r="A3586">
        <v>364.12</v>
      </c>
      <c r="B3586" s="3">
        <v>6.0050999999999997</v>
      </c>
      <c r="C3586" s="3">
        <f t="shared" si="823"/>
        <v>6005.0999999999995</v>
      </c>
      <c r="D3586">
        <v>0.88839999999999997</v>
      </c>
      <c r="E3586">
        <v>2.9506000000000001</v>
      </c>
      <c r="F3586">
        <v>2.9508000000000001</v>
      </c>
      <c r="G3586">
        <f t="shared" si="824"/>
        <v>-7.0399999999999796E-2</v>
      </c>
      <c r="H3586">
        <f t="shared" si="825"/>
        <v>-7.0199999999999818E-2</v>
      </c>
      <c r="I3586">
        <f t="shared" si="826"/>
        <v>6.8381715883722443</v>
      </c>
      <c r="K3586">
        <f t="shared" si="827"/>
        <v>878.17334244890617</v>
      </c>
      <c r="L3586">
        <f t="shared" si="828"/>
        <v>4.7090945279730151E-2</v>
      </c>
      <c r="M3586">
        <f t="shared" si="829"/>
        <v>4.847370578128235E-2</v>
      </c>
      <c r="N3586">
        <f t="shared" si="830"/>
        <v>-2.7988628185391818E-3</v>
      </c>
      <c r="O3586">
        <f t="shared" si="831"/>
        <v>2.7988628185391818E-3</v>
      </c>
      <c r="P3586">
        <f t="shared" si="832"/>
        <v>-12.331796742591424</v>
      </c>
      <c r="Q3586">
        <f t="shared" si="833"/>
        <v>-4.4754088712817809E-2</v>
      </c>
      <c r="R3586">
        <f t="shared" si="834"/>
        <v>810.5174398287329</v>
      </c>
      <c r="S3586">
        <f t="shared" si="835"/>
        <v>828.81678442902842</v>
      </c>
      <c r="T3586">
        <f t="shared" si="836"/>
        <v>-18.299344600295512</v>
      </c>
      <c r="U3586">
        <f t="shared" si="837"/>
        <v>334.8660128003645</v>
      </c>
    </row>
    <row r="3587" spans="1:21" x14ac:dyDescent="0.25">
      <c r="A3587">
        <v>364.22</v>
      </c>
      <c r="B3587" s="3">
        <v>5.9988000000000001</v>
      </c>
      <c r="C3587" s="3">
        <f t="shared" si="823"/>
        <v>5998.8</v>
      </c>
      <c r="D3587">
        <v>0.88839999999999997</v>
      </c>
      <c r="E3587">
        <v>2.9506000000000001</v>
      </c>
      <c r="F3587">
        <v>2.9508000000000001</v>
      </c>
      <c r="G3587">
        <f t="shared" si="824"/>
        <v>-7.0399999999999796E-2</v>
      </c>
      <c r="H3587">
        <f t="shared" si="825"/>
        <v>-7.0199999999999818E-2</v>
      </c>
      <c r="I3587">
        <f t="shared" si="826"/>
        <v>6.8381715883722443</v>
      </c>
      <c r="K3587">
        <f t="shared" si="827"/>
        <v>877.25204354340462</v>
      </c>
      <c r="L3587">
        <f t="shared" si="828"/>
        <v>4.7090945279730151E-2</v>
      </c>
      <c r="M3587">
        <f t="shared" si="829"/>
        <v>4.8472255115821365E-2</v>
      </c>
      <c r="N3587">
        <f t="shared" si="830"/>
        <v>-2.7959263509786557E-3</v>
      </c>
      <c r="O3587">
        <f t="shared" si="831"/>
        <v>2.7959263509786557E-3</v>
      </c>
      <c r="P3587">
        <f t="shared" si="832"/>
        <v>-12.331305548301524</v>
      </c>
      <c r="Q3587">
        <f t="shared" si="833"/>
        <v>-4.4755703769976105E-2</v>
      </c>
      <c r="R3587">
        <f t="shared" si="834"/>
        <v>809.67083567241446</v>
      </c>
      <c r="S3587">
        <f t="shared" si="835"/>
        <v>828.8112331094203</v>
      </c>
      <c r="T3587">
        <f t="shared" si="836"/>
        <v>-19.140397437005845</v>
      </c>
      <c r="U3587">
        <f t="shared" si="837"/>
        <v>366.3548140465399</v>
      </c>
    </row>
    <row r="3588" spans="1:21" x14ac:dyDescent="0.25">
      <c r="A3588">
        <v>364.32100000000003</v>
      </c>
      <c r="B3588" s="3">
        <v>5.9997999999999996</v>
      </c>
      <c r="C3588" s="3">
        <f t="shared" si="823"/>
        <v>5999.7999999999993</v>
      </c>
      <c r="D3588">
        <v>0.88839999999999997</v>
      </c>
      <c r="E3588">
        <v>2.9506000000000001</v>
      </c>
      <c r="F3588">
        <v>2.9508000000000001</v>
      </c>
      <c r="G3588">
        <f t="shared" si="824"/>
        <v>-7.0399999999999796E-2</v>
      </c>
      <c r="H3588">
        <f t="shared" si="825"/>
        <v>-7.0199999999999818E-2</v>
      </c>
      <c r="I3588">
        <f t="shared" si="826"/>
        <v>6.8381715883722443</v>
      </c>
      <c r="K3588">
        <f t="shared" si="827"/>
        <v>877.39828146491266</v>
      </c>
      <c r="L3588">
        <f t="shared" si="828"/>
        <v>4.7090945279730151E-2</v>
      </c>
      <c r="M3588">
        <f t="shared" si="829"/>
        <v>4.8472485380180251E-2</v>
      </c>
      <c r="N3588">
        <f t="shared" si="830"/>
        <v>-2.7963924569406433E-3</v>
      </c>
      <c r="O3588">
        <f t="shared" si="831"/>
        <v>2.7963924569406433E-3</v>
      </c>
      <c r="P3588">
        <f t="shared" si="832"/>
        <v>-12.331383513036496</v>
      </c>
      <c r="Q3588">
        <f t="shared" si="833"/>
        <v>-4.4755447411697007E-2</v>
      </c>
      <c r="R3588">
        <f t="shared" si="834"/>
        <v>809.80521781985863</v>
      </c>
      <c r="S3588">
        <f t="shared" si="835"/>
        <v>828.81211442691858</v>
      </c>
      <c r="T3588">
        <f t="shared" si="836"/>
        <v>-19.006896607059957</v>
      </c>
      <c r="U3588">
        <f t="shared" si="837"/>
        <v>361.26211863146733</v>
      </c>
    </row>
    <row r="3589" spans="1:21" x14ac:dyDescent="0.25">
      <c r="A3589">
        <v>364.42099999999999</v>
      </c>
      <c r="B3589" s="3">
        <v>6.0021000000000004</v>
      </c>
      <c r="C3589" s="3">
        <f t="shared" si="823"/>
        <v>6002.1</v>
      </c>
      <c r="D3589">
        <v>0.88900000000000001</v>
      </c>
      <c r="E3589">
        <v>2.9504000000000001</v>
      </c>
      <c r="F3589">
        <v>2.9508000000000001</v>
      </c>
      <c r="G3589">
        <f t="shared" si="824"/>
        <v>-7.0599999999999774E-2</v>
      </c>
      <c r="H3589">
        <f t="shared" si="825"/>
        <v>-7.0199999999999818E-2</v>
      </c>
      <c r="I3589">
        <f t="shared" si="826"/>
        <v>6.8377080777921337</v>
      </c>
      <c r="K3589">
        <f t="shared" si="827"/>
        <v>877.79412804912442</v>
      </c>
      <c r="L3589">
        <f t="shared" si="828"/>
        <v>4.7158730400921993E-2</v>
      </c>
      <c r="M3589">
        <f t="shared" si="829"/>
        <v>4.8540893796335471E-2</v>
      </c>
      <c r="N3589">
        <f t="shared" si="830"/>
        <v>-2.7976539276722595E-3</v>
      </c>
      <c r="O3589">
        <f t="shared" si="831"/>
        <v>2.7976539276722595E-3</v>
      </c>
      <c r="P3589">
        <f t="shared" si="832"/>
        <v>-12.331594522000216</v>
      </c>
      <c r="Q3589">
        <f t="shared" si="833"/>
        <v>-4.4754753602794621E-2</v>
      </c>
      <c r="R3589">
        <f t="shared" si="834"/>
        <v>810.16897166222077</v>
      </c>
      <c r="S3589">
        <f t="shared" si="835"/>
        <v>828.81449933287774</v>
      </c>
      <c r="T3589">
        <f t="shared" si="836"/>
        <v>-18.645527670656975</v>
      </c>
      <c r="U3589">
        <f t="shared" si="837"/>
        <v>347.65570211723491</v>
      </c>
    </row>
    <row r="3590" spans="1:21" x14ac:dyDescent="0.25">
      <c r="A3590">
        <v>364.52100000000002</v>
      </c>
      <c r="B3590" s="3">
        <v>6.0044000000000004</v>
      </c>
      <c r="C3590" s="3">
        <f t="shared" si="823"/>
        <v>6004.4000000000005</v>
      </c>
      <c r="D3590">
        <v>0.89229999999999998</v>
      </c>
      <c r="E3590">
        <v>2.9504000000000001</v>
      </c>
      <c r="F3590">
        <v>2.9506999999999999</v>
      </c>
      <c r="G3590">
        <f t="shared" si="824"/>
        <v>-7.0599999999999774E-2</v>
      </c>
      <c r="H3590">
        <f t="shared" si="825"/>
        <v>-7.0300000000000029E-2</v>
      </c>
      <c r="I3590">
        <f t="shared" si="826"/>
        <v>6.8374763539180048</v>
      </c>
      <c r="K3590">
        <f t="shared" si="827"/>
        <v>878.16025814251839</v>
      </c>
      <c r="L3590">
        <f t="shared" si="828"/>
        <v>4.71926200899873E-2</v>
      </c>
      <c r="M3590">
        <f t="shared" si="829"/>
        <v>4.8575359989158184E-2</v>
      </c>
      <c r="N3590">
        <f t="shared" si="830"/>
        <v>-2.7988207906953621E-3</v>
      </c>
      <c r="O3590">
        <f t="shared" si="831"/>
        <v>2.7988207906953621E-3</v>
      </c>
      <c r="P3590">
        <f t="shared" si="832"/>
        <v>-12.331789712155359</v>
      </c>
      <c r="Q3590">
        <f t="shared" si="833"/>
        <v>-4.4754111828131909E-2</v>
      </c>
      <c r="R3590">
        <f t="shared" si="834"/>
        <v>810.50541680544552</v>
      </c>
      <c r="S3590">
        <f t="shared" si="835"/>
        <v>828.81670499286258</v>
      </c>
      <c r="T3590">
        <f t="shared" si="836"/>
        <v>-18.311288187417063</v>
      </c>
      <c r="U3590">
        <f t="shared" si="837"/>
        <v>335.30327508263963</v>
      </c>
    </row>
    <row r="3591" spans="1:21" x14ac:dyDescent="0.25">
      <c r="A3591">
        <v>364.62</v>
      </c>
      <c r="B3591" s="3">
        <v>6.0050999999999997</v>
      </c>
      <c r="C3591" s="3">
        <f t="shared" si="823"/>
        <v>6005.0999999999995</v>
      </c>
      <c r="D3591">
        <v>0.89359999999999995</v>
      </c>
      <c r="E3591">
        <v>2.9502999999999999</v>
      </c>
      <c r="F3591">
        <v>2.9506000000000001</v>
      </c>
      <c r="G3591">
        <f t="shared" si="824"/>
        <v>-7.0699999999999985E-2</v>
      </c>
      <c r="H3591">
        <f t="shared" si="825"/>
        <v>-7.0399999999999796E-2</v>
      </c>
      <c r="I3591">
        <f t="shared" si="826"/>
        <v>6.8370128904617831</v>
      </c>
      <c r="K3591">
        <f t="shared" si="827"/>
        <v>878.3221702532735</v>
      </c>
      <c r="L3591">
        <f t="shared" si="828"/>
        <v>4.7260405211335052E-2</v>
      </c>
      <c r="M3591">
        <f t="shared" si="829"/>
        <v>4.8643400055242529E-2</v>
      </c>
      <c r="N3591">
        <f t="shared" si="830"/>
        <v>-2.7993366391446846E-3</v>
      </c>
      <c r="O3591">
        <f t="shared" si="831"/>
        <v>2.7993366391446846E-3</v>
      </c>
      <c r="P3591">
        <f t="shared" si="832"/>
        <v>-12.331876004063822</v>
      </c>
      <c r="Q3591">
        <f t="shared" si="833"/>
        <v>-4.4753828111484789E-2</v>
      </c>
      <c r="R3591">
        <f t="shared" si="834"/>
        <v>810.65420127991035</v>
      </c>
      <c r="S3591">
        <f t="shared" si="835"/>
        <v>828.81767995688551</v>
      </c>
      <c r="T3591">
        <f t="shared" si="836"/>
        <v>-18.16347867697516</v>
      </c>
      <c r="U3591">
        <f t="shared" si="837"/>
        <v>329.91195764893132</v>
      </c>
    </row>
    <row r="3592" spans="1:21" x14ac:dyDescent="0.25">
      <c r="A3592">
        <v>364.721</v>
      </c>
      <c r="B3592" s="3">
        <v>6.0027999999999997</v>
      </c>
      <c r="C3592" s="3">
        <f t="shared" si="823"/>
        <v>6002.7999999999993</v>
      </c>
      <c r="D3592">
        <v>0.89300000000000002</v>
      </c>
      <c r="E3592">
        <v>2.9500999999999999</v>
      </c>
      <c r="F3592">
        <v>2.9506000000000001</v>
      </c>
      <c r="G3592">
        <f t="shared" si="824"/>
        <v>-7.0899999999999963E-2</v>
      </c>
      <c r="H3592">
        <f t="shared" si="825"/>
        <v>-7.0399999999999796E-2</v>
      </c>
      <c r="I3592">
        <f t="shared" si="826"/>
        <v>6.8365494112975993</v>
      </c>
      <c r="K3592">
        <f t="shared" si="827"/>
        <v>878.04528847260224</v>
      </c>
      <c r="L3592">
        <f t="shared" si="828"/>
        <v>4.7328197225461548E-2</v>
      </c>
      <c r="M3592">
        <f t="shared" si="829"/>
        <v>4.8710756094862168E-2</v>
      </c>
      <c r="N3592">
        <f t="shared" si="830"/>
        <v>-2.7984539142965931E-3</v>
      </c>
      <c r="O3592">
        <f t="shared" si="831"/>
        <v>2.7984539142965931E-3</v>
      </c>
      <c r="P3592">
        <f t="shared" si="832"/>
        <v>-12.331728341251598</v>
      </c>
      <c r="Q3592">
        <f t="shared" si="833"/>
        <v>-4.4754313610151239E-2</v>
      </c>
      <c r="R3592">
        <f t="shared" si="834"/>
        <v>810.39976932747129</v>
      </c>
      <c r="S3592">
        <f t="shared" si="835"/>
        <v>828.81601154529494</v>
      </c>
      <c r="T3592">
        <f t="shared" si="836"/>
        <v>-18.416242217823651</v>
      </c>
      <c r="U3592">
        <f t="shared" si="837"/>
        <v>339.1579774255502</v>
      </c>
    </row>
    <row r="3593" spans="1:21" x14ac:dyDescent="0.25">
      <c r="A3593">
        <v>364.82</v>
      </c>
      <c r="B3593" s="3">
        <v>6.0087000000000002</v>
      </c>
      <c r="C3593" s="3">
        <f t="shared" si="823"/>
        <v>6008.7</v>
      </c>
      <c r="D3593">
        <v>0.89170000000000005</v>
      </c>
      <c r="E3593">
        <v>2.9500999999999999</v>
      </c>
      <c r="F3593">
        <v>2.9504999999999999</v>
      </c>
      <c r="G3593">
        <f t="shared" si="824"/>
        <v>-7.0899999999999963E-2</v>
      </c>
      <c r="H3593">
        <f t="shared" si="825"/>
        <v>-7.0500000000000007E-2</v>
      </c>
      <c r="I3593">
        <f t="shared" si="826"/>
        <v>6.8363177109854147</v>
      </c>
      <c r="K3593">
        <f t="shared" si="827"/>
        <v>878.93808538835174</v>
      </c>
      <c r="L3593">
        <f t="shared" si="828"/>
        <v>4.7362089211704879E-2</v>
      </c>
      <c r="M3593">
        <f t="shared" si="829"/>
        <v>4.8746053867698341E-2</v>
      </c>
      <c r="N3593">
        <f t="shared" si="830"/>
        <v>-2.8012994290830609E-3</v>
      </c>
      <c r="O3593">
        <f t="shared" si="831"/>
        <v>2.8012994290830609E-3</v>
      </c>
      <c r="P3593">
        <f t="shared" si="832"/>
        <v>-12.332204353572045</v>
      </c>
      <c r="Q3593">
        <f t="shared" si="833"/>
        <v>-4.4752748577018671E-2</v>
      </c>
      <c r="R3593">
        <f t="shared" si="834"/>
        <v>811.22017587453331</v>
      </c>
      <c r="S3593">
        <f t="shared" si="835"/>
        <v>828.82138901288363</v>
      </c>
      <c r="T3593">
        <f t="shared" si="836"/>
        <v>-17.601213138350317</v>
      </c>
      <c r="U3593">
        <f t="shared" si="837"/>
        <v>309.80270394163585</v>
      </c>
    </row>
    <row r="3594" spans="1:21" x14ac:dyDescent="0.25">
      <c r="A3594">
        <v>364.92099999999999</v>
      </c>
      <c r="B3594" s="3">
        <v>6.0015000000000001</v>
      </c>
      <c r="C3594" s="3">
        <f t="shared" si="823"/>
        <v>6001.5</v>
      </c>
      <c r="D3594">
        <v>0.88900000000000001</v>
      </c>
      <c r="E3594">
        <v>2.9500999999999999</v>
      </c>
      <c r="F3594">
        <v>2.9504999999999999</v>
      </c>
      <c r="G3594">
        <f t="shared" si="824"/>
        <v>-7.0899999999999963E-2</v>
      </c>
      <c r="H3594">
        <f t="shared" si="825"/>
        <v>-7.0500000000000007E-2</v>
      </c>
      <c r="I3594">
        <f t="shared" si="826"/>
        <v>6.8363177109854147</v>
      </c>
      <c r="K3594">
        <f t="shared" si="827"/>
        <v>877.88488682380432</v>
      </c>
      <c r="L3594">
        <f t="shared" si="828"/>
        <v>4.7362089211704879E-2</v>
      </c>
      <c r="M3594">
        <f t="shared" si="829"/>
        <v>4.8744395514722962E-2</v>
      </c>
      <c r="N3594">
        <f t="shared" si="830"/>
        <v>-2.7979425560843867E-3</v>
      </c>
      <c r="O3594">
        <f t="shared" si="831"/>
        <v>2.7979425560843867E-3</v>
      </c>
      <c r="P3594">
        <f t="shared" si="832"/>
        <v>-12.331642802520099</v>
      </c>
      <c r="Q3594">
        <f t="shared" si="833"/>
        <v>-4.4754594857167949E-2</v>
      </c>
      <c r="R3594">
        <f t="shared" si="834"/>
        <v>810.25237283808758</v>
      </c>
      <c r="S3594">
        <f t="shared" si="835"/>
        <v>828.81504494627814</v>
      </c>
      <c r="T3594">
        <f t="shared" si="836"/>
        <v>-18.562672108190554</v>
      </c>
      <c r="U3594">
        <f t="shared" si="837"/>
        <v>344.57279579619558</v>
      </c>
    </row>
    <row r="3595" spans="1:21" x14ac:dyDescent="0.25">
      <c r="A3595">
        <v>365.02100000000002</v>
      </c>
      <c r="B3595" s="3">
        <v>6.01</v>
      </c>
      <c r="C3595" s="3">
        <f t="shared" si="823"/>
        <v>6010</v>
      </c>
      <c r="D3595">
        <v>0.89559999999999995</v>
      </c>
      <c r="E3595">
        <v>2.9500999999999999</v>
      </c>
      <c r="F3595">
        <v>2.9502000000000002</v>
      </c>
      <c r="G3595">
        <f t="shared" si="824"/>
        <v>-7.0899999999999963E-2</v>
      </c>
      <c r="H3595">
        <f t="shared" si="825"/>
        <v>-7.0799999999999752E-2</v>
      </c>
      <c r="I3595">
        <f t="shared" si="826"/>
        <v>6.8356226100488637</v>
      </c>
      <c r="K3595">
        <f t="shared" si="827"/>
        <v>879.21764305198212</v>
      </c>
      <c r="L3595">
        <f t="shared" si="828"/>
        <v>4.7463772062979505E-2</v>
      </c>
      <c r="M3595">
        <f t="shared" si="829"/>
        <v>4.8848176906890875E-2</v>
      </c>
      <c r="N3595">
        <f t="shared" si="830"/>
        <v>-2.8021901426362656E-3</v>
      </c>
      <c r="O3595">
        <f t="shared" si="831"/>
        <v>2.8021901426362656E-3</v>
      </c>
      <c r="P3595">
        <f t="shared" si="832"/>
        <v>-12.332353364259648</v>
      </c>
      <c r="Q3595">
        <f t="shared" si="833"/>
        <v>-4.4752258684564415E-2</v>
      </c>
      <c r="R3595">
        <f t="shared" si="834"/>
        <v>811.47706507310716</v>
      </c>
      <c r="S3595">
        <f t="shared" si="835"/>
        <v>828.82307183859098</v>
      </c>
      <c r="T3595">
        <f t="shared" si="836"/>
        <v>-17.346006765483821</v>
      </c>
      <c r="U3595">
        <f t="shared" si="837"/>
        <v>300.88395070821048</v>
      </c>
    </row>
    <row r="3596" spans="1:21" x14ac:dyDescent="0.25">
      <c r="A3596">
        <v>365.12</v>
      </c>
      <c r="B3596" s="3">
        <v>6.0071000000000003</v>
      </c>
      <c r="C3596" s="3">
        <f t="shared" si="823"/>
        <v>6007.1</v>
      </c>
      <c r="D3596">
        <v>0.89229999999999998</v>
      </c>
      <c r="E3596">
        <v>2.95</v>
      </c>
      <c r="F3596">
        <v>2.9502000000000002</v>
      </c>
      <c r="G3596">
        <f t="shared" si="824"/>
        <v>-7.099999999999973E-2</v>
      </c>
      <c r="H3596">
        <f t="shared" si="825"/>
        <v>-7.0799999999999752E-2</v>
      </c>
      <c r="I3596">
        <f t="shared" si="826"/>
        <v>6.8353909018826995</v>
      </c>
      <c r="K3596">
        <f t="shared" si="827"/>
        <v>878.82318454463814</v>
      </c>
      <c r="L3596">
        <f t="shared" si="828"/>
        <v>4.7497669793529554E-2</v>
      </c>
      <c r="M3596">
        <f t="shared" si="829"/>
        <v>4.8881453528125604E-2</v>
      </c>
      <c r="N3596">
        <f t="shared" si="830"/>
        <v>-2.8009327720439261E-3</v>
      </c>
      <c r="O3596">
        <f t="shared" si="831"/>
        <v>2.8009327720439261E-3</v>
      </c>
      <c r="P3596">
        <f t="shared" si="832"/>
        <v>-12.332143015237836</v>
      </c>
      <c r="Q3596">
        <f t="shared" si="833"/>
        <v>-4.4752950238390203E-2</v>
      </c>
      <c r="R3596">
        <f t="shared" si="834"/>
        <v>811.11459248716312</v>
      </c>
      <c r="S3596">
        <f t="shared" si="835"/>
        <v>828.82069622531128</v>
      </c>
      <c r="T3596">
        <f t="shared" si="836"/>
        <v>-17.706103738148158</v>
      </c>
      <c r="U3596">
        <f t="shared" si="837"/>
        <v>313.50610958606421</v>
      </c>
    </row>
    <row r="3597" spans="1:21" x14ac:dyDescent="0.25">
      <c r="A3597">
        <v>365.221</v>
      </c>
      <c r="B3597" s="3">
        <v>6.0061</v>
      </c>
      <c r="C3597" s="3">
        <f t="shared" si="823"/>
        <v>6006.1</v>
      </c>
      <c r="D3597">
        <v>0.89229999999999998</v>
      </c>
      <c r="E3597">
        <v>2.95</v>
      </c>
      <c r="F3597">
        <v>2.9500999999999999</v>
      </c>
      <c r="G3597">
        <f t="shared" si="824"/>
        <v>-7.099999999999973E-2</v>
      </c>
      <c r="H3597">
        <f t="shared" si="825"/>
        <v>-7.0899999999999963E-2</v>
      </c>
      <c r="I3597">
        <f t="shared" si="826"/>
        <v>6.8351592094244964</v>
      </c>
      <c r="K3597">
        <f t="shared" si="827"/>
        <v>878.70667178002714</v>
      </c>
      <c r="L3597">
        <f t="shared" si="828"/>
        <v>4.7531566375062638E-2</v>
      </c>
      <c r="M3597">
        <f t="shared" si="829"/>
        <v>4.8915166650151276E-2</v>
      </c>
      <c r="N3597">
        <f t="shared" si="830"/>
        <v>-2.8005613014082911E-3</v>
      </c>
      <c r="O3597">
        <f t="shared" si="831"/>
        <v>2.8005613014082911E-3</v>
      </c>
      <c r="P3597">
        <f t="shared" si="832"/>
        <v>-12.332080872255659</v>
      </c>
      <c r="Q3597">
        <f t="shared" si="833"/>
        <v>-4.4753154547239798E-2</v>
      </c>
      <c r="R3597">
        <f t="shared" si="834"/>
        <v>811.00752734553532</v>
      </c>
      <c r="S3597">
        <f t="shared" si="835"/>
        <v>828.81999430559722</v>
      </c>
      <c r="T3597">
        <f t="shared" si="836"/>
        <v>-17.812466960061897</v>
      </c>
      <c r="U3597">
        <f t="shared" si="837"/>
        <v>317.28397920329672</v>
      </c>
    </row>
    <row r="3598" spans="1:21" x14ac:dyDescent="0.25">
      <c r="A3598">
        <v>365.32</v>
      </c>
      <c r="B3598" s="3">
        <v>5.9969000000000001</v>
      </c>
      <c r="C3598" s="3">
        <f t="shared" si="823"/>
        <v>5996.9000000000005</v>
      </c>
      <c r="D3598">
        <v>0.89429999999999998</v>
      </c>
      <c r="E3598">
        <v>2.95</v>
      </c>
      <c r="F3598">
        <v>2.9500999999999999</v>
      </c>
      <c r="G3598">
        <f t="shared" si="824"/>
        <v>-7.099999999999973E-2</v>
      </c>
      <c r="H3598">
        <f t="shared" si="825"/>
        <v>-7.0899999999999963E-2</v>
      </c>
      <c r="I3598">
        <f t="shared" si="826"/>
        <v>6.8351592094244964</v>
      </c>
      <c r="K3598">
        <f t="shared" si="827"/>
        <v>877.36068996480992</v>
      </c>
      <c r="L3598">
        <f t="shared" si="828"/>
        <v>4.7531566375062638E-2</v>
      </c>
      <c r="M3598">
        <f t="shared" si="829"/>
        <v>4.891304728441797E-2</v>
      </c>
      <c r="N3598">
        <f t="shared" si="830"/>
        <v>-2.7962712366813702E-3</v>
      </c>
      <c r="O3598">
        <f t="shared" si="831"/>
        <v>2.7962712366813702E-3</v>
      </c>
      <c r="P3598">
        <f t="shared" si="832"/>
        <v>-12.331363236639342</v>
      </c>
      <c r="Q3598">
        <f t="shared" si="833"/>
        <v>-4.4755514082839606E-2</v>
      </c>
      <c r="R3598">
        <f t="shared" si="834"/>
        <v>809.77067572785995</v>
      </c>
      <c r="S3598">
        <f t="shared" si="835"/>
        <v>828.81188522817627</v>
      </c>
      <c r="T3598">
        <f t="shared" si="836"/>
        <v>-19.041209500316313</v>
      </c>
      <c r="U3598">
        <f t="shared" si="837"/>
        <v>362.56765923493623</v>
      </c>
    </row>
    <row r="3599" spans="1:21" x14ac:dyDescent="0.25">
      <c r="A3599">
        <v>365.42099999999999</v>
      </c>
      <c r="B3599" s="3">
        <v>6.0061</v>
      </c>
      <c r="C3599" s="3">
        <f t="shared" si="823"/>
        <v>6006.1</v>
      </c>
      <c r="D3599">
        <v>0.89170000000000005</v>
      </c>
      <c r="E3599">
        <v>2.9499</v>
      </c>
      <c r="F3599">
        <v>2.95</v>
      </c>
      <c r="G3599">
        <f t="shared" si="824"/>
        <v>-7.1099999999999941E-2</v>
      </c>
      <c r="H3599">
        <f t="shared" si="825"/>
        <v>-7.099999999999973E-2</v>
      </c>
      <c r="I3599">
        <f t="shared" si="826"/>
        <v>6.834695824508092</v>
      </c>
      <c r="K3599">
        <f t="shared" si="827"/>
        <v>878.76624713321053</v>
      </c>
      <c r="L3599">
        <f t="shared" si="828"/>
        <v>4.759936298525811E-2</v>
      </c>
      <c r="M3599">
        <f t="shared" si="829"/>
        <v>4.8983057066935114E-2</v>
      </c>
      <c r="N3599">
        <f t="shared" si="830"/>
        <v>-2.8007509705896246E-3</v>
      </c>
      <c r="O3599">
        <f t="shared" si="831"/>
        <v>2.8007509705896246E-3</v>
      </c>
      <c r="P3599">
        <f t="shared" si="832"/>
        <v>-12.332112601760919</v>
      </c>
      <c r="Q3599">
        <f t="shared" si="833"/>
        <v>-4.4753050229190065E-2</v>
      </c>
      <c r="R3599">
        <f t="shared" si="834"/>
        <v>811.06227229641365</v>
      </c>
      <c r="S3599">
        <f t="shared" si="835"/>
        <v>828.82035270341692</v>
      </c>
      <c r="T3599">
        <f t="shared" si="836"/>
        <v>-17.758080407003263</v>
      </c>
      <c r="U3599">
        <f t="shared" si="837"/>
        <v>315.34941974159318</v>
      </c>
    </row>
    <row r="3600" spans="1:21" x14ac:dyDescent="0.25">
      <c r="A3600">
        <v>365.52100000000002</v>
      </c>
      <c r="B3600" s="3">
        <v>6.0034000000000001</v>
      </c>
      <c r="C3600" s="3">
        <f t="shared" si="823"/>
        <v>6003.4</v>
      </c>
      <c r="D3600">
        <v>0.89300000000000002</v>
      </c>
      <c r="E3600">
        <v>2.9498000000000002</v>
      </c>
      <c r="F3600">
        <v>2.95</v>
      </c>
      <c r="G3600">
        <f t="shared" si="824"/>
        <v>-7.1199999999999708E-2</v>
      </c>
      <c r="H3600">
        <f t="shared" si="825"/>
        <v>-7.099999999999973E-2</v>
      </c>
      <c r="I3600">
        <f t="shared" si="826"/>
        <v>6.8344641320498898</v>
      </c>
      <c r="K3600">
        <f t="shared" si="827"/>
        <v>878.4009812630876</v>
      </c>
      <c r="L3600">
        <f t="shared" si="828"/>
        <v>4.7633263014076388E-2</v>
      </c>
      <c r="M3600">
        <f t="shared" si="829"/>
        <v>4.9016381952790886E-2</v>
      </c>
      <c r="N3600">
        <f t="shared" si="830"/>
        <v>-2.7995866460488383E-3</v>
      </c>
      <c r="O3600">
        <f t="shared" si="831"/>
        <v>2.7995866460488383E-3</v>
      </c>
      <c r="P3600">
        <f t="shared" si="832"/>
        <v>-12.331917826031191</v>
      </c>
      <c r="Q3600">
        <f t="shared" si="833"/>
        <v>-4.4753690607687503E-2</v>
      </c>
      <c r="R3600">
        <f t="shared" si="834"/>
        <v>810.72662367249575</v>
      </c>
      <c r="S3600">
        <f t="shared" si="835"/>
        <v>828.81815244914583</v>
      </c>
      <c r="T3600">
        <f t="shared" si="836"/>
        <v>-18.09152877665008</v>
      </c>
      <c r="U3600">
        <f t="shared" si="837"/>
        <v>327.30341347635795</v>
      </c>
    </row>
    <row r="3601" spans="1:21" x14ac:dyDescent="0.25">
      <c r="A3601">
        <v>365.62</v>
      </c>
      <c r="B3601" s="3">
        <v>6.0038</v>
      </c>
      <c r="C3601" s="3">
        <f t="shared" si="823"/>
        <v>6003.8</v>
      </c>
      <c r="D3601">
        <v>0.89429999999999998</v>
      </c>
      <c r="E3601">
        <v>2.9497</v>
      </c>
      <c r="F3601">
        <v>2.9499</v>
      </c>
      <c r="G3601">
        <f t="shared" si="824"/>
        <v>-7.1299999999999919E-2</v>
      </c>
      <c r="H3601">
        <f t="shared" si="825"/>
        <v>-7.1099999999999941E-2</v>
      </c>
      <c r="I3601">
        <f t="shared" si="826"/>
        <v>6.8340007706954289</v>
      </c>
      <c r="K3601">
        <f t="shared" si="827"/>
        <v>878.5190697877332</v>
      </c>
      <c r="L3601">
        <f t="shared" si="828"/>
        <v>4.7701063071791054E-2</v>
      </c>
      <c r="M3601">
        <f t="shared" si="829"/>
        <v>4.9084367951184538E-2</v>
      </c>
      <c r="N3601">
        <f t="shared" si="830"/>
        <v>-2.7999628149847169E-3</v>
      </c>
      <c r="O3601">
        <f t="shared" si="831"/>
        <v>2.7999628149847169E-3</v>
      </c>
      <c r="P3601">
        <f t="shared" si="832"/>
        <v>-12.331980753327722</v>
      </c>
      <c r="Q3601">
        <f t="shared" si="833"/>
        <v>-4.4753483714772765E-2</v>
      </c>
      <c r="R3601">
        <f t="shared" si="834"/>
        <v>810.83513755409842</v>
      </c>
      <c r="S3601">
        <f t="shared" si="835"/>
        <v>828.81886334535443</v>
      </c>
      <c r="T3601">
        <f t="shared" si="836"/>
        <v>-17.983725791256006</v>
      </c>
      <c r="U3601">
        <f t="shared" si="837"/>
        <v>323.41439333508646</v>
      </c>
    </row>
    <row r="3602" spans="1:21" x14ac:dyDescent="0.25">
      <c r="A3602">
        <v>365.721</v>
      </c>
      <c r="B3602" s="3">
        <v>6.0073999999999996</v>
      </c>
      <c r="C3602" s="3">
        <f t="shared" si="823"/>
        <v>6007.4</v>
      </c>
      <c r="D3602">
        <v>0.89229999999999998</v>
      </c>
      <c r="E3602">
        <v>2.9497</v>
      </c>
      <c r="F3602">
        <v>2.9498000000000002</v>
      </c>
      <c r="G3602">
        <f t="shared" si="824"/>
        <v>-7.1299999999999919E-2</v>
      </c>
      <c r="H3602">
        <f t="shared" si="825"/>
        <v>-7.1199999999999708E-2</v>
      </c>
      <c r="I3602">
        <f t="shared" si="826"/>
        <v>6.833769101799172</v>
      </c>
      <c r="K3602">
        <f t="shared" si="827"/>
        <v>879.07564778833273</v>
      </c>
      <c r="L3602">
        <f t="shared" si="828"/>
        <v>4.773496310060911E-2</v>
      </c>
      <c r="M3602">
        <f t="shared" si="829"/>
        <v>4.9119144360596334E-2</v>
      </c>
      <c r="N3602">
        <f t="shared" si="830"/>
        <v>-2.8017366949789429E-3</v>
      </c>
      <c r="O3602">
        <f t="shared" si="831"/>
        <v>2.8017366949789429E-3</v>
      </c>
      <c r="P3602">
        <f t="shared" si="832"/>
        <v>-12.332277504913211</v>
      </c>
      <c r="Q3602">
        <f t="shared" si="833"/>
        <v>-4.4752508080775938E-2</v>
      </c>
      <c r="R3602">
        <f t="shared" si="834"/>
        <v>811.34658516291745</v>
      </c>
      <c r="S3602">
        <f t="shared" si="835"/>
        <v>828.82221516637185</v>
      </c>
      <c r="T3602">
        <f t="shared" si="836"/>
        <v>-17.475630003454398</v>
      </c>
      <c r="U3602">
        <f t="shared" si="837"/>
        <v>305.39764401763557</v>
      </c>
    </row>
    <row r="3603" spans="1:21" x14ac:dyDescent="0.25">
      <c r="A3603">
        <v>365.82</v>
      </c>
      <c r="B3603" s="3">
        <v>6.0110000000000001</v>
      </c>
      <c r="C3603" s="3">
        <f t="shared" si="823"/>
        <v>6011</v>
      </c>
      <c r="D3603">
        <v>0.89559999999999995</v>
      </c>
      <c r="E3603">
        <v>2.9496000000000002</v>
      </c>
      <c r="F3603">
        <v>2.9498000000000002</v>
      </c>
      <c r="G3603">
        <f t="shared" si="824"/>
        <v>-7.1399999999999686E-2</v>
      </c>
      <c r="H3603">
        <f t="shared" si="825"/>
        <v>-7.1199999999999708E-2</v>
      </c>
      <c r="I3603">
        <f t="shared" si="826"/>
        <v>6.8335374250489345</v>
      </c>
      <c r="K3603">
        <f t="shared" si="827"/>
        <v>879.63226453785842</v>
      </c>
      <c r="L3603">
        <f t="shared" si="828"/>
        <v>4.7768865428007033E-2</v>
      </c>
      <c r="M3603">
        <f t="shared" si="829"/>
        <v>4.9153923129601561E-2</v>
      </c>
      <c r="N3603">
        <f t="shared" si="830"/>
        <v>-2.8035106984707812E-3</v>
      </c>
      <c r="O3603">
        <f t="shared" si="831"/>
        <v>2.8035106984707812E-3</v>
      </c>
      <c r="P3603">
        <f t="shared" si="832"/>
        <v>-12.332574291442207</v>
      </c>
      <c r="Q3603">
        <f t="shared" si="833"/>
        <v>-4.4751532378855437E-2</v>
      </c>
      <c r="R3603">
        <f t="shared" si="834"/>
        <v>811.85806545193316</v>
      </c>
      <c r="S3603">
        <f t="shared" si="835"/>
        <v>828.82556637189873</v>
      </c>
      <c r="T3603">
        <f t="shared" si="836"/>
        <v>-16.967500919965573</v>
      </c>
      <c r="U3603">
        <f t="shared" si="837"/>
        <v>287.89608746903258</v>
      </c>
    </row>
    <row r="3604" spans="1:21" x14ac:dyDescent="0.25">
      <c r="A3604">
        <v>365.92099999999999</v>
      </c>
      <c r="B3604" s="3">
        <v>6.0048000000000004</v>
      </c>
      <c r="C3604" s="3">
        <f t="shared" si="823"/>
        <v>6004.8</v>
      </c>
      <c r="D3604">
        <v>0.89429999999999998</v>
      </c>
      <c r="E3604">
        <v>2.9493999999999998</v>
      </c>
      <c r="F3604">
        <v>2.9497</v>
      </c>
      <c r="G3604">
        <f t="shared" si="824"/>
        <v>-7.1600000000000108E-2</v>
      </c>
      <c r="H3604">
        <f t="shared" si="825"/>
        <v>-7.1299999999999919E-2</v>
      </c>
      <c r="I3604">
        <f t="shared" si="826"/>
        <v>6.8328424262141425</v>
      </c>
      <c r="K3604">
        <f t="shared" si="827"/>
        <v>878.8143535935551</v>
      </c>
      <c r="L3604">
        <f t="shared" si="828"/>
        <v>4.7870574709170756E-2</v>
      </c>
      <c r="M3604">
        <f t="shared" si="829"/>
        <v>4.9254344538664299E-2</v>
      </c>
      <c r="N3604">
        <f t="shared" si="830"/>
        <v>-2.8009034364763542E-3</v>
      </c>
      <c r="O3604">
        <f t="shared" si="831"/>
        <v>2.8009034364763542E-3</v>
      </c>
      <c r="P3604">
        <f t="shared" si="832"/>
        <v>-12.332138107694847</v>
      </c>
      <c r="Q3604">
        <f t="shared" si="833"/>
        <v>-4.4752966372952369E-2</v>
      </c>
      <c r="R3604">
        <f t="shared" si="834"/>
        <v>811.10647910894386</v>
      </c>
      <c r="S3604">
        <f t="shared" si="835"/>
        <v>828.82064079506142</v>
      </c>
      <c r="T3604">
        <f t="shared" si="836"/>
        <v>-17.714161686117563</v>
      </c>
      <c r="U3604">
        <f t="shared" si="837"/>
        <v>313.79152424191545</v>
      </c>
    </row>
    <row r="3605" spans="1:21" x14ac:dyDescent="0.25">
      <c r="A3605">
        <v>366.02</v>
      </c>
      <c r="B3605" s="3">
        <v>6.0064000000000002</v>
      </c>
      <c r="C3605" s="3">
        <f t="shared" si="823"/>
        <v>6006.4000000000005</v>
      </c>
      <c r="D3605">
        <v>0.89490000000000003</v>
      </c>
      <c r="E3605">
        <v>2.9493999999999998</v>
      </c>
      <c r="F3605">
        <v>2.9496000000000002</v>
      </c>
      <c r="G3605">
        <f t="shared" si="824"/>
        <v>-7.1600000000000108E-2</v>
      </c>
      <c r="H3605">
        <f t="shared" si="825"/>
        <v>-7.1399999999999686E-2</v>
      </c>
      <c r="I3605">
        <f t="shared" si="826"/>
        <v>6.8326107808798309</v>
      </c>
      <c r="K3605">
        <f t="shared" si="827"/>
        <v>879.07831905311025</v>
      </c>
      <c r="L3605">
        <f t="shared" si="828"/>
        <v>4.7904477036568534E-2</v>
      </c>
      <c r="M3605">
        <f t="shared" si="829"/>
        <v>4.9288662502695077E-2</v>
      </c>
      <c r="N3605">
        <f t="shared" si="830"/>
        <v>-2.8017446688399375E-3</v>
      </c>
      <c r="O3605">
        <f t="shared" si="831"/>
        <v>2.8017446688399375E-3</v>
      </c>
      <c r="P3605">
        <f t="shared" si="832"/>
        <v>-12.332278838889071</v>
      </c>
      <c r="Q3605">
        <f t="shared" si="833"/>
        <v>-4.4752503695152393E-2</v>
      </c>
      <c r="R3605">
        <f t="shared" si="834"/>
        <v>811.34904050448279</v>
      </c>
      <c r="S3605">
        <f t="shared" si="835"/>
        <v>828.82223023140148</v>
      </c>
      <c r="T3605">
        <f t="shared" si="836"/>
        <v>-17.47318972691869</v>
      </c>
      <c r="U3605">
        <f t="shared" si="837"/>
        <v>305.31235923289682</v>
      </c>
    </row>
    <row r="3606" spans="1:21" x14ac:dyDescent="0.25">
      <c r="A3606">
        <v>366.12</v>
      </c>
      <c r="B3606" s="3">
        <v>6.0027999999999997</v>
      </c>
      <c r="C3606" s="3">
        <f t="shared" si="823"/>
        <v>6002.7999999999993</v>
      </c>
      <c r="D3606">
        <v>0.89690000000000003</v>
      </c>
      <c r="E3606">
        <v>2.9493999999999998</v>
      </c>
      <c r="F3606">
        <v>2.9496000000000002</v>
      </c>
      <c r="G3606">
        <f t="shared" si="824"/>
        <v>-7.1600000000000108E-2</v>
      </c>
      <c r="H3606">
        <f t="shared" si="825"/>
        <v>-7.1399999999999686E-2</v>
      </c>
      <c r="I3606">
        <f t="shared" si="826"/>
        <v>6.8326107808798309</v>
      </c>
      <c r="K3606">
        <f t="shared" si="827"/>
        <v>878.55143407232435</v>
      </c>
      <c r="L3606">
        <f t="shared" si="828"/>
        <v>4.7904477036568534E-2</v>
      </c>
      <c r="M3606">
        <f t="shared" si="829"/>
        <v>4.928783287635017E-2</v>
      </c>
      <c r="N3606">
        <f t="shared" si="830"/>
        <v>-2.8000653217301482E-3</v>
      </c>
      <c r="O3606">
        <f t="shared" si="831"/>
        <v>2.8000653217301482E-3</v>
      </c>
      <c r="P3606">
        <f t="shared" si="832"/>
        <v>-12.331997901246213</v>
      </c>
      <c r="Q3606">
        <f t="shared" si="833"/>
        <v>-4.475342733606278E-2</v>
      </c>
      <c r="R3606">
        <f t="shared" si="834"/>
        <v>810.86487845925762</v>
      </c>
      <c r="S3606">
        <f t="shared" si="835"/>
        <v>828.81905705929012</v>
      </c>
      <c r="T3606">
        <f t="shared" si="836"/>
        <v>-17.954178600032492</v>
      </c>
      <c r="U3606">
        <f t="shared" si="837"/>
        <v>322.35252920186468</v>
      </c>
    </row>
    <row r="3607" spans="1:21" x14ac:dyDescent="0.25">
      <c r="A3607">
        <v>366.221</v>
      </c>
      <c r="B3607" s="3">
        <v>6.0044000000000004</v>
      </c>
      <c r="C3607" s="3">
        <f t="shared" si="823"/>
        <v>6004.4000000000005</v>
      </c>
      <c r="D3607">
        <v>0.89359999999999995</v>
      </c>
      <c r="E3607">
        <v>2.9493999999999998</v>
      </c>
      <c r="F3607">
        <v>2.9496000000000002</v>
      </c>
      <c r="G3607">
        <f t="shared" si="824"/>
        <v>-7.1600000000000108E-2</v>
      </c>
      <c r="H3607">
        <f t="shared" si="825"/>
        <v>-7.1399999999999686E-2</v>
      </c>
      <c r="I3607">
        <f t="shared" si="826"/>
        <v>6.8326107808798309</v>
      </c>
      <c r="K3607">
        <f t="shared" si="827"/>
        <v>878.78560517489598</v>
      </c>
      <c r="L3607">
        <f t="shared" si="828"/>
        <v>4.7904477036568534E-2</v>
      </c>
      <c r="M3607">
        <f t="shared" si="829"/>
        <v>4.9288201599170127E-2</v>
      </c>
      <c r="N3607">
        <f t="shared" si="830"/>
        <v>-2.8008116982233882E-3</v>
      </c>
      <c r="O3607">
        <f t="shared" si="831"/>
        <v>2.8008116982233882E-3</v>
      </c>
      <c r="P3607">
        <f t="shared" si="832"/>
        <v>-12.332122760840567</v>
      </c>
      <c r="Q3607">
        <f t="shared" si="833"/>
        <v>-4.47530168289915E-2</v>
      </c>
      <c r="R3607">
        <f t="shared" si="834"/>
        <v>811.08006191425068</v>
      </c>
      <c r="S3607">
        <f t="shared" si="835"/>
        <v>828.82046745196078</v>
      </c>
      <c r="T3607">
        <f t="shared" si="836"/>
        <v>-17.740405537710103</v>
      </c>
      <c r="U3607">
        <f t="shared" si="837"/>
        <v>314.72198864241528</v>
      </c>
    </row>
    <row r="3608" spans="1:21" x14ac:dyDescent="0.25">
      <c r="A3608">
        <v>366.32</v>
      </c>
      <c r="B3608" s="3">
        <v>6.0057</v>
      </c>
      <c r="C3608" s="3">
        <f t="shared" si="823"/>
        <v>6005.7</v>
      </c>
      <c r="D3608">
        <v>0.89429999999999998</v>
      </c>
      <c r="E3608">
        <v>2.9491999999999998</v>
      </c>
      <c r="F3608">
        <v>2.9495</v>
      </c>
      <c r="G3608">
        <f t="shared" si="824"/>
        <v>-7.1800000000000086E-2</v>
      </c>
      <c r="H3608">
        <f t="shared" si="825"/>
        <v>-7.1499999999999897E-2</v>
      </c>
      <c r="I3608">
        <f t="shared" si="826"/>
        <v>6.8319158291689286</v>
      </c>
      <c r="K3608">
        <f t="shared" si="827"/>
        <v>879.0652798090116</v>
      </c>
      <c r="L3608">
        <f t="shared" si="828"/>
        <v>4.80061932147186E-2</v>
      </c>
      <c r="M3608">
        <f t="shared" si="829"/>
        <v>4.9390358149418334E-2</v>
      </c>
      <c r="N3608">
        <f t="shared" si="830"/>
        <v>-2.8017027844918648E-3</v>
      </c>
      <c r="O3608">
        <f t="shared" si="831"/>
        <v>2.8017027844918648E-3</v>
      </c>
      <c r="P3608">
        <f t="shared" si="832"/>
        <v>-12.332271831909198</v>
      </c>
      <c r="Q3608">
        <f t="shared" si="833"/>
        <v>-4.4752526731543833E-2</v>
      </c>
      <c r="R3608">
        <f t="shared" si="834"/>
        <v>811.33705900188636</v>
      </c>
      <c r="S3608">
        <f t="shared" si="835"/>
        <v>828.82215109903711</v>
      </c>
      <c r="T3608">
        <f t="shared" si="836"/>
        <v>-17.485092097150755</v>
      </c>
      <c r="U3608">
        <f t="shared" si="837"/>
        <v>305.72844564584381</v>
      </c>
    </row>
    <row r="3609" spans="1:21" x14ac:dyDescent="0.25">
      <c r="A3609">
        <v>366.42099999999999</v>
      </c>
      <c r="B3609" s="3">
        <v>6.0015000000000001</v>
      </c>
      <c r="C3609" s="3">
        <f t="shared" si="823"/>
        <v>6001.5</v>
      </c>
      <c r="D3609">
        <v>0.89759999999999995</v>
      </c>
      <c r="E3609">
        <v>2.9491000000000001</v>
      </c>
      <c r="F3609">
        <v>2.9495</v>
      </c>
      <c r="G3609">
        <f t="shared" si="824"/>
        <v>-7.1899999999999853E-2</v>
      </c>
      <c r="H3609">
        <f t="shared" si="825"/>
        <v>-7.1499999999999897E-2</v>
      </c>
      <c r="I3609">
        <f t="shared" si="826"/>
        <v>6.8316841759806355</v>
      </c>
      <c r="K3609">
        <f t="shared" si="827"/>
        <v>878.48030520798056</v>
      </c>
      <c r="L3609">
        <f t="shared" si="828"/>
        <v>4.8040101289929818E-2</v>
      </c>
      <c r="M3609">
        <f t="shared" si="829"/>
        <v>4.9423345131112337E-2</v>
      </c>
      <c r="N3609">
        <f t="shared" si="830"/>
        <v>-2.7998381795308462E-3</v>
      </c>
      <c r="O3609">
        <f t="shared" si="831"/>
        <v>2.7998381795308462E-3</v>
      </c>
      <c r="P3609">
        <f t="shared" si="832"/>
        <v>-12.331959903655733</v>
      </c>
      <c r="Q3609">
        <f t="shared" si="833"/>
        <v>-4.4753552264272398E-2</v>
      </c>
      <c r="R3609">
        <f t="shared" si="834"/>
        <v>810.79951748886936</v>
      </c>
      <c r="S3609">
        <f t="shared" si="835"/>
        <v>828.81862780947904</v>
      </c>
      <c r="T3609">
        <f t="shared" si="836"/>
        <v>-18.019110320609684</v>
      </c>
      <c r="U3609">
        <f t="shared" si="837"/>
        <v>324.68833674630241</v>
      </c>
    </row>
    <row r="3610" spans="1:21" x14ac:dyDescent="0.25">
      <c r="A3610">
        <v>366.52</v>
      </c>
      <c r="B3610" s="3">
        <v>6.0071000000000003</v>
      </c>
      <c r="C3610" s="3">
        <f t="shared" si="823"/>
        <v>6007.1</v>
      </c>
      <c r="D3610">
        <v>0.8982</v>
      </c>
      <c r="E3610">
        <v>2.9491000000000001</v>
      </c>
      <c r="F3610">
        <v>2.9493</v>
      </c>
      <c r="G3610">
        <f t="shared" si="824"/>
        <v>-7.1899999999999853E-2</v>
      </c>
      <c r="H3610">
        <f t="shared" si="825"/>
        <v>-7.1699999999999875E-2</v>
      </c>
      <c r="I3610">
        <f t="shared" si="826"/>
        <v>6.831220932435901</v>
      </c>
      <c r="K3610">
        <f t="shared" si="827"/>
        <v>879.35964294130474</v>
      </c>
      <c r="L3610">
        <f t="shared" si="828"/>
        <v>4.8107911692071507E-2</v>
      </c>
      <c r="M3610">
        <f t="shared" si="829"/>
        <v>4.9492540127190544E-2</v>
      </c>
      <c r="N3610">
        <f t="shared" si="830"/>
        <v>-2.8026406875875424E-3</v>
      </c>
      <c r="O3610">
        <f t="shared" si="831"/>
        <v>2.8026406875875424E-3</v>
      </c>
      <c r="P3610">
        <f t="shared" si="832"/>
        <v>-12.332428738923355</v>
      </c>
      <c r="Q3610">
        <f t="shared" si="833"/>
        <v>-4.4752010884841216E-2</v>
      </c>
      <c r="R3610">
        <f t="shared" si="834"/>
        <v>811.60755274456949</v>
      </c>
      <c r="S3610">
        <f t="shared" si="835"/>
        <v>828.82392297197953</v>
      </c>
      <c r="T3610">
        <f t="shared" si="836"/>
        <v>-17.216370227410039</v>
      </c>
      <c r="U3610">
        <f t="shared" si="837"/>
        <v>296.40340380725081</v>
      </c>
    </row>
    <row r="3611" spans="1:21" x14ac:dyDescent="0.25">
      <c r="A3611">
        <v>366.62</v>
      </c>
      <c r="B3611" s="3">
        <v>6.0090000000000003</v>
      </c>
      <c r="C3611" s="3">
        <f t="shared" si="823"/>
        <v>6009</v>
      </c>
      <c r="D3611">
        <v>0.89759999999999995</v>
      </c>
      <c r="E3611">
        <v>2.9491000000000001</v>
      </c>
      <c r="F3611">
        <v>2.9491999999999998</v>
      </c>
      <c r="G3611">
        <f t="shared" si="824"/>
        <v>-7.1899999999999853E-2</v>
      </c>
      <c r="H3611">
        <f t="shared" si="825"/>
        <v>-7.1800000000000086E-2</v>
      </c>
      <c r="I3611">
        <f t="shared" si="826"/>
        <v>6.8309893106635329</v>
      </c>
      <c r="K3611">
        <f t="shared" si="827"/>
        <v>879.66760402034822</v>
      </c>
      <c r="L3611">
        <f t="shared" si="828"/>
        <v>4.8141818617564287E-2</v>
      </c>
      <c r="M3611">
        <f t="shared" si="829"/>
        <v>4.9526931964255484E-2</v>
      </c>
      <c r="N3611">
        <f t="shared" si="830"/>
        <v>-2.8036221477264534E-3</v>
      </c>
      <c r="O3611">
        <f t="shared" si="831"/>
        <v>2.8036221477264534E-3</v>
      </c>
      <c r="P3611">
        <f t="shared" si="832"/>
        <v>-12.332592937112256</v>
      </c>
      <c r="Q3611">
        <f t="shared" si="833"/>
        <v>-4.4751471081764811E-2</v>
      </c>
      <c r="R3611">
        <f t="shared" si="834"/>
        <v>811.89054063110791</v>
      </c>
      <c r="S3611">
        <f t="shared" si="835"/>
        <v>828.82577687831485</v>
      </c>
      <c r="T3611">
        <f t="shared" si="836"/>
        <v>-16.935236247206944</v>
      </c>
      <c r="U3611">
        <f t="shared" si="837"/>
        <v>286.80222674871197</v>
      </c>
    </row>
    <row r="3612" spans="1:21" x14ac:dyDescent="0.25">
      <c r="A3612">
        <v>366.721</v>
      </c>
      <c r="B3612" s="3">
        <v>6.0027999999999997</v>
      </c>
      <c r="C3612" s="3">
        <f t="shared" si="823"/>
        <v>6002.7999999999993</v>
      </c>
      <c r="D3612">
        <v>0.89690000000000003</v>
      </c>
      <c r="E3612">
        <v>2.9491000000000001</v>
      </c>
      <c r="F3612">
        <v>2.9491999999999998</v>
      </c>
      <c r="G3612">
        <f t="shared" si="824"/>
        <v>-7.1899999999999853E-2</v>
      </c>
      <c r="H3612">
        <f t="shared" si="825"/>
        <v>-7.1800000000000086E-2</v>
      </c>
      <c r="I3612">
        <f t="shared" si="826"/>
        <v>6.8309893106635329</v>
      </c>
      <c r="K3612">
        <f t="shared" si="827"/>
        <v>878.75997560548274</v>
      </c>
      <c r="L3612">
        <f t="shared" si="828"/>
        <v>4.8141818617564287E-2</v>
      </c>
      <c r="M3612">
        <f t="shared" si="829"/>
        <v>4.9525502824174027E-2</v>
      </c>
      <c r="N3612">
        <f t="shared" si="830"/>
        <v>-2.8007292522922475E-3</v>
      </c>
      <c r="O3612">
        <f t="shared" si="831"/>
        <v>2.8007292522922475E-3</v>
      </c>
      <c r="P3612">
        <f t="shared" si="832"/>
        <v>-12.332108968527539</v>
      </c>
      <c r="Q3612">
        <f t="shared" si="833"/>
        <v>-4.4753062174253629E-2</v>
      </c>
      <c r="R3612">
        <f t="shared" si="834"/>
        <v>811.05651149010259</v>
      </c>
      <c r="S3612">
        <f t="shared" si="835"/>
        <v>828.82031166513639</v>
      </c>
      <c r="T3612">
        <f t="shared" si="836"/>
        <v>-17.763800175033793</v>
      </c>
      <c r="U3612">
        <f t="shared" si="837"/>
        <v>315.55259665853066</v>
      </c>
    </row>
    <row r="3613" spans="1:21" x14ac:dyDescent="0.25">
      <c r="A3613">
        <v>366.82</v>
      </c>
      <c r="B3613" s="3">
        <v>6.0053999999999998</v>
      </c>
      <c r="C3613" s="3">
        <f t="shared" ref="C3613:C3676" si="838">B3613*1000</f>
        <v>6005.4</v>
      </c>
      <c r="D3613">
        <v>0.8982</v>
      </c>
      <c r="E3613">
        <v>2.9489000000000001</v>
      </c>
      <c r="F3613">
        <v>2.9491000000000001</v>
      </c>
      <c r="G3613">
        <f t="shared" ref="G3613:G3676" si="839">E3613-$B$7</f>
        <v>-7.2099999999999831E-2</v>
      </c>
      <c r="H3613">
        <f t="shared" ref="H3613:H3676" si="840">F3613-$B$7</f>
        <v>-7.1899999999999853E-2</v>
      </c>
      <c r="I3613">
        <f t="shared" ref="I3613:I3676" si="841">(PI()*E3613*F3613)/4</f>
        <v>6.8302944453464312</v>
      </c>
      <c r="K3613">
        <f t="shared" ref="K3613:K3676" si="842">C3613/I3613</f>
        <v>879.23003145077541</v>
      </c>
      <c r="L3613">
        <f t="shared" ref="L3613:L3676" si="843">LN($J$28/I3613)</f>
        <v>4.8243546292665751E-2</v>
      </c>
      <c r="M3613">
        <f t="shared" ref="M3613:M3676" si="844">L3613+(($W$56-$W$57)/($W$56*$W$57))*K3613</f>
        <v>4.9627970643191251E-2</v>
      </c>
      <c r="N3613">
        <f t="shared" ref="N3613:N3676" si="845">(M3613-K3613)/$W$56</f>
        <v>-2.8022271429470704E-3</v>
      </c>
      <c r="O3613">
        <f t="shared" ref="O3613:O3676" si="846">ABS(N3613)</f>
        <v>2.8022271429470704E-3</v>
      </c>
      <c r="P3613">
        <f t="shared" ref="P3613:P3676" si="847">1/(1.1*O3613-$F$17)</f>
        <v>-12.332359554253189</v>
      </c>
      <c r="Q3613">
        <f t="shared" ref="Q3613:Q3676" si="848">(1.1/2)*(O3613-$F$17)</f>
        <v>-4.4752238334393471E-2</v>
      </c>
      <c r="R3613">
        <f t="shared" ref="R3613:R3676" si="849">ABS(K3613/((1+(2*P3613))*LN(1+Q3613)))</f>
        <v>811.48845205260329</v>
      </c>
      <c r="S3613">
        <f t="shared" ref="S3613:S3676" si="850">$S$21+($S$22*(O3613^$S$23))</f>
        <v>828.82314173867371</v>
      </c>
      <c r="T3613">
        <f t="shared" ref="T3613:T3676" si="851">R3613-S3613</f>
        <v>-17.334689686070419</v>
      </c>
      <c r="U3613">
        <f t="shared" ref="U3613:U3676" si="852">T3613^2</f>
        <v>300.49146651235617</v>
      </c>
    </row>
    <row r="3614" spans="1:21" x14ac:dyDescent="0.25">
      <c r="A3614">
        <v>366.92099999999999</v>
      </c>
      <c r="B3614" s="3">
        <v>6.0044000000000004</v>
      </c>
      <c r="C3614" s="3">
        <f t="shared" si="838"/>
        <v>6004.4000000000005</v>
      </c>
      <c r="D3614">
        <v>0.89690000000000003</v>
      </c>
      <c r="E3614">
        <v>2.9489000000000001</v>
      </c>
      <c r="F3614">
        <v>2.9491000000000001</v>
      </c>
      <c r="G3614">
        <f t="shared" si="839"/>
        <v>-7.2099999999999831E-2</v>
      </c>
      <c r="H3614">
        <f t="shared" si="840"/>
        <v>-7.1899999999999853E-2</v>
      </c>
      <c r="I3614">
        <f t="shared" si="841"/>
        <v>6.8302944453464312</v>
      </c>
      <c r="K3614">
        <f t="shared" si="842"/>
        <v>879.08362487811587</v>
      </c>
      <c r="L3614">
        <f t="shared" si="843"/>
        <v>4.8243546292665751E-2</v>
      </c>
      <c r="M3614">
        <f t="shared" si="844"/>
        <v>4.962774011327642E-2</v>
      </c>
      <c r="N3614">
        <f t="shared" si="845"/>
        <v>-2.8017604994411516E-3</v>
      </c>
      <c r="O3614">
        <f t="shared" si="846"/>
        <v>2.8017604994411516E-3</v>
      </c>
      <c r="P3614">
        <f t="shared" si="847"/>
        <v>-12.332281487248089</v>
      </c>
      <c r="Q3614">
        <f t="shared" si="848"/>
        <v>-4.4752494988321727E-2</v>
      </c>
      <c r="R3614">
        <f t="shared" si="849"/>
        <v>811.3539174593576</v>
      </c>
      <c r="S3614">
        <f t="shared" si="850"/>
        <v>828.82226014013349</v>
      </c>
      <c r="T3614">
        <f t="shared" si="851"/>
        <v>-17.468342680775891</v>
      </c>
      <c r="U3614">
        <f t="shared" si="852"/>
        <v>305.14299601301661</v>
      </c>
    </row>
    <row r="3615" spans="1:21" x14ac:dyDescent="0.25">
      <c r="A3615">
        <v>367.02</v>
      </c>
      <c r="B3615" s="3">
        <v>6.01</v>
      </c>
      <c r="C3615" s="3">
        <f t="shared" si="838"/>
        <v>6010</v>
      </c>
      <c r="D3615">
        <v>0.8982</v>
      </c>
      <c r="E3615">
        <v>2.9487999999999999</v>
      </c>
      <c r="F3615">
        <v>2.9489999999999998</v>
      </c>
      <c r="G3615">
        <f t="shared" si="839"/>
        <v>-7.2200000000000042E-2</v>
      </c>
      <c r="H3615">
        <f t="shared" si="840"/>
        <v>-7.2000000000000064E-2</v>
      </c>
      <c r="I3615">
        <f t="shared" si="841"/>
        <v>6.8298312253636402</v>
      </c>
      <c r="K3615">
        <f t="shared" si="842"/>
        <v>879.96317942395569</v>
      </c>
      <c r="L3615">
        <f t="shared" si="843"/>
        <v>4.8311367042508754E-2</v>
      </c>
      <c r="M3615">
        <f t="shared" si="844"/>
        <v>4.9696945798446149E-2</v>
      </c>
      <c r="N3615">
        <f t="shared" si="845"/>
        <v>-2.8045636985141171E-3</v>
      </c>
      <c r="O3615">
        <f t="shared" si="846"/>
        <v>2.8045636985141171E-3</v>
      </c>
      <c r="P3615">
        <f t="shared" si="847"/>
        <v>-12.332750462579808</v>
      </c>
      <c r="Q3615">
        <f t="shared" si="848"/>
        <v>-4.4750953228831596E-2</v>
      </c>
      <c r="R3615">
        <f t="shared" si="849"/>
        <v>812.16214693373433</v>
      </c>
      <c r="S3615">
        <f t="shared" si="850"/>
        <v>828.8275551548453</v>
      </c>
      <c r="T3615">
        <f t="shared" si="851"/>
        <v>-16.665408221110965</v>
      </c>
      <c r="U3615">
        <f t="shared" si="852"/>
        <v>277.73583117627294</v>
      </c>
    </row>
    <row r="3616" spans="1:21" x14ac:dyDescent="0.25">
      <c r="A3616">
        <v>367.12099999999998</v>
      </c>
      <c r="B3616" s="3">
        <v>6.008</v>
      </c>
      <c r="C3616" s="3">
        <f t="shared" si="838"/>
        <v>6008</v>
      </c>
      <c r="D3616">
        <v>0.9022</v>
      </c>
      <c r="E3616">
        <v>2.9487000000000001</v>
      </c>
      <c r="F3616">
        <v>2.9489000000000001</v>
      </c>
      <c r="G3616">
        <f t="shared" si="839"/>
        <v>-7.2299999999999809E-2</v>
      </c>
      <c r="H3616">
        <f t="shared" si="840"/>
        <v>-7.2099999999999831E-2</v>
      </c>
      <c r="I3616">
        <f t="shared" si="841"/>
        <v>6.829368021088813</v>
      </c>
      <c r="K3616">
        <f t="shared" si="842"/>
        <v>879.73001036809535</v>
      </c>
      <c r="L3616">
        <f t="shared" si="843"/>
        <v>4.837919009225676E-2</v>
      </c>
      <c r="M3616">
        <f t="shared" si="844"/>
        <v>4.9764401703184115E-2</v>
      </c>
      <c r="N3616">
        <f t="shared" si="845"/>
        <v>-2.8038202996833344E-3</v>
      </c>
      <c r="O3616">
        <f t="shared" si="846"/>
        <v>2.8038202996833344E-3</v>
      </c>
      <c r="P3616">
        <f t="shared" si="847"/>
        <v>-12.332626088446494</v>
      </c>
      <c r="Q3616">
        <f t="shared" si="848"/>
        <v>-4.475136209818853E-2</v>
      </c>
      <c r="R3616">
        <f t="shared" si="849"/>
        <v>811.94788714410777</v>
      </c>
      <c r="S3616">
        <f t="shared" si="850"/>
        <v>828.82615114135342</v>
      </c>
      <c r="T3616">
        <f t="shared" si="851"/>
        <v>-16.878263997245654</v>
      </c>
      <c r="U3616">
        <f t="shared" si="852"/>
        <v>284.87579556071881</v>
      </c>
    </row>
    <row r="3617" spans="1:21" x14ac:dyDescent="0.25">
      <c r="A3617">
        <v>367.221</v>
      </c>
      <c r="B3617" s="3">
        <v>6.0087000000000002</v>
      </c>
      <c r="C3617" s="3">
        <f t="shared" si="838"/>
        <v>6008.7</v>
      </c>
      <c r="D3617">
        <v>0.90149999999999997</v>
      </c>
      <c r="E3617">
        <v>2.9487000000000001</v>
      </c>
      <c r="F3617">
        <v>2.9489000000000001</v>
      </c>
      <c r="G3617">
        <f t="shared" si="839"/>
        <v>-7.2299999999999809E-2</v>
      </c>
      <c r="H3617">
        <f t="shared" si="840"/>
        <v>-7.2099999999999831E-2</v>
      </c>
      <c r="I3617">
        <f t="shared" si="841"/>
        <v>6.829368021088813</v>
      </c>
      <c r="K3617">
        <f t="shared" si="842"/>
        <v>879.83250887130066</v>
      </c>
      <c r="L3617">
        <f t="shared" si="843"/>
        <v>4.837919009225676E-2</v>
      </c>
      <c r="M3617">
        <f t="shared" si="844"/>
        <v>4.9764563096014951E-2</v>
      </c>
      <c r="N3617">
        <f t="shared" si="845"/>
        <v>-2.804146994448592E-3</v>
      </c>
      <c r="O3617">
        <f t="shared" si="846"/>
        <v>2.804146994448592E-3</v>
      </c>
      <c r="P3617">
        <f t="shared" si="847"/>
        <v>-12.33268074571378</v>
      </c>
      <c r="Q3617">
        <f t="shared" si="848"/>
        <v>-4.4751182416067639E-2</v>
      </c>
      <c r="R3617">
        <f t="shared" si="849"/>
        <v>812.04207352976971</v>
      </c>
      <c r="S3617">
        <f t="shared" si="850"/>
        <v>828.82676816881076</v>
      </c>
      <c r="T3617">
        <f t="shared" si="851"/>
        <v>-16.784694639041049</v>
      </c>
      <c r="U3617">
        <f t="shared" si="852"/>
        <v>281.72597412585333</v>
      </c>
    </row>
    <row r="3618" spans="1:21" x14ac:dyDescent="0.25">
      <c r="A3618">
        <v>367.32</v>
      </c>
      <c r="B3618" s="3">
        <v>6.0090000000000003</v>
      </c>
      <c r="C3618" s="3">
        <f t="shared" si="838"/>
        <v>6009</v>
      </c>
      <c r="D3618">
        <v>0.8982</v>
      </c>
      <c r="E3618">
        <v>2.9485999999999999</v>
      </c>
      <c r="F3618">
        <v>2.9487999999999999</v>
      </c>
      <c r="G3618">
        <f t="shared" si="839"/>
        <v>-7.240000000000002E-2</v>
      </c>
      <c r="H3618">
        <f t="shared" si="840"/>
        <v>-7.2200000000000042E-2</v>
      </c>
      <c r="I3618">
        <f t="shared" si="841"/>
        <v>6.8289048325219488</v>
      </c>
      <c r="K3618">
        <f t="shared" si="842"/>
        <v>879.93611675224452</v>
      </c>
      <c r="L3618">
        <f t="shared" si="843"/>
        <v>4.8447015442065769E-2</v>
      </c>
      <c r="M3618">
        <f t="shared" si="844"/>
        <v>4.9832551585466775E-2</v>
      </c>
      <c r="N3618">
        <f t="shared" si="845"/>
        <v>-2.8044770089665056E-3</v>
      </c>
      <c r="O3618">
        <f t="shared" si="846"/>
        <v>2.8044770089665056E-3</v>
      </c>
      <c r="P3618">
        <f t="shared" si="847"/>
        <v>-12.332735958880097</v>
      </c>
      <c r="Q3618">
        <f t="shared" si="848"/>
        <v>-4.4751000908082782E-2</v>
      </c>
      <c r="R3618">
        <f t="shared" si="849"/>
        <v>812.13727950176201</v>
      </c>
      <c r="S3618">
        <f t="shared" si="850"/>
        <v>828.82739143708181</v>
      </c>
      <c r="T3618">
        <f t="shared" si="851"/>
        <v>-16.690111935319806</v>
      </c>
      <c r="U3618">
        <f t="shared" si="852"/>
        <v>278.55983641350463</v>
      </c>
    </row>
    <row r="3619" spans="1:21" x14ac:dyDescent="0.25">
      <c r="A3619">
        <v>367.42099999999999</v>
      </c>
      <c r="B3619" s="3">
        <v>6.01</v>
      </c>
      <c r="C3619" s="3">
        <f t="shared" si="838"/>
        <v>6010</v>
      </c>
      <c r="D3619">
        <v>0.89759999999999995</v>
      </c>
      <c r="E3619">
        <v>2.9485999999999999</v>
      </c>
      <c r="F3619">
        <v>2.9487999999999999</v>
      </c>
      <c r="G3619">
        <f t="shared" si="839"/>
        <v>-7.240000000000002E-2</v>
      </c>
      <c r="H3619">
        <f t="shared" si="840"/>
        <v>-7.2200000000000042E-2</v>
      </c>
      <c r="I3619">
        <f t="shared" si="841"/>
        <v>6.8289048325219488</v>
      </c>
      <c r="K3619">
        <f t="shared" si="842"/>
        <v>880.08255311715584</v>
      </c>
      <c r="L3619">
        <f t="shared" si="843"/>
        <v>4.8447015442065769E-2</v>
      </c>
      <c r="M3619">
        <f t="shared" si="844"/>
        <v>4.9832782162292102E-2</v>
      </c>
      <c r="N3619">
        <f t="shared" si="845"/>
        <v>-2.8049437474296423E-3</v>
      </c>
      <c r="O3619">
        <f t="shared" si="846"/>
        <v>2.8049437474296423E-3</v>
      </c>
      <c r="P3619">
        <f t="shared" si="847"/>
        <v>-12.332814047526316</v>
      </c>
      <c r="Q3619">
        <f t="shared" si="848"/>
        <v>-4.475074420192806E-2</v>
      </c>
      <c r="R3619">
        <f t="shared" si="849"/>
        <v>812.27184029211844</v>
      </c>
      <c r="S3619">
        <f t="shared" si="850"/>
        <v>828.82827287329371</v>
      </c>
      <c r="T3619">
        <f t="shared" si="851"/>
        <v>-16.556432581175272</v>
      </c>
      <c r="U3619">
        <f t="shared" si="852"/>
        <v>274.11545981500211</v>
      </c>
    </row>
    <row r="3620" spans="1:21" x14ac:dyDescent="0.25">
      <c r="A3620">
        <v>367.52</v>
      </c>
      <c r="B3620" s="3">
        <v>6.0084</v>
      </c>
      <c r="C3620" s="3">
        <f t="shared" si="838"/>
        <v>6008.4</v>
      </c>
      <c r="D3620">
        <v>0.9002</v>
      </c>
      <c r="E3620">
        <v>2.9485000000000001</v>
      </c>
      <c r="F3620">
        <v>2.9487000000000001</v>
      </c>
      <c r="G3620">
        <f t="shared" si="839"/>
        <v>-7.2499999999999787E-2</v>
      </c>
      <c r="H3620">
        <f t="shared" si="840"/>
        <v>-7.2299999999999809E-2</v>
      </c>
      <c r="I3620">
        <f t="shared" si="841"/>
        <v>6.8284416596630502</v>
      </c>
      <c r="K3620">
        <f t="shared" si="842"/>
        <v>879.90793499676533</v>
      </c>
      <c r="L3620">
        <f t="shared" si="843"/>
        <v>4.8514843092091649E-2</v>
      </c>
      <c r="M3620">
        <f t="shared" si="844"/>
        <v>4.9900334860861296E-2</v>
      </c>
      <c r="N3620">
        <f t="shared" si="845"/>
        <v>-2.8043869687154259E-3</v>
      </c>
      <c r="O3620">
        <f t="shared" si="846"/>
        <v>2.8043869687154259E-3</v>
      </c>
      <c r="P3620">
        <f t="shared" si="847"/>
        <v>-12.332720894623003</v>
      </c>
      <c r="Q3620">
        <f t="shared" si="848"/>
        <v>-4.475105043022088E-2</v>
      </c>
      <c r="R3620">
        <f t="shared" si="849"/>
        <v>812.11138345808058</v>
      </c>
      <c r="S3620">
        <f t="shared" si="850"/>
        <v>828.82722138919564</v>
      </c>
      <c r="T3620">
        <f t="shared" si="851"/>
        <v>-16.715837931115061</v>
      </c>
      <c r="U3620">
        <f t="shared" si="852"/>
        <v>279.41923773930506</v>
      </c>
    </row>
    <row r="3621" spans="1:21" x14ac:dyDescent="0.25">
      <c r="A3621">
        <v>367.62</v>
      </c>
      <c r="B3621" s="3">
        <v>6.0133000000000001</v>
      </c>
      <c r="C3621" s="3">
        <f t="shared" si="838"/>
        <v>6013.3</v>
      </c>
      <c r="D3621">
        <v>0.89759999999999995</v>
      </c>
      <c r="E3621">
        <v>2.9483999999999999</v>
      </c>
      <c r="F3621">
        <v>2.9485999999999999</v>
      </c>
      <c r="G3621">
        <f t="shared" si="839"/>
        <v>-7.2599999999999998E-2</v>
      </c>
      <c r="H3621">
        <f t="shared" si="840"/>
        <v>-7.240000000000002E-2</v>
      </c>
      <c r="I3621">
        <f t="shared" si="841"/>
        <v>6.8279785025121118</v>
      </c>
      <c r="K3621">
        <f t="shared" si="842"/>
        <v>880.68525666676021</v>
      </c>
      <c r="L3621">
        <f t="shared" si="843"/>
        <v>4.8582673042490969E-2</v>
      </c>
      <c r="M3621">
        <f t="shared" si="844"/>
        <v>4.9969388772009952E-2</v>
      </c>
      <c r="N3621">
        <f t="shared" si="845"/>
        <v>-2.8068643196312278E-3</v>
      </c>
      <c r="O3621">
        <f t="shared" si="846"/>
        <v>2.8068643196312278E-3</v>
      </c>
      <c r="P3621">
        <f t="shared" si="847"/>
        <v>-12.333135383247113</v>
      </c>
      <c r="Q3621">
        <f t="shared" si="848"/>
        <v>-4.4749687887217185E-2</v>
      </c>
      <c r="R3621">
        <f t="shared" si="849"/>
        <v>812.82566470684162</v>
      </c>
      <c r="S3621">
        <f t="shared" si="850"/>
        <v>828.83189925924091</v>
      </c>
      <c r="T3621">
        <f t="shared" si="851"/>
        <v>-16.006234552399292</v>
      </c>
      <c r="U3621">
        <f t="shared" si="852"/>
        <v>256.19954454642095</v>
      </c>
    </row>
    <row r="3622" spans="1:21" x14ac:dyDescent="0.25">
      <c r="A3622">
        <v>367.72</v>
      </c>
      <c r="B3622" s="3">
        <v>6.0087000000000002</v>
      </c>
      <c r="C3622" s="3">
        <f t="shared" si="838"/>
        <v>6008.7</v>
      </c>
      <c r="D3622">
        <v>0.8982</v>
      </c>
      <c r="E3622">
        <v>2.9483999999999999</v>
      </c>
      <c r="F3622">
        <v>2.9485999999999999</v>
      </c>
      <c r="G3622">
        <f t="shared" si="839"/>
        <v>-7.2599999999999998E-2</v>
      </c>
      <c r="H3622">
        <f t="shared" si="840"/>
        <v>-7.240000000000002E-2</v>
      </c>
      <c r="I3622">
        <f t="shared" si="841"/>
        <v>6.8279785025121118</v>
      </c>
      <c r="K3622">
        <f t="shared" si="842"/>
        <v>880.01155800202253</v>
      </c>
      <c r="L3622">
        <f t="shared" si="843"/>
        <v>4.8582673042490969E-2</v>
      </c>
      <c r="M3622">
        <f t="shared" si="844"/>
        <v>4.9968327974717987E-2</v>
      </c>
      <c r="N3622">
        <f t="shared" si="845"/>
        <v>-2.8047170314245895E-3</v>
      </c>
      <c r="O3622">
        <f t="shared" si="846"/>
        <v>2.8047170314245895E-3</v>
      </c>
      <c r="P3622">
        <f t="shared" si="847"/>
        <v>-12.332776116211553</v>
      </c>
      <c r="Q3622">
        <f t="shared" si="848"/>
        <v>-4.4750868895730843E-2</v>
      </c>
      <c r="R3622">
        <f t="shared" si="849"/>
        <v>812.206603254122</v>
      </c>
      <c r="S3622">
        <f t="shared" si="850"/>
        <v>828.82784472714309</v>
      </c>
      <c r="T3622">
        <f t="shared" si="851"/>
        <v>-16.621241473021087</v>
      </c>
      <c r="U3622">
        <f t="shared" si="852"/>
        <v>276.26566810447616</v>
      </c>
    </row>
    <row r="3623" spans="1:21" x14ac:dyDescent="0.25">
      <c r="A3623">
        <v>367.82100000000003</v>
      </c>
      <c r="B3623" s="3">
        <v>6.0113000000000003</v>
      </c>
      <c r="C3623" s="3">
        <f t="shared" si="838"/>
        <v>6011.3</v>
      </c>
      <c r="D3623">
        <v>0.89759999999999995</v>
      </c>
      <c r="E3623">
        <v>2.9483000000000001</v>
      </c>
      <c r="F3623">
        <v>2.9485999999999999</v>
      </c>
      <c r="G3623">
        <f t="shared" si="839"/>
        <v>-7.2699999999999765E-2</v>
      </c>
      <c r="H3623">
        <f t="shared" si="840"/>
        <v>-7.240000000000002E-2</v>
      </c>
      <c r="I3623">
        <f t="shared" si="841"/>
        <v>6.8277469200096537</v>
      </c>
      <c r="K3623">
        <f t="shared" si="842"/>
        <v>880.42220522015202</v>
      </c>
      <c r="L3623">
        <f t="shared" si="843"/>
        <v>4.8616590318258386E-2</v>
      </c>
      <c r="M3623">
        <f t="shared" si="844"/>
        <v>5.0002891850337454E-2</v>
      </c>
      <c r="N3623">
        <f t="shared" si="845"/>
        <v>-2.8060257843499654E-3</v>
      </c>
      <c r="O3623">
        <f t="shared" si="846"/>
        <v>2.8060257843499654E-3</v>
      </c>
      <c r="P3623">
        <f t="shared" si="847"/>
        <v>-12.332995083760256</v>
      </c>
      <c r="Q3623">
        <f t="shared" si="848"/>
        <v>-4.4750149081621879E-2</v>
      </c>
      <c r="R3623">
        <f t="shared" si="849"/>
        <v>812.58394747795012</v>
      </c>
      <c r="S3623">
        <f t="shared" si="850"/>
        <v>828.83031607583621</v>
      </c>
      <c r="T3623">
        <f t="shared" si="851"/>
        <v>-16.246368597886089</v>
      </c>
      <c r="U3623">
        <f t="shared" si="852"/>
        <v>263.94449261837923</v>
      </c>
    </row>
    <row r="3624" spans="1:21" x14ac:dyDescent="0.25">
      <c r="A3624">
        <v>367.92099999999999</v>
      </c>
      <c r="B3624" s="3">
        <v>6.0110000000000001</v>
      </c>
      <c r="C3624" s="3">
        <f t="shared" si="838"/>
        <v>6011</v>
      </c>
      <c r="D3624">
        <v>0.9002</v>
      </c>
      <c r="E3624">
        <v>2.9481000000000002</v>
      </c>
      <c r="F3624">
        <v>2.9483000000000001</v>
      </c>
      <c r="G3624">
        <f t="shared" si="839"/>
        <v>-7.2899999999999743E-2</v>
      </c>
      <c r="H3624">
        <f t="shared" si="840"/>
        <v>-7.2699999999999765E-2</v>
      </c>
      <c r="I3624">
        <f t="shared" si="841"/>
        <v>6.8265891253070805</v>
      </c>
      <c r="K3624">
        <f t="shared" si="842"/>
        <v>880.52757968344952</v>
      </c>
      <c r="L3624">
        <f t="shared" si="843"/>
        <v>4.8786176697486909E-2</v>
      </c>
      <c r="M3624">
        <f t="shared" si="844"/>
        <v>5.0172644150846747E-2</v>
      </c>
      <c r="N3624">
        <f t="shared" si="845"/>
        <v>-2.8063611051732623E-3</v>
      </c>
      <c r="O3624">
        <f t="shared" si="846"/>
        <v>2.8063611051732623E-3</v>
      </c>
      <c r="P3624">
        <f t="shared" si="847"/>
        <v>-12.333051187563308</v>
      </c>
      <c r="Q3624">
        <f t="shared" si="848"/>
        <v>-4.4749964655169061E-2</v>
      </c>
      <c r="R3624">
        <f t="shared" si="849"/>
        <v>812.68077659397011</v>
      </c>
      <c r="S3624">
        <f t="shared" si="850"/>
        <v>828.83094919576888</v>
      </c>
      <c r="T3624">
        <f t="shared" si="851"/>
        <v>-16.150172601798772</v>
      </c>
      <c r="U3624">
        <f t="shared" si="852"/>
        <v>260.82807506789175</v>
      </c>
    </row>
    <row r="3625" spans="1:21" x14ac:dyDescent="0.25">
      <c r="A3625">
        <v>368.02</v>
      </c>
      <c r="B3625" s="3">
        <v>6.0159000000000002</v>
      </c>
      <c r="C3625" s="3">
        <f t="shared" si="838"/>
        <v>6015.9000000000005</v>
      </c>
      <c r="D3625">
        <v>0.90090000000000003</v>
      </c>
      <c r="E3625">
        <v>2.9481000000000002</v>
      </c>
      <c r="F3625">
        <v>2.9483000000000001</v>
      </c>
      <c r="G3625">
        <f t="shared" si="839"/>
        <v>-7.2899999999999743E-2</v>
      </c>
      <c r="H3625">
        <f t="shared" si="840"/>
        <v>-7.2699999999999765E-2</v>
      </c>
      <c r="I3625">
        <f t="shared" si="841"/>
        <v>6.8265891253070805</v>
      </c>
      <c r="K3625">
        <f t="shared" si="842"/>
        <v>881.24536127394185</v>
      </c>
      <c r="L3625">
        <f t="shared" si="843"/>
        <v>4.8786176697486909E-2</v>
      </c>
      <c r="M3625">
        <f t="shared" si="844"/>
        <v>5.0173774360549206E-2</v>
      </c>
      <c r="N3625">
        <f t="shared" si="845"/>
        <v>-2.808648899442242E-3</v>
      </c>
      <c r="O3625">
        <f t="shared" si="846"/>
        <v>2.808648899442242E-3</v>
      </c>
      <c r="P3625">
        <f t="shared" si="847"/>
        <v>-12.33343398075101</v>
      </c>
      <c r="Q3625">
        <f t="shared" si="848"/>
        <v>-4.474870636832113E-2</v>
      </c>
      <c r="R3625">
        <f t="shared" si="849"/>
        <v>813.34034218223792</v>
      </c>
      <c r="S3625">
        <f t="shared" si="850"/>
        <v>828.83526797758429</v>
      </c>
      <c r="T3625">
        <f t="shared" si="851"/>
        <v>-15.494925795346376</v>
      </c>
      <c r="U3625">
        <f t="shared" si="852"/>
        <v>240.0927254032905</v>
      </c>
    </row>
    <row r="3626" spans="1:21" x14ac:dyDescent="0.25">
      <c r="A3626">
        <v>368.12</v>
      </c>
      <c r="B3626" s="3">
        <v>6.0071000000000003</v>
      </c>
      <c r="C3626" s="3">
        <f t="shared" si="838"/>
        <v>6007.1</v>
      </c>
      <c r="D3626">
        <v>0.89759999999999995</v>
      </c>
      <c r="E3626">
        <v>2.9479000000000002</v>
      </c>
      <c r="F3626">
        <v>2.9481000000000002</v>
      </c>
      <c r="G3626">
        <f t="shared" si="839"/>
        <v>-7.3099999999999721E-2</v>
      </c>
      <c r="H3626">
        <f t="shared" si="840"/>
        <v>-7.2899999999999743E-2</v>
      </c>
      <c r="I3626">
        <f t="shared" si="841"/>
        <v>6.8256629523768764</v>
      </c>
      <c r="K3626">
        <f t="shared" si="842"/>
        <v>880.07568523555199</v>
      </c>
      <c r="L3626">
        <f t="shared" si="843"/>
        <v>4.8921857305544061E-2</v>
      </c>
      <c r="M3626">
        <f t="shared" si="844"/>
        <v>5.0307613211691957E-2</v>
      </c>
      <c r="N3626">
        <f t="shared" si="845"/>
        <v>-2.8049203438726272E-3</v>
      </c>
      <c r="O3626">
        <f t="shared" si="846"/>
        <v>2.8049203438726272E-3</v>
      </c>
      <c r="P3626">
        <f t="shared" si="847"/>
        <v>-12.332810131922141</v>
      </c>
      <c r="Q3626">
        <f t="shared" si="848"/>
        <v>-4.4750757073884415E-2</v>
      </c>
      <c r="R3626">
        <f t="shared" si="849"/>
        <v>812.26553130268428</v>
      </c>
      <c r="S3626">
        <f t="shared" si="850"/>
        <v>828.82822867704226</v>
      </c>
      <c r="T3626">
        <f t="shared" si="851"/>
        <v>-16.562697374357981</v>
      </c>
      <c r="U3626">
        <f t="shared" si="852"/>
        <v>274.32294431456478</v>
      </c>
    </row>
    <row r="3627" spans="1:21" x14ac:dyDescent="0.25">
      <c r="A3627">
        <v>368.22</v>
      </c>
      <c r="B3627" s="3">
        <v>6.0090000000000003</v>
      </c>
      <c r="C3627" s="3">
        <f t="shared" si="838"/>
        <v>6009</v>
      </c>
      <c r="D3627">
        <v>0.90149999999999997</v>
      </c>
      <c r="E3627">
        <v>2.9479000000000002</v>
      </c>
      <c r="F3627">
        <v>2.9481000000000002</v>
      </c>
      <c r="G3627">
        <f t="shared" si="839"/>
        <v>-7.3099999999999721E-2</v>
      </c>
      <c r="H3627">
        <f t="shared" si="840"/>
        <v>-7.2899999999999743E-2</v>
      </c>
      <c r="I3627">
        <f t="shared" si="841"/>
        <v>6.8256629523768764</v>
      </c>
      <c r="K3627">
        <f t="shared" si="842"/>
        <v>880.35404647507642</v>
      </c>
      <c r="L3627">
        <f t="shared" si="843"/>
        <v>4.8921857305544061E-2</v>
      </c>
      <c r="M3627">
        <f t="shared" si="844"/>
        <v>5.0308051515735787E-2</v>
      </c>
      <c r="N3627">
        <f t="shared" si="845"/>
        <v>-2.8058075681438059E-3</v>
      </c>
      <c r="O3627">
        <f t="shared" si="846"/>
        <v>2.8058075681438059E-3</v>
      </c>
      <c r="P3627">
        <f t="shared" si="847"/>
        <v>-12.332958573450526</v>
      </c>
      <c r="Q3627">
        <f t="shared" si="848"/>
        <v>-4.475026910053527E-2</v>
      </c>
      <c r="R3627">
        <f t="shared" si="849"/>
        <v>812.52131769395089</v>
      </c>
      <c r="S3627">
        <f t="shared" si="850"/>
        <v>828.82990404511543</v>
      </c>
      <c r="T3627">
        <f t="shared" si="851"/>
        <v>-16.308586351164536</v>
      </c>
      <c r="U3627">
        <f t="shared" si="852"/>
        <v>265.96998877339018</v>
      </c>
    </row>
    <row r="3628" spans="1:21" x14ac:dyDescent="0.25">
      <c r="A3628">
        <v>368.32100000000003</v>
      </c>
      <c r="B3628" s="3">
        <v>6.0117000000000003</v>
      </c>
      <c r="C3628" s="3">
        <f t="shared" si="838"/>
        <v>6011.7</v>
      </c>
      <c r="D3628">
        <v>0.89949999999999997</v>
      </c>
      <c r="E3628">
        <v>2.9479000000000002</v>
      </c>
      <c r="F3628">
        <v>2.9481000000000002</v>
      </c>
      <c r="G3628">
        <f t="shared" si="839"/>
        <v>-7.3099999999999721E-2</v>
      </c>
      <c r="H3628">
        <f t="shared" si="840"/>
        <v>-7.2899999999999743E-2</v>
      </c>
      <c r="I3628">
        <f t="shared" si="841"/>
        <v>6.8256629523768764</v>
      </c>
      <c r="K3628">
        <f t="shared" si="842"/>
        <v>880.74961244703229</v>
      </c>
      <c r="L3628">
        <f t="shared" si="843"/>
        <v>4.8921857305544061E-2</v>
      </c>
      <c r="M3628">
        <f t="shared" si="844"/>
        <v>5.0308674368850698E-2</v>
      </c>
      <c r="N3628">
        <f t="shared" si="845"/>
        <v>-2.8070683605291654E-3</v>
      </c>
      <c r="O3628">
        <f t="shared" si="846"/>
        <v>2.8070683605291654E-3</v>
      </c>
      <c r="P3628">
        <f t="shared" si="847"/>
        <v>-12.333169522822178</v>
      </c>
      <c r="Q3628">
        <f t="shared" si="848"/>
        <v>-4.4749575664723318E-2</v>
      </c>
      <c r="R3628">
        <f t="shared" si="849"/>
        <v>812.88480235895861</v>
      </c>
      <c r="S3628">
        <f t="shared" si="850"/>
        <v>828.83228446684291</v>
      </c>
      <c r="T3628">
        <f t="shared" si="851"/>
        <v>-15.947482107884298</v>
      </c>
      <c r="U3628">
        <f t="shared" si="852"/>
        <v>254.3221855812898</v>
      </c>
    </row>
    <row r="3629" spans="1:21" x14ac:dyDescent="0.25">
      <c r="A3629">
        <v>368.42099999999999</v>
      </c>
      <c r="B3629" s="3">
        <v>6.0163000000000002</v>
      </c>
      <c r="C3629" s="3">
        <f t="shared" si="838"/>
        <v>6016.3</v>
      </c>
      <c r="D3629">
        <v>0.9002</v>
      </c>
      <c r="E3629">
        <v>2.9479000000000002</v>
      </c>
      <c r="F3629">
        <v>2.9481000000000002</v>
      </c>
      <c r="G3629">
        <f t="shared" si="839"/>
        <v>-7.3099999999999721E-2</v>
      </c>
      <c r="H3629">
        <f t="shared" si="840"/>
        <v>-7.2899999999999743E-2</v>
      </c>
      <c r="I3629">
        <f t="shared" si="841"/>
        <v>6.8256629523768764</v>
      </c>
      <c r="K3629">
        <f t="shared" si="842"/>
        <v>881.4235396585126</v>
      </c>
      <c r="L3629">
        <f t="shared" si="843"/>
        <v>4.8921857305544061E-2</v>
      </c>
      <c r="M3629">
        <f t="shared" si="844"/>
        <v>5.0309735526009439E-2</v>
      </c>
      <c r="N3629">
        <f t="shared" si="845"/>
        <v>-2.8092163771857035E-3</v>
      </c>
      <c r="O3629">
        <f t="shared" si="846"/>
        <v>2.8092163771857035E-3</v>
      </c>
      <c r="P3629">
        <f t="shared" si="847"/>
        <v>-12.333528934668875</v>
      </c>
      <c r="Q3629">
        <f t="shared" si="848"/>
        <v>-4.4748394255562221E-2</v>
      </c>
      <c r="R3629">
        <f t="shared" si="849"/>
        <v>813.50406912372773</v>
      </c>
      <c r="S3629">
        <f t="shared" si="850"/>
        <v>828.83633901540964</v>
      </c>
      <c r="T3629">
        <f t="shared" si="851"/>
        <v>-15.332269891681904</v>
      </c>
      <c r="U3629">
        <f t="shared" si="852"/>
        <v>235.0785000313754</v>
      </c>
    </row>
    <row r="3630" spans="1:21" x14ac:dyDescent="0.25">
      <c r="A3630">
        <v>368.52100000000002</v>
      </c>
      <c r="B3630" s="3">
        <v>6.0129999999999999</v>
      </c>
      <c r="C3630" s="3">
        <f t="shared" si="838"/>
        <v>6013</v>
      </c>
      <c r="D3630">
        <v>0.9002</v>
      </c>
      <c r="E3630">
        <v>2.9477000000000002</v>
      </c>
      <c r="F3630">
        <v>2.948</v>
      </c>
      <c r="G3630">
        <f t="shared" si="839"/>
        <v>-7.3299999999999699E-2</v>
      </c>
      <c r="H3630">
        <f t="shared" si="840"/>
        <v>-7.2999999999999954E-2</v>
      </c>
      <c r="I3630">
        <f t="shared" si="841"/>
        <v>6.8249683540951498</v>
      </c>
      <c r="K3630">
        <f t="shared" si="842"/>
        <v>881.02972615133831</v>
      </c>
      <c r="L3630">
        <f t="shared" si="843"/>
        <v>4.9023625240921118E-2</v>
      </c>
      <c r="M3630">
        <f t="shared" si="844"/>
        <v>5.0410883367680188E-2</v>
      </c>
      <c r="N3630">
        <f t="shared" si="845"/>
        <v>-2.8079608460866014E-3</v>
      </c>
      <c r="O3630">
        <f t="shared" si="846"/>
        <v>2.8079608460866014E-3</v>
      </c>
      <c r="P3630">
        <f t="shared" si="847"/>
        <v>-12.3333188533302</v>
      </c>
      <c r="Q3630">
        <f t="shared" si="848"/>
        <v>-4.4749084797666733E-2</v>
      </c>
      <c r="R3630">
        <f t="shared" si="849"/>
        <v>813.14219771802198</v>
      </c>
      <c r="S3630">
        <f t="shared" si="850"/>
        <v>828.83396925341879</v>
      </c>
      <c r="T3630">
        <f t="shared" si="851"/>
        <v>-15.691771535396811</v>
      </c>
      <c r="U3630">
        <f t="shared" si="852"/>
        <v>246.23169391908957</v>
      </c>
    </row>
    <row r="3631" spans="1:21" x14ac:dyDescent="0.25">
      <c r="A3631">
        <v>368.62</v>
      </c>
      <c r="B3631" s="3">
        <v>6.0152999999999999</v>
      </c>
      <c r="C3631" s="3">
        <f t="shared" si="838"/>
        <v>6015.3</v>
      </c>
      <c r="D3631">
        <v>0.90090000000000003</v>
      </c>
      <c r="E3631">
        <v>2.9476</v>
      </c>
      <c r="F3631">
        <v>2.948</v>
      </c>
      <c r="G3631">
        <f t="shared" si="839"/>
        <v>-7.339999999999991E-2</v>
      </c>
      <c r="H3631">
        <f t="shared" si="840"/>
        <v>-7.2999999999999954E-2</v>
      </c>
      <c r="I3631">
        <f t="shared" si="841"/>
        <v>6.8247368187165787</v>
      </c>
      <c r="K3631">
        <f t="shared" si="842"/>
        <v>881.39662521538867</v>
      </c>
      <c r="L3631">
        <f t="shared" si="843"/>
        <v>4.9057550571272611E-2</v>
      </c>
      <c r="M3631">
        <f t="shared" si="844"/>
        <v>5.0445386412600442E-2</v>
      </c>
      <c r="N3631">
        <f t="shared" si="845"/>
        <v>-2.809130159945925E-3</v>
      </c>
      <c r="O3631">
        <f t="shared" si="846"/>
        <v>2.809130159945925E-3</v>
      </c>
      <c r="P3631">
        <f t="shared" si="847"/>
        <v>-12.33351450816801</v>
      </c>
      <c r="Q3631">
        <f t="shared" si="848"/>
        <v>-4.4748441675044104E-2</v>
      </c>
      <c r="R3631">
        <f t="shared" si="849"/>
        <v>813.47933827197619</v>
      </c>
      <c r="S3631">
        <f t="shared" si="850"/>
        <v>828.8361762975552</v>
      </c>
      <c r="T3631">
        <f t="shared" si="851"/>
        <v>-15.356838025579009</v>
      </c>
      <c r="U3631">
        <f t="shared" si="852"/>
        <v>235.8324741438694</v>
      </c>
    </row>
    <row r="3632" spans="1:21" x14ac:dyDescent="0.25">
      <c r="A3632">
        <v>368.721</v>
      </c>
      <c r="B3632" s="3">
        <v>6.0113000000000003</v>
      </c>
      <c r="C3632" s="3">
        <f t="shared" si="838"/>
        <v>6011.3</v>
      </c>
      <c r="D3632">
        <v>0.89429999999999998</v>
      </c>
      <c r="E3632">
        <v>2.9474999999999998</v>
      </c>
      <c r="F3632">
        <v>2.948</v>
      </c>
      <c r="G3632">
        <f t="shared" si="839"/>
        <v>-7.3500000000000121E-2</v>
      </c>
      <c r="H3632">
        <f t="shared" si="840"/>
        <v>-7.2999999999999954E-2</v>
      </c>
      <c r="I3632">
        <f t="shared" si="841"/>
        <v>6.8245052833380084</v>
      </c>
      <c r="K3632">
        <f t="shared" si="842"/>
        <v>880.8404053370075</v>
      </c>
      <c r="L3632">
        <f t="shared" si="843"/>
        <v>4.9091477052590898E-2</v>
      </c>
      <c r="M3632">
        <f t="shared" si="844"/>
        <v>5.0478437077219648E-2</v>
      </c>
      <c r="N3632">
        <f t="shared" si="845"/>
        <v>-2.8073572052145115E-3</v>
      </c>
      <c r="O3632">
        <f t="shared" si="846"/>
        <v>2.8073572052145115E-3</v>
      </c>
      <c r="P3632">
        <f t="shared" si="847"/>
        <v>-12.333217851862363</v>
      </c>
      <c r="Q3632">
        <f t="shared" si="848"/>
        <v>-4.474941680014638E-2</v>
      </c>
      <c r="R3632">
        <f t="shared" si="849"/>
        <v>812.96823221599766</v>
      </c>
      <c r="S3632">
        <f t="shared" si="850"/>
        <v>828.83282975586337</v>
      </c>
      <c r="T3632">
        <f t="shared" si="851"/>
        <v>-15.864597539865713</v>
      </c>
      <c r="U3632">
        <f t="shared" si="852"/>
        <v>251.68545510191322</v>
      </c>
    </row>
    <row r="3633" spans="1:21" x14ac:dyDescent="0.25">
      <c r="A3633">
        <v>368.82</v>
      </c>
      <c r="B3633" s="3">
        <v>6.0125999999999999</v>
      </c>
      <c r="C3633" s="3">
        <f t="shared" si="838"/>
        <v>6012.6</v>
      </c>
      <c r="D3633">
        <v>0.9002</v>
      </c>
      <c r="E3633">
        <v>2.9474999999999998</v>
      </c>
      <c r="F3633">
        <v>2.9479000000000002</v>
      </c>
      <c r="G3633">
        <f t="shared" si="839"/>
        <v>-7.3500000000000121E-2</v>
      </c>
      <c r="H3633">
        <f t="shared" si="840"/>
        <v>-7.3099999999999721E-2</v>
      </c>
      <c r="I3633">
        <f t="shared" si="841"/>
        <v>6.8242737872293473</v>
      </c>
      <c r="K3633">
        <f t="shared" si="842"/>
        <v>881.0607820647117</v>
      </c>
      <c r="L3633">
        <f t="shared" si="843"/>
        <v>4.912539893050924E-2</v>
      </c>
      <c r="M3633">
        <f t="shared" si="844"/>
        <v>5.0512705957511894E-2</v>
      </c>
      <c r="N3633">
        <f t="shared" si="845"/>
        <v>-2.808059506603869E-3</v>
      </c>
      <c r="O3633">
        <f t="shared" si="846"/>
        <v>2.808059506603869E-3</v>
      </c>
      <c r="P3633">
        <f t="shared" si="847"/>
        <v>-12.333335361410528</v>
      </c>
      <c r="Q3633">
        <f t="shared" si="848"/>
        <v>-4.4749030534382228E-2</v>
      </c>
      <c r="R3633">
        <f t="shared" si="849"/>
        <v>813.17073519327027</v>
      </c>
      <c r="S3633">
        <f t="shared" si="850"/>
        <v>828.8341554863257</v>
      </c>
      <c r="T3633">
        <f t="shared" si="851"/>
        <v>-15.663420293055424</v>
      </c>
      <c r="U3633">
        <f t="shared" si="852"/>
        <v>245.34273527690047</v>
      </c>
    </row>
    <row r="3634" spans="1:21" x14ac:dyDescent="0.25">
      <c r="A3634">
        <v>368.92099999999999</v>
      </c>
      <c r="B3634" s="3">
        <v>6.0122999999999998</v>
      </c>
      <c r="C3634" s="3">
        <f t="shared" si="838"/>
        <v>6012.3</v>
      </c>
      <c r="D3634">
        <v>0.9042</v>
      </c>
      <c r="E3634">
        <v>2.9474</v>
      </c>
      <c r="F3634">
        <v>2.9479000000000002</v>
      </c>
      <c r="G3634">
        <f t="shared" si="839"/>
        <v>-7.3599999999999888E-2</v>
      </c>
      <c r="H3634">
        <f t="shared" si="840"/>
        <v>-7.3099999999999721E-2</v>
      </c>
      <c r="I3634">
        <f t="shared" si="841"/>
        <v>6.8240422597047603</v>
      </c>
      <c r="K3634">
        <f t="shared" si="842"/>
        <v>881.04671266501214</v>
      </c>
      <c r="L3634">
        <f t="shared" si="843"/>
        <v>4.9159326562872536E-2</v>
      </c>
      <c r="M3634">
        <f t="shared" si="844"/>
        <v>5.0546611436378557E-2</v>
      </c>
      <c r="N3634">
        <f t="shared" si="845"/>
        <v>-2.8080145548915469E-3</v>
      </c>
      <c r="O3634">
        <f t="shared" si="846"/>
        <v>2.8080145548915469E-3</v>
      </c>
      <c r="P3634">
        <f t="shared" si="847"/>
        <v>-12.333327839992243</v>
      </c>
      <c r="Q3634">
        <f t="shared" si="848"/>
        <v>-4.4749055257824008E-2</v>
      </c>
      <c r="R3634">
        <f t="shared" si="849"/>
        <v>813.15780705832503</v>
      </c>
      <c r="S3634">
        <f t="shared" si="850"/>
        <v>828.83407063519928</v>
      </c>
      <c r="T3634">
        <f t="shared" si="851"/>
        <v>-15.676263576874248</v>
      </c>
      <c r="U3634">
        <f t="shared" si="852"/>
        <v>245.7452397316342</v>
      </c>
    </row>
    <row r="3635" spans="1:21" x14ac:dyDescent="0.25">
      <c r="A3635">
        <v>369.02100000000002</v>
      </c>
      <c r="B3635" s="3">
        <v>6.0172999999999996</v>
      </c>
      <c r="C3635" s="3">
        <f t="shared" si="838"/>
        <v>6017.2999999999993</v>
      </c>
      <c r="D3635">
        <v>0.90090000000000003</v>
      </c>
      <c r="E3635">
        <v>2.9474</v>
      </c>
      <c r="F3635">
        <v>2.9476</v>
      </c>
      <c r="G3635">
        <f t="shared" si="839"/>
        <v>-7.3599999999999888E-2</v>
      </c>
      <c r="H3635">
        <f t="shared" si="840"/>
        <v>-7.339999999999991E-2</v>
      </c>
      <c r="I3635">
        <f t="shared" si="841"/>
        <v>6.8233477949407213</v>
      </c>
      <c r="K3635">
        <f t="shared" si="842"/>
        <v>881.86916171290886</v>
      </c>
      <c r="L3635">
        <f t="shared" si="843"/>
        <v>4.9261099101337129E-2</v>
      </c>
      <c r="M3635">
        <f t="shared" si="844"/>
        <v>5.0649678992583949E-2</v>
      </c>
      <c r="N3635">
        <f t="shared" si="845"/>
        <v>-2.8106356326793162E-3</v>
      </c>
      <c r="O3635">
        <f t="shared" si="846"/>
        <v>2.8106356326793162E-3</v>
      </c>
      <c r="P3635">
        <f t="shared" si="847"/>
        <v>-12.333766419757209</v>
      </c>
      <c r="Q3635">
        <f t="shared" si="848"/>
        <v>-4.4747613665040736E-2</v>
      </c>
      <c r="R3635">
        <f t="shared" si="849"/>
        <v>813.91354697536121</v>
      </c>
      <c r="S3635">
        <f t="shared" si="850"/>
        <v>828.83901729022921</v>
      </c>
      <c r="T3635">
        <f t="shared" si="851"/>
        <v>-14.925470314867994</v>
      </c>
      <c r="U3635">
        <f t="shared" si="852"/>
        <v>222.7696641200057</v>
      </c>
    </row>
    <row r="3636" spans="1:21" x14ac:dyDescent="0.25">
      <c r="A3636">
        <v>369.12</v>
      </c>
      <c r="B3636" s="3">
        <v>6.0202</v>
      </c>
      <c r="C3636" s="3">
        <f t="shared" si="838"/>
        <v>6020.2</v>
      </c>
      <c r="D3636">
        <v>0.90349999999999997</v>
      </c>
      <c r="E3636">
        <v>2.9474</v>
      </c>
      <c r="F3636">
        <v>2.9476</v>
      </c>
      <c r="G3636">
        <f t="shared" si="839"/>
        <v>-7.3599999999999888E-2</v>
      </c>
      <c r="H3636">
        <f t="shared" si="840"/>
        <v>-7.339999999999991E-2</v>
      </c>
      <c r="I3636">
        <f t="shared" si="841"/>
        <v>6.8233477949407213</v>
      </c>
      <c r="K3636">
        <f t="shared" si="842"/>
        <v>882.29417302512002</v>
      </c>
      <c r="L3636">
        <f t="shared" si="843"/>
        <v>4.9261099101337129E-2</v>
      </c>
      <c r="M3636">
        <f t="shared" si="844"/>
        <v>5.0650348209954635E-2</v>
      </c>
      <c r="N3636">
        <f t="shared" si="845"/>
        <v>-2.8119902765671055E-3</v>
      </c>
      <c r="O3636">
        <f t="shared" si="846"/>
        <v>2.8119902765671055E-3</v>
      </c>
      <c r="P3636">
        <f t="shared" si="847"/>
        <v>-12.333993101867751</v>
      </c>
      <c r="Q3636">
        <f t="shared" si="848"/>
        <v>-4.4746868610902456E-2</v>
      </c>
      <c r="R3636">
        <f t="shared" si="849"/>
        <v>814.30408275271941</v>
      </c>
      <c r="S3636">
        <f t="shared" si="850"/>
        <v>828.84157313204742</v>
      </c>
      <c r="T3636">
        <f t="shared" si="851"/>
        <v>-14.537490379328005</v>
      </c>
      <c r="U3636">
        <f t="shared" si="852"/>
        <v>211.33862652905432</v>
      </c>
    </row>
    <row r="3637" spans="1:21" x14ac:dyDescent="0.25">
      <c r="A3637">
        <v>369.221</v>
      </c>
      <c r="B3637" s="3">
        <v>6.0110000000000001</v>
      </c>
      <c r="C3637" s="3">
        <f t="shared" si="838"/>
        <v>6011</v>
      </c>
      <c r="D3637">
        <v>0.90280000000000005</v>
      </c>
      <c r="E3637">
        <v>2.9470999999999998</v>
      </c>
      <c r="F3637">
        <v>2.9476</v>
      </c>
      <c r="G3637">
        <f t="shared" si="839"/>
        <v>-7.3900000000000077E-2</v>
      </c>
      <c r="H3637">
        <f t="shared" si="840"/>
        <v>-7.339999999999991E-2</v>
      </c>
      <c r="I3637">
        <f t="shared" si="841"/>
        <v>6.8226532830527917</v>
      </c>
      <c r="K3637">
        <f t="shared" si="842"/>
        <v>881.03553714668351</v>
      </c>
      <c r="L3637">
        <f t="shared" si="843"/>
        <v>4.936288890547956E-2</v>
      </c>
      <c r="M3637">
        <f t="shared" si="844"/>
        <v>5.0750156182157502E-2</v>
      </c>
      <c r="N3637">
        <f t="shared" si="845"/>
        <v>-2.8079782862039352E-3</v>
      </c>
      <c r="O3637">
        <f t="shared" si="846"/>
        <v>2.8079782862039352E-3</v>
      </c>
      <c r="P3637">
        <f t="shared" si="847"/>
        <v>-12.333321771443227</v>
      </c>
      <c r="Q3637">
        <f t="shared" si="848"/>
        <v>-4.4749075205602194E-2</v>
      </c>
      <c r="R3637">
        <f t="shared" si="849"/>
        <v>813.1475387766543</v>
      </c>
      <c r="S3637">
        <f t="shared" si="850"/>
        <v>828.83400217380711</v>
      </c>
      <c r="T3637">
        <f t="shared" si="851"/>
        <v>-15.686463397152806</v>
      </c>
      <c r="U3637">
        <f t="shared" si="852"/>
        <v>246.06513391021477</v>
      </c>
    </row>
    <row r="3638" spans="1:21" x14ac:dyDescent="0.25">
      <c r="A3638">
        <v>369.32</v>
      </c>
      <c r="B3638" s="3">
        <v>6.0140000000000002</v>
      </c>
      <c r="C3638" s="3">
        <f t="shared" si="838"/>
        <v>6014</v>
      </c>
      <c r="D3638">
        <v>0.9042</v>
      </c>
      <c r="E3638">
        <v>2.9470999999999998</v>
      </c>
      <c r="F3638">
        <v>2.9476</v>
      </c>
      <c r="G3638">
        <f t="shared" si="839"/>
        <v>-7.3900000000000077E-2</v>
      </c>
      <c r="H3638">
        <f t="shared" si="840"/>
        <v>-7.339999999999991E-2</v>
      </c>
      <c r="I3638">
        <f t="shared" si="841"/>
        <v>6.8226532830527917</v>
      </c>
      <c r="K3638">
        <f t="shared" si="842"/>
        <v>881.47524877726744</v>
      </c>
      <c r="L3638">
        <f t="shared" si="843"/>
        <v>4.936288890547956E-2</v>
      </c>
      <c r="M3638">
        <f t="shared" si="844"/>
        <v>5.0750848546461287E-2</v>
      </c>
      <c r="N3638">
        <f t="shared" si="845"/>
        <v>-2.8093797846009106E-3</v>
      </c>
      <c r="O3638">
        <f t="shared" si="846"/>
        <v>2.8093797846009106E-3</v>
      </c>
      <c r="P3638">
        <f t="shared" si="847"/>
        <v>-12.333556277288594</v>
      </c>
      <c r="Q3638">
        <f t="shared" si="848"/>
        <v>-4.4748304381483861E-2</v>
      </c>
      <c r="R3638">
        <f t="shared" si="849"/>
        <v>813.55158586391872</v>
      </c>
      <c r="S3638">
        <f t="shared" si="850"/>
        <v>828.8366474088532</v>
      </c>
      <c r="T3638">
        <f t="shared" si="851"/>
        <v>-15.285061544934479</v>
      </c>
      <c r="U3638">
        <f t="shared" si="852"/>
        <v>233.6331064324348</v>
      </c>
    </row>
    <row r="3639" spans="1:21" x14ac:dyDescent="0.25">
      <c r="A3639">
        <v>369.42099999999999</v>
      </c>
      <c r="B3639" s="3">
        <v>6.0202</v>
      </c>
      <c r="C3639" s="3">
        <f t="shared" si="838"/>
        <v>6020.2</v>
      </c>
      <c r="D3639">
        <v>0.90090000000000003</v>
      </c>
      <c r="E3639">
        <v>2.9470999999999998</v>
      </c>
      <c r="F3639">
        <v>2.9474</v>
      </c>
      <c r="G3639">
        <f t="shared" si="839"/>
        <v>-7.3900000000000077E-2</v>
      </c>
      <c r="H3639">
        <f t="shared" si="840"/>
        <v>-7.3599999999999888E-2</v>
      </c>
      <c r="I3639">
        <f t="shared" si="841"/>
        <v>6.8221903536673221</v>
      </c>
      <c r="K3639">
        <f t="shared" si="842"/>
        <v>882.44386156182145</v>
      </c>
      <c r="L3639">
        <f t="shared" si="843"/>
        <v>4.9430743019161325E-2</v>
      </c>
      <c r="M3639">
        <f t="shared" si="844"/>
        <v>5.0820227825432225E-2</v>
      </c>
      <c r="N3639">
        <f t="shared" si="845"/>
        <v>-2.8124668400091534E-3</v>
      </c>
      <c r="O3639">
        <f t="shared" si="846"/>
        <v>2.8124668400091534E-3</v>
      </c>
      <c r="P3639">
        <f t="shared" si="847"/>
        <v>-12.33407285056907</v>
      </c>
      <c r="Q3639">
        <f t="shared" si="848"/>
        <v>-4.4746606501009326E-2</v>
      </c>
      <c r="R3639">
        <f t="shared" si="849"/>
        <v>814.44162932442987</v>
      </c>
      <c r="S3639">
        <f t="shared" si="850"/>
        <v>828.84247215956225</v>
      </c>
      <c r="T3639">
        <f t="shared" si="851"/>
        <v>-14.40084283513238</v>
      </c>
      <c r="U3639">
        <f t="shared" si="852"/>
        <v>207.38427436218362</v>
      </c>
    </row>
    <row r="3640" spans="1:21" x14ac:dyDescent="0.25">
      <c r="A3640">
        <v>369.52100000000002</v>
      </c>
      <c r="B3640" s="3">
        <v>6.0143000000000004</v>
      </c>
      <c r="C3640" s="3">
        <f t="shared" si="838"/>
        <v>6014.3</v>
      </c>
      <c r="D3640">
        <v>0.90090000000000003</v>
      </c>
      <c r="E3640">
        <v>2.9468999999999999</v>
      </c>
      <c r="F3640">
        <v>2.9472999999999998</v>
      </c>
      <c r="G3640">
        <f t="shared" si="839"/>
        <v>-7.4100000000000055E-2</v>
      </c>
      <c r="H3640">
        <f t="shared" si="840"/>
        <v>-7.3700000000000099E-2</v>
      </c>
      <c r="I3640">
        <f t="shared" si="841"/>
        <v>6.8214959281731895</v>
      </c>
      <c r="K3640">
        <f t="shared" si="842"/>
        <v>881.66878106026252</v>
      </c>
      <c r="L3640">
        <f t="shared" si="843"/>
        <v>4.9532537428734688E-2</v>
      </c>
      <c r="M3640">
        <f t="shared" si="844"/>
        <v>5.0920801803171378E-2</v>
      </c>
      <c r="N3640">
        <f t="shared" si="845"/>
        <v>-2.8099960917509241E-3</v>
      </c>
      <c r="O3640">
        <f t="shared" si="846"/>
        <v>2.8099960917509241E-3</v>
      </c>
      <c r="P3640">
        <f t="shared" si="847"/>
        <v>-12.333659403760992</v>
      </c>
      <c r="Q3640">
        <f t="shared" si="848"/>
        <v>-4.4747965412551355E-2</v>
      </c>
      <c r="R3640">
        <f t="shared" si="849"/>
        <v>813.72942105791549</v>
      </c>
      <c r="S3640">
        <f t="shared" si="850"/>
        <v>828.83781048052208</v>
      </c>
      <c r="T3640">
        <f t="shared" si="851"/>
        <v>-15.108389422606592</v>
      </c>
      <c r="U3640">
        <f t="shared" si="852"/>
        <v>228.26343094513075</v>
      </c>
    </row>
    <row r="3641" spans="1:21" x14ac:dyDescent="0.25">
      <c r="A3641">
        <v>369.62</v>
      </c>
      <c r="B3641" s="3">
        <v>6.0145999999999997</v>
      </c>
      <c r="C3641" s="3">
        <f t="shared" si="838"/>
        <v>6014.5999999999995</v>
      </c>
      <c r="D3641">
        <v>0.90610000000000002</v>
      </c>
      <c r="E3641">
        <v>2.9468999999999999</v>
      </c>
      <c r="F3641">
        <v>2.9472999999999998</v>
      </c>
      <c r="G3641">
        <f t="shared" si="839"/>
        <v>-7.4100000000000055E-2</v>
      </c>
      <c r="H3641">
        <f t="shared" si="840"/>
        <v>-7.3700000000000099E-2</v>
      </c>
      <c r="I3641">
        <f t="shared" si="841"/>
        <v>6.8214959281731895</v>
      </c>
      <c r="K3641">
        <f t="shared" si="842"/>
        <v>881.71275968359646</v>
      </c>
      <c r="L3641">
        <f t="shared" si="843"/>
        <v>4.9532537428734688E-2</v>
      </c>
      <c r="M3641">
        <f t="shared" si="844"/>
        <v>5.0920871051348612E-2</v>
      </c>
      <c r="N3641">
        <f t="shared" si="845"/>
        <v>-2.8101362653688514E-3</v>
      </c>
      <c r="O3641">
        <f t="shared" si="846"/>
        <v>2.8101362653688514E-3</v>
      </c>
      <c r="P3641">
        <f t="shared" si="847"/>
        <v>-12.33368285920703</v>
      </c>
      <c r="Q3641">
        <f t="shared" si="848"/>
        <v>-4.4747888317061488E-2</v>
      </c>
      <c r="R3641">
        <f t="shared" si="849"/>
        <v>813.76983244092514</v>
      </c>
      <c r="S3641">
        <f t="shared" si="850"/>
        <v>828.83807499665738</v>
      </c>
      <c r="T3641">
        <f t="shared" si="851"/>
        <v>-15.06824255573224</v>
      </c>
      <c r="U3641">
        <f t="shared" si="852"/>
        <v>227.05193371838007</v>
      </c>
    </row>
    <row r="3642" spans="1:21" x14ac:dyDescent="0.25">
      <c r="A3642">
        <v>369.721</v>
      </c>
      <c r="B3642" s="3">
        <v>6.0149999999999997</v>
      </c>
      <c r="C3642" s="3">
        <f t="shared" si="838"/>
        <v>6015</v>
      </c>
      <c r="D3642">
        <v>0.90280000000000005</v>
      </c>
      <c r="E3642">
        <v>2.9468999999999999</v>
      </c>
      <c r="F3642">
        <v>2.9470999999999998</v>
      </c>
      <c r="G3642">
        <f t="shared" si="839"/>
        <v>-7.4100000000000055E-2</v>
      </c>
      <c r="H3642">
        <f t="shared" si="840"/>
        <v>-7.3900000000000077E-2</v>
      </c>
      <c r="I3642">
        <f t="shared" si="841"/>
        <v>6.8210330302036466</v>
      </c>
      <c r="K3642">
        <f t="shared" si="842"/>
        <v>881.83123778546167</v>
      </c>
      <c r="L3642">
        <f t="shared" si="843"/>
        <v>4.9600398449390383E-2</v>
      </c>
      <c r="M3642">
        <f t="shared" si="844"/>
        <v>5.0988918626106598E-2</v>
      </c>
      <c r="N3642">
        <f t="shared" si="845"/>
        <v>-2.8105136758147819E-3</v>
      </c>
      <c r="O3642">
        <f t="shared" si="846"/>
        <v>2.8105136758147819E-3</v>
      </c>
      <c r="P3642">
        <f t="shared" si="847"/>
        <v>-12.333746012264237</v>
      </c>
      <c r="Q3642">
        <f t="shared" si="848"/>
        <v>-4.4747680741316229E-2</v>
      </c>
      <c r="R3642">
        <f t="shared" si="849"/>
        <v>813.87870060674857</v>
      </c>
      <c r="S3642">
        <f t="shared" si="850"/>
        <v>828.83878716686991</v>
      </c>
      <c r="T3642">
        <f t="shared" si="851"/>
        <v>-14.96008656012134</v>
      </c>
      <c r="U3642">
        <f t="shared" si="852"/>
        <v>223.80418988632314</v>
      </c>
    </row>
    <row r="3643" spans="1:21" x14ac:dyDescent="0.25">
      <c r="A3643">
        <v>369.82</v>
      </c>
      <c r="B3643" s="3">
        <v>6.0159000000000002</v>
      </c>
      <c r="C3643" s="3">
        <f t="shared" si="838"/>
        <v>6015.9000000000005</v>
      </c>
      <c r="D3643">
        <v>0.90280000000000005</v>
      </c>
      <c r="E3643">
        <v>2.9468999999999999</v>
      </c>
      <c r="F3643">
        <v>2.9470999999999998</v>
      </c>
      <c r="G3643">
        <f t="shared" si="839"/>
        <v>-7.4100000000000055E-2</v>
      </c>
      <c r="H3643">
        <f t="shared" si="840"/>
        <v>-7.3900000000000077E-2</v>
      </c>
      <c r="I3643">
        <f t="shared" si="841"/>
        <v>6.8210330302036466</v>
      </c>
      <c r="K3643">
        <f t="shared" si="842"/>
        <v>881.96318260907049</v>
      </c>
      <c r="L3643">
        <f t="shared" si="843"/>
        <v>4.9600398449390383E-2</v>
      </c>
      <c r="M3643">
        <f t="shared" si="844"/>
        <v>5.098912638473653E-2</v>
      </c>
      <c r="N3643">
        <f t="shared" si="845"/>
        <v>-2.8109342252065081E-3</v>
      </c>
      <c r="O3643">
        <f t="shared" si="846"/>
        <v>2.8109342252065081E-3</v>
      </c>
      <c r="P3643">
        <f t="shared" si="847"/>
        <v>-12.333816384633655</v>
      </c>
      <c r="Q3643">
        <f t="shared" si="848"/>
        <v>-4.474744943915078E-2</v>
      </c>
      <c r="R3643">
        <f t="shared" si="849"/>
        <v>813.99994272576907</v>
      </c>
      <c r="S3643">
        <f t="shared" si="850"/>
        <v>828.83958069483538</v>
      </c>
      <c r="T3643">
        <f t="shared" si="851"/>
        <v>-14.839637969066303</v>
      </c>
      <c r="U3643">
        <f t="shared" si="852"/>
        <v>220.21485505295425</v>
      </c>
    </row>
    <row r="3644" spans="1:21" x14ac:dyDescent="0.25">
      <c r="A3644">
        <v>369.92099999999999</v>
      </c>
      <c r="B3644" s="3">
        <v>6.0218999999999996</v>
      </c>
      <c r="C3644" s="3">
        <f t="shared" si="838"/>
        <v>6021.9</v>
      </c>
      <c r="D3644">
        <v>0.9042</v>
      </c>
      <c r="E3644">
        <v>2.9468000000000001</v>
      </c>
      <c r="F3644">
        <v>2.9470000000000001</v>
      </c>
      <c r="G3644">
        <f t="shared" si="839"/>
        <v>-7.4199999999999822E-2</v>
      </c>
      <c r="H3644">
        <f t="shared" si="840"/>
        <v>-7.3999999999999844E-2</v>
      </c>
      <c r="I3644">
        <f t="shared" si="841"/>
        <v>6.8205701243801231</v>
      </c>
      <c r="K3644">
        <f t="shared" si="842"/>
        <v>882.90273249661675</v>
      </c>
      <c r="L3644">
        <f t="shared" si="843"/>
        <v>4.9668265226990589E-2</v>
      </c>
      <c r="M3644">
        <f t="shared" si="844"/>
        <v>5.1058472565560377E-2</v>
      </c>
      <c r="N3644">
        <f t="shared" si="845"/>
        <v>-2.8139286480381174E-3</v>
      </c>
      <c r="O3644">
        <f t="shared" si="846"/>
        <v>2.8139286480381174E-3</v>
      </c>
      <c r="P3644">
        <f t="shared" si="847"/>
        <v>-12.33431747772153</v>
      </c>
      <c r="Q3644">
        <f t="shared" si="848"/>
        <v>-4.4745802506593393E-2</v>
      </c>
      <c r="R3644">
        <f t="shared" si="849"/>
        <v>814.86327654133231</v>
      </c>
      <c r="S3644">
        <f t="shared" si="850"/>
        <v>828.84522945147205</v>
      </c>
      <c r="T3644">
        <f t="shared" si="851"/>
        <v>-13.981952910139739</v>
      </c>
      <c r="U3644">
        <f t="shared" si="852"/>
        <v>195.49500718136511</v>
      </c>
    </row>
    <row r="3645" spans="1:21" x14ac:dyDescent="0.25">
      <c r="A3645">
        <v>370.02</v>
      </c>
      <c r="B3645" s="3">
        <v>6.0175999999999998</v>
      </c>
      <c r="C3645" s="3">
        <f t="shared" si="838"/>
        <v>6017.5999999999995</v>
      </c>
      <c r="D3645">
        <v>0.90549999999999997</v>
      </c>
      <c r="E3645">
        <v>2.9468000000000001</v>
      </c>
      <c r="F3645">
        <v>2.9470000000000001</v>
      </c>
      <c r="G3645">
        <f t="shared" si="839"/>
        <v>-7.4199999999999822E-2</v>
      </c>
      <c r="H3645">
        <f t="shared" si="840"/>
        <v>-7.3999999999999844E-2</v>
      </c>
      <c r="I3645">
        <f t="shared" si="841"/>
        <v>6.8205701243801231</v>
      </c>
      <c r="K3645">
        <f t="shared" si="842"/>
        <v>882.27228666561064</v>
      </c>
      <c r="L3645">
        <f t="shared" si="843"/>
        <v>4.9668265226990589E-2</v>
      </c>
      <c r="M3645">
        <f t="shared" si="844"/>
        <v>5.1057479873626632E-2</v>
      </c>
      <c r="N3645">
        <f t="shared" si="845"/>
        <v>-2.8119192201311012E-3</v>
      </c>
      <c r="O3645">
        <f t="shared" si="846"/>
        <v>2.8119192201311012E-3</v>
      </c>
      <c r="P3645">
        <f t="shared" si="847"/>
        <v>-12.333981211286371</v>
      </c>
      <c r="Q3645">
        <f t="shared" si="848"/>
        <v>-4.4746907691942256E-2</v>
      </c>
      <c r="R3645">
        <f t="shared" si="849"/>
        <v>814.28397343749089</v>
      </c>
      <c r="S3645">
        <f t="shared" si="850"/>
        <v>828.84143908026442</v>
      </c>
      <c r="T3645">
        <f t="shared" si="851"/>
        <v>-14.557465642773536</v>
      </c>
      <c r="U3645">
        <f t="shared" si="852"/>
        <v>211.91980594053192</v>
      </c>
    </row>
    <row r="3646" spans="1:21" x14ac:dyDescent="0.25">
      <c r="A3646">
        <v>370.12</v>
      </c>
      <c r="B3646" s="3">
        <v>6.0159000000000002</v>
      </c>
      <c r="C3646" s="3">
        <f t="shared" si="838"/>
        <v>6015.9000000000005</v>
      </c>
      <c r="D3646">
        <v>0.90610000000000002</v>
      </c>
      <c r="E3646">
        <v>2.9464999999999999</v>
      </c>
      <c r="F3646">
        <v>2.9468999999999999</v>
      </c>
      <c r="G3646">
        <f t="shared" si="839"/>
        <v>-7.4500000000000011E-2</v>
      </c>
      <c r="H3646">
        <f t="shared" si="840"/>
        <v>-7.4100000000000055E-2</v>
      </c>
      <c r="I3646">
        <f t="shared" si="841"/>
        <v>6.819644336295017</v>
      </c>
      <c r="K3646">
        <f t="shared" si="842"/>
        <v>882.14277803060986</v>
      </c>
      <c r="L3646">
        <f t="shared" si="843"/>
        <v>4.9804009146442396E-2</v>
      </c>
      <c r="M3646">
        <f t="shared" si="844"/>
        <v>5.1193019870439893E-2</v>
      </c>
      <c r="N3646">
        <f t="shared" si="845"/>
        <v>-2.8115060029749125E-3</v>
      </c>
      <c r="O3646">
        <f t="shared" si="846"/>
        <v>2.8115060029749125E-3</v>
      </c>
      <c r="P3646">
        <f t="shared" si="847"/>
        <v>-12.333912063997024</v>
      </c>
      <c r="Q3646">
        <f t="shared" si="848"/>
        <v>-4.4747134961378159E-2</v>
      </c>
      <c r="R3646">
        <f t="shared" si="849"/>
        <v>814.16497082616104</v>
      </c>
      <c r="S3646">
        <f t="shared" si="850"/>
        <v>828.84065949705223</v>
      </c>
      <c r="T3646">
        <f t="shared" si="851"/>
        <v>-14.675688670891191</v>
      </c>
      <c r="U3646">
        <f t="shared" si="852"/>
        <v>215.37583796492405</v>
      </c>
    </row>
    <row r="3647" spans="1:21" x14ac:dyDescent="0.25">
      <c r="A3647">
        <v>370.221</v>
      </c>
      <c r="B3647" s="3">
        <v>6.0189000000000004</v>
      </c>
      <c r="C3647" s="3">
        <f t="shared" si="838"/>
        <v>6018.9000000000005</v>
      </c>
      <c r="D3647">
        <v>0.90680000000000005</v>
      </c>
      <c r="E3647">
        <v>2.9464999999999999</v>
      </c>
      <c r="F3647">
        <v>2.9468999999999999</v>
      </c>
      <c r="G3647">
        <f t="shared" si="839"/>
        <v>-7.4500000000000011E-2</v>
      </c>
      <c r="H3647">
        <f t="shared" si="840"/>
        <v>-7.4100000000000055E-2</v>
      </c>
      <c r="I3647">
        <f t="shared" si="841"/>
        <v>6.819644336295017</v>
      </c>
      <c r="K3647">
        <f t="shared" si="842"/>
        <v>882.58268366968161</v>
      </c>
      <c r="L3647">
        <f t="shared" si="843"/>
        <v>4.9804009146442396E-2</v>
      </c>
      <c r="M3647">
        <f t="shared" si="844"/>
        <v>5.1193712540226956E-2</v>
      </c>
      <c r="N3647">
        <f t="shared" si="845"/>
        <v>-2.8129081197375751E-3</v>
      </c>
      <c r="O3647">
        <f t="shared" si="846"/>
        <v>2.8129081197375751E-3</v>
      </c>
      <c r="P3647">
        <f t="shared" si="847"/>
        <v>-12.334146695770761</v>
      </c>
      <c r="Q3647">
        <f t="shared" si="848"/>
        <v>-4.4746363797158697E-2</v>
      </c>
      <c r="R3647">
        <f t="shared" si="849"/>
        <v>814.56919158375979</v>
      </c>
      <c r="S3647">
        <f t="shared" si="850"/>
        <v>828.84330457071542</v>
      </c>
      <c r="T3647">
        <f t="shared" si="851"/>
        <v>-14.274112986955629</v>
      </c>
      <c r="U3647">
        <f t="shared" si="852"/>
        <v>203.75030156437535</v>
      </c>
    </row>
    <row r="3648" spans="1:21" x14ac:dyDescent="0.25">
      <c r="A3648">
        <v>370.32</v>
      </c>
      <c r="B3648" s="3">
        <v>6.0218999999999996</v>
      </c>
      <c r="C3648" s="3">
        <f t="shared" si="838"/>
        <v>6021.9</v>
      </c>
      <c r="D3648">
        <v>0.90349999999999997</v>
      </c>
      <c r="E3648">
        <v>2.9464999999999999</v>
      </c>
      <c r="F3648">
        <v>2.9468000000000001</v>
      </c>
      <c r="G3648">
        <f t="shared" si="839"/>
        <v>-7.4500000000000011E-2</v>
      </c>
      <c r="H3648">
        <f t="shared" si="840"/>
        <v>-7.4199999999999822E-2</v>
      </c>
      <c r="I3648">
        <f t="shared" si="841"/>
        <v>6.8194129187261723</v>
      </c>
      <c r="K3648">
        <f t="shared" si="842"/>
        <v>883.05255478280333</v>
      </c>
      <c r="L3648">
        <f t="shared" si="843"/>
        <v>4.9837943686717436E-2</v>
      </c>
      <c r="M3648">
        <f t="shared" si="844"/>
        <v>5.1228386933540843E-2</v>
      </c>
      <c r="N3648">
        <f t="shared" si="845"/>
        <v>-2.8144056376714814E-3</v>
      </c>
      <c r="O3648">
        <f t="shared" si="846"/>
        <v>2.8144056376714814E-3</v>
      </c>
      <c r="P3648">
        <f t="shared" si="847"/>
        <v>-12.334397301941175</v>
      </c>
      <c r="Q3648">
        <f t="shared" si="848"/>
        <v>-4.4745540162295046E-2</v>
      </c>
      <c r="R3648">
        <f t="shared" si="849"/>
        <v>815.00094515201431</v>
      </c>
      <c r="S3648">
        <f t="shared" si="850"/>
        <v>828.84612903499169</v>
      </c>
      <c r="T3648">
        <f t="shared" si="851"/>
        <v>-13.845183882977381</v>
      </c>
      <c r="U3648">
        <f t="shared" si="852"/>
        <v>191.68911675345663</v>
      </c>
    </row>
    <row r="3649" spans="1:21" x14ac:dyDescent="0.25">
      <c r="A3649">
        <v>370.42099999999999</v>
      </c>
      <c r="B3649" s="3">
        <v>6.0143000000000004</v>
      </c>
      <c r="C3649" s="3">
        <f t="shared" si="838"/>
        <v>6014.3</v>
      </c>
      <c r="D3649">
        <v>0.90610000000000002</v>
      </c>
      <c r="E3649">
        <v>2.9464999999999999</v>
      </c>
      <c r="F3649">
        <v>2.9466999999999999</v>
      </c>
      <c r="G3649">
        <f t="shared" si="839"/>
        <v>-7.4500000000000011E-2</v>
      </c>
      <c r="H3649">
        <f t="shared" si="840"/>
        <v>-7.4300000000000033E-2</v>
      </c>
      <c r="I3649">
        <f t="shared" si="841"/>
        <v>6.8191815011573267</v>
      </c>
      <c r="K3649">
        <f t="shared" si="842"/>
        <v>881.96801903267647</v>
      </c>
      <c r="L3649">
        <f t="shared" si="843"/>
        <v>4.9871879378584755E-2</v>
      </c>
      <c r="M3649">
        <f t="shared" si="844"/>
        <v>5.126061492930159E-2</v>
      </c>
      <c r="N3649">
        <f t="shared" si="845"/>
        <v>-2.8109487751042128E-3</v>
      </c>
      <c r="O3649">
        <f t="shared" si="846"/>
        <v>2.8109487751042128E-3</v>
      </c>
      <c r="P3649">
        <f t="shared" si="847"/>
        <v>-12.333818819346059</v>
      </c>
      <c r="Q3649">
        <f t="shared" si="848"/>
        <v>-4.4747441436707044E-2</v>
      </c>
      <c r="R3649">
        <f t="shared" si="849"/>
        <v>814.00438794103241</v>
      </c>
      <c r="S3649">
        <f t="shared" si="850"/>
        <v>828.83960814795614</v>
      </c>
      <c r="T3649">
        <f t="shared" si="851"/>
        <v>-14.835220206923736</v>
      </c>
      <c r="U3649">
        <f t="shared" si="852"/>
        <v>220.08375858791834</v>
      </c>
    </row>
    <row r="3650" spans="1:21" x14ac:dyDescent="0.25">
      <c r="A3650">
        <v>370.52</v>
      </c>
      <c r="B3650" s="3">
        <v>6.0179</v>
      </c>
      <c r="C3650" s="3">
        <f t="shared" si="838"/>
        <v>6017.9</v>
      </c>
      <c r="D3650">
        <v>0.9022</v>
      </c>
      <c r="E3650">
        <v>2.9462000000000002</v>
      </c>
      <c r="F3650">
        <v>2.9466999999999999</v>
      </c>
      <c r="G3650">
        <f t="shared" si="839"/>
        <v>-7.4799999999999756E-2</v>
      </c>
      <c r="H3650">
        <f t="shared" si="840"/>
        <v>-7.4300000000000033E-2</v>
      </c>
      <c r="I3650">
        <f t="shared" si="841"/>
        <v>6.8184872013269038</v>
      </c>
      <c r="K3650">
        <f t="shared" si="842"/>
        <v>882.58580273185714</v>
      </c>
      <c r="L3650">
        <f t="shared" si="843"/>
        <v>4.9973700275714482E-2</v>
      </c>
      <c r="M3650">
        <f t="shared" si="844"/>
        <v>5.1363408580734411E-2</v>
      </c>
      <c r="N3650">
        <f t="shared" si="845"/>
        <v>-2.8129175203040631E-3</v>
      </c>
      <c r="O3650">
        <f t="shared" si="846"/>
        <v>2.8129175203040631E-3</v>
      </c>
      <c r="P3650">
        <f t="shared" si="847"/>
        <v>-12.334148268902107</v>
      </c>
      <c r="Q3650">
        <f t="shared" si="848"/>
        <v>-4.474635862684713E-2</v>
      </c>
      <c r="R3650">
        <f t="shared" si="849"/>
        <v>814.57205831183217</v>
      </c>
      <c r="S3650">
        <f t="shared" si="850"/>
        <v>828.84332230297264</v>
      </c>
      <c r="T3650">
        <f t="shared" si="851"/>
        <v>-14.271263991140472</v>
      </c>
      <c r="U3650">
        <f t="shared" si="852"/>
        <v>203.66897590482267</v>
      </c>
    </row>
    <row r="3651" spans="1:21" x14ac:dyDescent="0.25">
      <c r="A3651">
        <v>370.62</v>
      </c>
      <c r="B3651" s="3">
        <v>6.0152999999999999</v>
      </c>
      <c r="C3651" s="3">
        <f t="shared" si="838"/>
        <v>6015.3</v>
      </c>
      <c r="D3651">
        <v>0.89890000000000003</v>
      </c>
      <c r="E3651">
        <v>2.9462000000000002</v>
      </c>
      <c r="F3651">
        <v>2.9466999999999999</v>
      </c>
      <c r="G3651">
        <f t="shared" si="839"/>
        <v>-7.4799999999999756E-2</v>
      </c>
      <c r="H3651">
        <f t="shared" si="840"/>
        <v>-7.4300000000000033E-2</v>
      </c>
      <c r="I3651">
        <f t="shared" si="841"/>
        <v>6.8184872013269038</v>
      </c>
      <c r="K3651">
        <f t="shared" si="842"/>
        <v>882.2044864774989</v>
      </c>
      <c r="L3651">
        <f t="shared" si="843"/>
        <v>4.9973700275714482E-2</v>
      </c>
      <c r="M3651">
        <f t="shared" si="844"/>
        <v>5.1362808165042385E-2</v>
      </c>
      <c r="N3651">
        <f t="shared" si="845"/>
        <v>-2.8117021462223859E-3</v>
      </c>
      <c r="O3651">
        <f t="shared" si="846"/>
        <v>2.8117021462223859E-3</v>
      </c>
      <c r="P3651">
        <f t="shared" si="847"/>
        <v>-12.333944886288499</v>
      </c>
      <c r="Q3651">
        <f t="shared" si="848"/>
        <v>-4.4747027082592053E-2</v>
      </c>
      <c r="R3651">
        <f t="shared" si="849"/>
        <v>814.22167431970854</v>
      </c>
      <c r="S3651">
        <f t="shared" si="850"/>
        <v>828.84102955028368</v>
      </c>
      <c r="T3651">
        <f t="shared" si="851"/>
        <v>-14.619355230575138</v>
      </c>
      <c r="U3651">
        <f t="shared" si="852"/>
        <v>213.72554735774466</v>
      </c>
    </row>
    <row r="3652" spans="1:21" x14ac:dyDescent="0.25">
      <c r="A3652">
        <v>370.721</v>
      </c>
      <c r="B3652" s="3">
        <v>6.0209000000000001</v>
      </c>
      <c r="C3652" s="3">
        <f t="shared" si="838"/>
        <v>6020.9000000000005</v>
      </c>
      <c r="D3652">
        <v>0.90480000000000005</v>
      </c>
      <c r="E3652">
        <v>2.9462000000000002</v>
      </c>
      <c r="F3652">
        <v>2.9466999999999999</v>
      </c>
      <c r="G3652">
        <f t="shared" si="839"/>
        <v>-7.4799999999999756E-2</v>
      </c>
      <c r="H3652">
        <f t="shared" si="840"/>
        <v>-7.4300000000000033E-2</v>
      </c>
      <c r="I3652">
        <f t="shared" si="841"/>
        <v>6.8184872013269038</v>
      </c>
      <c r="K3652">
        <f t="shared" si="842"/>
        <v>883.02578302534766</v>
      </c>
      <c r="L3652">
        <f t="shared" si="843"/>
        <v>4.9973700275714482E-2</v>
      </c>
      <c r="M3652">
        <f t="shared" si="844"/>
        <v>5.1364101368071367E-2</v>
      </c>
      <c r="N3652">
        <f t="shared" si="845"/>
        <v>-2.8143198750136917E-3</v>
      </c>
      <c r="O3652">
        <f t="shared" si="846"/>
        <v>2.8143198750136917E-3</v>
      </c>
      <c r="P3652">
        <f t="shared" si="847"/>
        <v>-12.334382949483402</v>
      </c>
      <c r="Q3652">
        <f t="shared" si="848"/>
        <v>-4.4745587331756827E-2</v>
      </c>
      <c r="R3652">
        <f t="shared" si="849"/>
        <v>814.97634582600904</v>
      </c>
      <c r="S3652">
        <f t="shared" si="850"/>
        <v>828.8459672945196</v>
      </c>
      <c r="T3652">
        <f t="shared" si="851"/>
        <v>-13.869621468510559</v>
      </c>
      <c r="U3652">
        <f t="shared" si="852"/>
        <v>192.36639967976899</v>
      </c>
    </row>
    <row r="3653" spans="1:21" x14ac:dyDescent="0.25">
      <c r="A3653">
        <v>370.82</v>
      </c>
      <c r="B3653" s="3">
        <v>6.0166000000000004</v>
      </c>
      <c r="C3653" s="3">
        <f t="shared" si="838"/>
        <v>6016.6</v>
      </c>
      <c r="D3653">
        <v>0.90610000000000002</v>
      </c>
      <c r="E3653">
        <v>2.9462000000000002</v>
      </c>
      <c r="F3653">
        <v>2.9464000000000001</v>
      </c>
      <c r="G3653">
        <f t="shared" si="839"/>
        <v>-7.4799999999999756E-2</v>
      </c>
      <c r="H3653">
        <f t="shared" si="840"/>
        <v>-7.4599999999999778E-2</v>
      </c>
      <c r="I3653">
        <f t="shared" si="841"/>
        <v>6.8177930193062037</v>
      </c>
      <c r="K3653">
        <f t="shared" si="842"/>
        <v>882.48498934516863</v>
      </c>
      <c r="L3653">
        <f t="shared" si="843"/>
        <v>5.0075514261650252E-2</v>
      </c>
      <c r="M3653">
        <f t="shared" si="844"/>
        <v>5.1465063827202243E-2</v>
      </c>
      <c r="N3653">
        <f t="shared" si="845"/>
        <v>-2.8125958720183163E-3</v>
      </c>
      <c r="O3653">
        <f t="shared" si="846"/>
        <v>2.8125958720183163E-3</v>
      </c>
      <c r="P3653">
        <f t="shared" si="847"/>
        <v>-12.334094443118561</v>
      </c>
      <c r="Q3653">
        <f t="shared" si="848"/>
        <v>-4.4746535533404283E-2</v>
      </c>
      <c r="R3653">
        <f t="shared" si="849"/>
        <v>814.47942342427484</v>
      </c>
      <c r="S3653">
        <f t="shared" si="850"/>
        <v>828.84271556541432</v>
      </c>
      <c r="T3653">
        <f t="shared" si="851"/>
        <v>-14.363292141139482</v>
      </c>
      <c r="U3653">
        <f t="shared" si="852"/>
        <v>206.30416113171921</v>
      </c>
    </row>
    <row r="3654" spans="1:21" x14ac:dyDescent="0.25">
      <c r="A3654">
        <v>370.92099999999999</v>
      </c>
      <c r="B3654" s="3">
        <v>6.0179</v>
      </c>
      <c r="C3654" s="3">
        <f t="shared" si="838"/>
        <v>6017.9</v>
      </c>
      <c r="D3654">
        <v>0.90680000000000005</v>
      </c>
      <c r="E3654">
        <v>2.9460999999999999</v>
      </c>
      <c r="F3654">
        <v>2.9464000000000001</v>
      </c>
      <c r="G3654">
        <f t="shared" si="839"/>
        <v>-7.4899999999999967E-2</v>
      </c>
      <c r="H3654">
        <f t="shared" si="840"/>
        <v>-7.4599999999999778E-2</v>
      </c>
      <c r="I3654">
        <f t="shared" si="841"/>
        <v>6.8175616095913396</v>
      </c>
      <c r="K3654">
        <f t="shared" si="842"/>
        <v>882.70562770326421</v>
      </c>
      <c r="L3654">
        <f t="shared" si="843"/>
        <v>5.010945686471175E-2</v>
      </c>
      <c r="M3654">
        <f t="shared" si="844"/>
        <v>5.1499353844597508E-2</v>
      </c>
      <c r="N3654">
        <f t="shared" si="845"/>
        <v>-2.8132990072394452E-3</v>
      </c>
      <c r="O3654">
        <f t="shared" si="846"/>
        <v>2.8132990072394452E-3</v>
      </c>
      <c r="P3654">
        <f t="shared" si="847"/>
        <v>-12.334212108909995</v>
      </c>
      <c r="Q3654">
        <f t="shared" si="848"/>
        <v>-4.474614880903266E-2</v>
      </c>
      <c r="R3654">
        <f t="shared" si="849"/>
        <v>814.68216338430591</v>
      </c>
      <c r="S3654">
        <f t="shared" si="850"/>
        <v>828.84404188050735</v>
      </c>
      <c r="T3654">
        <f t="shared" si="851"/>
        <v>-14.161878496201439</v>
      </c>
      <c r="U3654">
        <f t="shared" si="852"/>
        <v>200.55880254117272</v>
      </c>
    </row>
    <row r="3655" spans="1:21" x14ac:dyDescent="0.25">
      <c r="A3655">
        <v>371.02</v>
      </c>
      <c r="B3655" s="3">
        <v>6.0175999999999998</v>
      </c>
      <c r="C3655" s="3">
        <f t="shared" si="838"/>
        <v>6017.5999999999995</v>
      </c>
      <c r="D3655">
        <v>0.90610000000000002</v>
      </c>
      <c r="E3655">
        <v>2.9460999999999999</v>
      </c>
      <c r="F3655">
        <v>2.9462999999999999</v>
      </c>
      <c r="G3655">
        <f t="shared" si="839"/>
        <v>-7.4899999999999967E-2</v>
      </c>
      <c r="H3655">
        <f t="shared" si="840"/>
        <v>-7.4699999999999989E-2</v>
      </c>
      <c r="I3655">
        <f t="shared" si="841"/>
        <v>6.8173302234384208</v>
      </c>
      <c r="K3655">
        <f t="shared" si="842"/>
        <v>882.69158200832089</v>
      </c>
      <c r="L3655">
        <f t="shared" si="843"/>
        <v>5.0143397163729134E-2</v>
      </c>
      <c r="M3655">
        <f t="shared" si="844"/>
        <v>5.1533272027443462E-2</v>
      </c>
      <c r="N3655">
        <f t="shared" si="845"/>
        <v>-2.8132541310412176E-3</v>
      </c>
      <c r="O3655">
        <f t="shared" si="846"/>
        <v>2.8132541310412176E-3</v>
      </c>
      <c r="P3655">
        <f t="shared" si="847"/>
        <v>-12.334204599059285</v>
      </c>
      <c r="Q3655">
        <f t="shared" si="848"/>
        <v>-4.474617349094169E-2</v>
      </c>
      <c r="R3655">
        <f t="shared" si="849"/>
        <v>814.66925725007161</v>
      </c>
      <c r="S3655">
        <f t="shared" si="850"/>
        <v>828.84395723506259</v>
      </c>
      <c r="T3655">
        <f t="shared" si="851"/>
        <v>-14.17469998499098</v>
      </c>
      <c r="U3655">
        <f t="shared" si="852"/>
        <v>200.92211966450327</v>
      </c>
    </row>
    <row r="3656" spans="1:21" x14ac:dyDescent="0.25">
      <c r="A3656">
        <v>371.12099999999998</v>
      </c>
      <c r="B3656" s="3">
        <v>6.0175999999999998</v>
      </c>
      <c r="C3656" s="3">
        <f t="shared" si="838"/>
        <v>6017.5999999999995</v>
      </c>
      <c r="D3656">
        <v>0.90939999999999999</v>
      </c>
      <c r="E3656">
        <v>2.9459</v>
      </c>
      <c r="F3656">
        <v>2.9462000000000002</v>
      </c>
      <c r="G3656">
        <f t="shared" si="839"/>
        <v>-7.5099999999999945E-2</v>
      </c>
      <c r="H3656">
        <f t="shared" si="840"/>
        <v>-7.4799999999999756E-2</v>
      </c>
      <c r="I3656">
        <f t="shared" si="841"/>
        <v>6.8166360492717013</v>
      </c>
      <c r="K3656">
        <f t="shared" si="842"/>
        <v>882.78147116904211</v>
      </c>
      <c r="L3656">
        <f t="shared" si="843"/>
        <v>5.0245227277349071E-2</v>
      </c>
      <c r="M3656">
        <f t="shared" si="844"/>
        <v>5.1635243679384997E-2</v>
      </c>
      <c r="N3656">
        <f t="shared" si="845"/>
        <v>-2.8135403113260637E-3</v>
      </c>
      <c r="O3656">
        <f t="shared" si="846"/>
        <v>2.8135403113260637E-3</v>
      </c>
      <c r="P3656">
        <f t="shared" si="847"/>
        <v>-12.334252490332092</v>
      </c>
      <c r="Q3656">
        <f t="shared" si="848"/>
        <v>-4.4746016091785024E-2</v>
      </c>
      <c r="R3656">
        <f t="shared" si="849"/>
        <v>814.75185475211003</v>
      </c>
      <c r="S3656">
        <f t="shared" si="850"/>
        <v>828.84449701879885</v>
      </c>
      <c r="T3656">
        <f t="shared" si="851"/>
        <v>-14.092642266688813</v>
      </c>
      <c r="U3656">
        <f t="shared" si="852"/>
        <v>198.60256605686399</v>
      </c>
    </row>
    <row r="3657" spans="1:21" x14ac:dyDescent="0.25">
      <c r="A3657">
        <v>371.221</v>
      </c>
      <c r="B3657" s="3">
        <v>6.0214999999999996</v>
      </c>
      <c r="C3657" s="3">
        <f t="shared" si="838"/>
        <v>6021.5</v>
      </c>
      <c r="D3657">
        <v>0.90810000000000002</v>
      </c>
      <c r="E3657">
        <v>2.9459</v>
      </c>
      <c r="F3657">
        <v>2.9462000000000002</v>
      </c>
      <c r="G3657">
        <f t="shared" si="839"/>
        <v>-7.5099999999999945E-2</v>
      </c>
      <c r="H3657">
        <f t="shared" si="840"/>
        <v>-7.4799999999999756E-2</v>
      </c>
      <c r="I3657">
        <f t="shared" si="841"/>
        <v>6.8166360492717013</v>
      </c>
      <c r="K3657">
        <f t="shared" si="842"/>
        <v>883.35360087815536</v>
      </c>
      <c r="L3657">
        <f t="shared" si="843"/>
        <v>5.0245227277349071E-2</v>
      </c>
      <c r="M3657">
        <f t="shared" si="844"/>
        <v>5.1636144547499853E-2</v>
      </c>
      <c r="N3657">
        <f t="shared" si="845"/>
        <v>-2.8153638675261113E-3</v>
      </c>
      <c r="O3657">
        <f t="shared" si="846"/>
        <v>2.8153638675261113E-3</v>
      </c>
      <c r="P3657">
        <f t="shared" si="847"/>
        <v>-12.334557664839092</v>
      </c>
      <c r="Q3657">
        <f t="shared" si="848"/>
        <v>-4.4745013135874999E-2</v>
      </c>
      <c r="R3657">
        <f t="shared" si="849"/>
        <v>815.27756983285394</v>
      </c>
      <c r="S3657">
        <f t="shared" si="850"/>
        <v>828.84793603417575</v>
      </c>
      <c r="T3657">
        <f t="shared" si="851"/>
        <v>-13.570366201321804</v>
      </c>
      <c r="U3657">
        <f t="shared" si="852"/>
        <v>184.15483883797717</v>
      </c>
    </row>
    <row r="3658" spans="1:21" x14ac:dyDescent="0.25">
      <c r="A3658">
        <v>371.32</v>
      </c>
      <c r="B3658" s="3">
        <v>6.0191999999999997</v>
      </c>
      <c r="C3658" s="3">
        <f t="shared" si="838"/>
        <v>6019.2</v>
      </c>
      <c r="D3658">
        <v>0.90610000000000002</v>
      </c>
      <c r="E3658">
        <v>2.9459</v>
      </c>
      <c r="F3658">
        <v>2.9462000000000002</v>
      </c>
      <c r="G3658">
        <f t="shared" si="839"/>
        <v>-7.5099999999999945E-2</v>
      </c>
      <c r="H3658">
        <f t="shared" si="840"/>
        <v>-7.4799999999999756E-2</v>
      </c>
      <c r="I3658">
        <f t="shared" si="841"/>
        <v>6.8166360492717013</v>
      </c>
      <c r="K3658">
        <f t="shared" si="842"/>
        <v>883.01619104970393</v>
      </c>
      <c r="L3658">
        <f t="shared" si="843"/>
        <v>5.0245227277349071E-2</v>
      </c>
      <c r="M3658">
        <f t="shared" si="844"/>
        <v>5.1635613266303913E-2</v>
      </c>
      <c r="N3658">
        <f t="shared" si="845"/>
        <v>-2.814288436946596E-3</v>
      </c>
      <c r="O3658">
        <f t="shared" si="846"/>
        <v>2.814288436946596E-3</v>
      </c>
      <c r="P3658">
        <f t="shared" si="847"/>
        <v>-12.334377688303015</v>
      </c>
      <c r="Q3658">
        <f t="shared" si="848"/>
        <v>-4.4745604622693731E-2</v>
      </c>
      <c r="R3658">
        <f t="shared" si="849"/>
        <v>814.96753310819713</v>
      </c>
      <c r="S3658">
        <f t="shared" si="850"/>
        <v>828.84590800472733</v>
      </c>
      <c r="T3658">
        <f t="shared" si="851"/>
        <v>-13.878374896530204</v>
      </c>
      <c r="U3658">
        <f t="shared" si="852"/>
        <v>192.60928976863974</v>
      </c>
    </row>
    <row r="3659" spans="1:21" x14ac:dyDescent="0.25">
      <c r="A3659">
        <v>371.42099999999999</v>
      </c>
      <c r="B3659" s="3">
        <v>6.0149999999999997</v>
      </c>
      <c r="C3659" s="3">
        <f t="shared" si="838"/>
        <v>6015</v>
      </c>
      <c r="D3659">
        <v>0.90880000000000005</v>
      </c>
      <c r="E3659">
        <v>2.9458000000000002</v>
      </c>
      <c r="F3659">
        <v>2.9462000000000002</v>
      </c>
      <c r="G3659">
        <f t="shared" si="839"/>
        <v>-7.5199999999999712E-2</v>
      </c>
      <c r="H3659">
        <f t="shared" si="840"/>
        <v>-7.4799999999999756E-2</v>
      </c>
      <c r="I3659">
        <f t="shared" si="841"/>
        <v>6.8164046552648028</v>
      </c>
      <c r="K3659">
        <f t="shared" si="842"/>
        <v>882.43000587621805</v>
      </c>
      <c r="L3659">
        <f t="shared" si="843"/>
        <v>5.0279173337063013E-2</v>
      </c>
      <c r="M3659">
        <f t="shared" si="844"/>
        <v>5.1668636326348757E-2</v>
      </c>
      <c r="N3659">
        <f t="shared" si="845"/>
        <v>-2.8124199733917349E-3</v>
      </c>
      <c r="O3659">
        <f t="shared" si="846"/>
        <v>2.8124199733917349E-3</v>
      </c>
      <c r="P3659">
        <f t="shared" si="847"/>
        <v>-12.33406500780705</v>
      </c>
      <c r="Q3659">
        <f t="shared" si="848"/>
        <v>-4.4746632277648905E-2</v>
      </c>
      <c r="R3659">
        <f t="shared" si="849"/>
        <v>814.42890105712411</v>
      </c>
      <c r="S3659">
        <f t="shared" si="850"/>
        <v>828.84238374931647</v>
      </c>
      <c r="T3659">
        <f t="shared" si="851"/>
        <v>-14.41348269219236</v>
      </c>
      <c r="U3659">
        <f t="shared" si="852"/>
        <v>207.74848331812873</v>
      </c>
    </row>
    <row r="3660" spans="1:21" x14ac:dyDescent="0.25">
      <c r="A3660">
        <v>371.52</v>
      </c>
      <c r="B3660" s="3">
        <v>6.0143000000000004</v>
      </c>
      <c r="C3660" s="3">
        <f t="shared" si="838"/>
        <v>6014.3</v>
      </c>
      <c r="D3660">
        <v>0.90880000000000005</v>
      </c>
      <c r="E3660">
        <v>2.9457</v>
      </c>
      <c r="F3660">
        <v>2.9460999999999999</v>
      </c>
      <c r="G3660">
        <f t="shared" si="839"/>
        <v>-7.5299999999999923E-2</v>
      </c>
      <c r="H3660">
        <f t="shared" si="840"/>
        <v>-7.4899999999999967E-2</v>
      </c>
      <c r="I3660">
        <f t="shared" si="841"/>
        <v>6.8159419065209095</v>
      </c>
      <c r="K3660">
        <f t="shared" si="842"/>
        <v>882.38721551397509</v>
      </c>
      <c r="L3660">
        <f t="shared" si="843"/>
        <v>5.0347063152213219E-2</v>
      </c>
      <c r="M3660">
        <f t="shared" si="844"/>
        <v>5.1736458764342429E-2</v>
      </c>
      <c r="N3660">
        <f t="shared" si="845"/>
        <v>-2.8122833707468907E-3</v>
      </c>
      <c r="O3660">
        <f t="shared" si="846"/>
        <v>2.8122833707468907E-3</v>
      </c>
      <c r="P3660">
        <f t="shared" si="847"/>
        <v>-12.334042148479298</v>
      </c>
      <c r="Q3660">
        <f t="shared" si="848"/>
        <v>-4.4746707409103574E-2</v>
      </c>
      <c r="R3660">
        <f t="shared" si="849"/>
        <v>814.38958211738327</v>
      </c>
      <c r="S3660">
        <f t="shared" si="850"/>
        <v>828.84212605563937</v>
      </c>
      <c r="T3660">
        <f t="shared" si="851"/>
        <v>-14.452543938256099</v>
      </c>
      <c r="U3660">
        <f t="shared" si="852"/>
        <v>208.87602628722311</v>
      </c>
    </row>
    <row r="3661" spans="1:21" x14ac:dyDescent="0.25">
      <c r="A3661">
        <v>371.62</v>
      </c>
      <c r="B3661" s="3">
        <v>6.0172999999999996</v>
      </c>
      <c r="C3661" s="3">
        <f t="shared" si="838"/>
        <v>6017.2999999999993</v>
      </c>
      <c r="D3661">
        <v>0.90739999999999998</v>
      </c>
      <c r="E3661">
        <v>2.9456000000000002</v>
      </c>
      <c r="F3661">
        <v>2.9460000000000002</v>
      </c>
      <c r="G3661">
        <f t="shared" si="839"/>
        <v>-7.5399999999999689E-2</v>
      </c>
      <c r="H3661">
        <f t="shared" si="840"/>
        <v>-7.4999999999999734E-2</v>
      </c>
      <c r="I3661">
        <f t="shared" si="841"/>
        <v>6.8154791734849818</v>
      </c>
      <c r="K3661">
        <f t="shared" si="842"/>
        <v>882.88729916595912</v>
      </c>
      <c r="L3661">
        <f t="shared" si="843"/>
        <v>5.0414955271954803E-2</v>
      </c>
      <c r="M3661">
        <f t="shared" si="844"/>
        <v>5.1805138309399736E-2</v>
      </c>
      <c r="N3661">
        <f t="shared" si="845"/>
        <v>-2.813877077251383E-3</v>
      </c>
      <c r="O3661">
        <f t="shared" si="846"/>
        <v>2.813877077251383E-3</v>
      </c>
      <c r="P3661">
        <f t="shared" si="847"/>
        <v>-12.334308847411775</v>
      </c>
      <c r="Q3661">
        <f t="shared" si="848"/>
        <v>-4.4745830870526103E-2</v>
      </c>
      <c r="R3661">
        <f t="shared" si="849"/>
        <v>814.84909826320461</v>
      </c>
      <c r="S3661">
        <f t="shared" si="850"/>
        <v>828.84513218736106</v>
      </c>
      <c r="T3661">
        <f t="shared" si="851"/>
        <v>-13.99603392415645</v>
      </c>
      <c r="U3661">
        <f t="shared" si="852"/>
        <v>195.88896560613819</v>
      </c>
    </row>
    <row r="3662" spans="1:21" x14ac:dyDescent="0.25">
      <c r="A3662">
        <v>371.72</v>
      </c>
      <c r="B3662" s="3">
        <v>6.0172999999999996</v>
      </c>
      <c r="C3662" s="3">
        <f t="shared" si="838"/>
        <v>6017.2999999999993</v>
      </c>
      <c r="D3662">
        <v>0.90739999999999998</v>
      </c>
      <c r="E3662">
        <v>2.9456000000000002</v>
      </c>
      <c r="F3662">
        <v>2.9459</v>
      </c>
      <c r="G3662">
        <f t="shared" si="839"/>
        <v>-7.5399999999999689E-2</v>
      </c>
      <c r="H3662">
        <f t="shared" si="840"/>
        <v>-7.5099999999999945E-2</v>
      </c>
      <c r="I3662">
        <f t="shared" si="841"/>
        <v>6.8152478266019711</v>
      </c>
      <c r="K3662">
        <f t="shared" si="842"/>
        <v>882.91726920225256</v>
      </c>
      <c r="L3662">
        <f t="shared" si="843"/>
        <v>5.0448900179373313E-2</v>
      </c>
      <c r="M3662">
        <f t="shared" si="844"/>
        <v>5.1839130407253679E-2</v>
      </c>
      <c r="N3662">
        <f t="shared" si="845"/>
        <v>-2.8139724929308785E-3</v>
      </c>
      <c r="O3662">
        <f t="shared" si="846"/>
        <v>2.8139724929308785E-3</v>
      </c>
      <c r="P3662">
        <f t="shared" si="847"/>
        <v>-12.334324815121626</v>
      </c>
      <c r="Q3662">
        <f t="shared" si="848"/>
        <v>-4.4745778391902379E-2</v>
      </c>
      <c r="R3662">
        <f t="shared" si="849"/>
        <v>814.87663713326265</v>
      </c>
      <c r="S3662">
        <f t="shared" si="850"/>
        <v>828.84531214374533</v>
      </c>
      <c r="T3662">
        <f t="shared" si="851"/>
        <v>-13.968675010482684</v>
      </c>
      <c r="U3662">
        <f t="shared" si="852"/>
        <v>195.12388154848341</v>
      </c>
    </row>
    <row r="3663" spans="1:21" x14ac:dyDescent="0.25">
      <c r="A3663">
        <v>371.82100000000003</v>
      </c>
      <c r="B3663" s="3">
        <v>6.0228000000000002</v>
      </c>
      <c r="C3663" s="3">
        <f t="shared" si="838"/>
        <v>6022.8</v>
      </c>
      <c r="D3663">
        <v>0.90939999999999999</v>
      </c>
      <c r="E3663">
        <v>2.9455</v>
      </c>
      <c r="F3663">
        <v>2.9457</v>
      </c>
      <c r="G3663">
        <f t="shared" si="839"/>
        <v>-7.5499999999999901E-2</v>
      </c>
      <c r="H3663">
        <f t="shared" si="840"/>
        <v>-7.5299999999999923E-2</v>
      </c>
      <c r="I3663">
        <f t="shared" si="841"/>
        <v>6.8145537780989587</v>
      </c>
      <c r="K3663">
        <f t="shared" si="842"/>
        <v>883.81428867088164</v>
      </c>
      <c r="L3663">
        <f t="shared" si="843"/>
        <v>5.0550742968247478E-2</v>
      </c>
      <c r="M3663">
        <f t="shared" si="844"/>
        <v>5.1942385631498389E-2</v>
      </c>
      <c r="N3663">
        <f t="shared" si="845"/>
        <v>-2.8168312497323313E-3</v>
      </c>
      <c r="O3663">
        <f t="shared" si="846"/>
        <v>2.8168312497323313E-3</v>
      </c>
      <c r="P3663">
        <f t="shared" si="847"/>
        <v>-12.33480324412918</v>
      </c>
      <c r="Q3663">
        <f t="shared" si="848"/>
        <v>-4.4744206075661576E-2</v>
      </c>
      <c r="R3663">
        <f t="shared" si="849"/>
        <v>815.70088283428083</v>
      </c>
      <c r="S3663">
        <f t="shared" si="850"/>
        <v>828.85070269982441</v>
      </c>
      <c r="T3663">
        <f t="shared" si="851"/>
        <v>-13.149819865543577</v>
      </c>
      <c r="U3663">
        <f t="shared" si="852"/>
        <v>172.91776249624451</v>
      </c>
    </row>
    <row r="3664" spans="1:21" x14ac:dyDescent="0.25">
      <c r="A3664">
        <v>371.92099999999999</v>
      </c>
      <c r="B3664" s="3">
        <v>6.0189000000000004</v>
      </c>
      <c r="C3664" s="3">
        <f t="shared" si="838"/>
        <v>6018.9000000000005</v>
      </c>
      <c r="D3664">
        <v>0.90880000000000005</v>
      </c>
      <c r="E3664">
        <v>2.9455</v>
      </c>
      <c r="F3664">
        <v>2.9457</v>
      </c>
      <c r="G3664">
        <f t="shared" si="839"/>
        <v>-7.5499999999999901E-2</v>
      </c>
      <c r="H3664">
        <f t="shared" si="840"/>
        <v>-7.5299999999999923E-2</v>
      </c>
      <c r="I3664">
        <f t="shared" si="841"/>
        <v>6.8145537780989587</v>
      </c>
      <c r="K3664">
        <f t="shared" si="842"/>
        <v>883.24198414046123</v>
      </c>
      <c r="L3664">
        <f t="shared" si="843"/>
        <v>5.0550742968247478E-2</v>
      </c>
      <c r="M3664">
        <f t="shared" si="844"/>
        <v>5.1941484488112144E-2</v>
      </c>
      <c r="N3664">
        <f t="shared" si="845"/>
        <v>-2.8150071363221381E-3</v>
      </c>
      <c r="O3664">
        <f t="shared" si="846"/>
        <v>2.8150071363221381E-3</v>
      </c>
      <c r="P3664">
        <f t="shared" si="847"/>
        <v>-12.334497964218999</v>
      </c>
      <c r="Q3664">
        <f t="shared" si="848"/>
        <v>-4.4745209338037183E-2</v>
      </c>
      <c r="R3664">
        <f t="shared" si="849"/>
        <v>815.17500960531731</v>
      </c>
      <c r="S3664">
        <f t="shared" si="850"/>
        <v>828.84726335064045</v>
      </c>
      <c r="T3664">
        <f t="shared" si="851"/>
        <v>-13.672253745323133</v>
      </c>
      <c r="U3664">
        <f t="shared" si="852"/>
        <v>186.93052247650243</v>
      </c>
    </row>
    <row r="3665" spans="1:21" x14ac:dyDescent="0.25">
      <c r="A3665">
        <v>372.02</v>
      </c>
      <c r="B3665" s="3">
        <v>6.0202</v>
      </c>
      <c r="C3665" s="3">
        <f t="shared" si="838"/>
        <v>6020.2</v>
      </c>
      <c r="D3665">
        <v>0.90610000000000002</v>
      </c>
      <c r="E3665">
        <v>2.9453999999999998</v>
      </c>
      <c r="F3665">
        <v>2.9457</v>
      </c>
      <c r="G3665">
        <f t="shared" si="839"/>
        <v>-7.5600000000000112E-2</v>
      </c>
      <c r="H3665">
        <f t="shared" si="840"/>
        <v>-7.5299999999999923E-2</v>
      </c>
      <c r="I3665">
        <f t="shared" si="841"/>
        <v>6.8143224233619648</v>
      </c>
      <c r="K3665">
        <f t="shared" si="842"/>
        <v>883.46274595997602</v>
      </c>
      <c r="L3665">
        <f t="shared" si="843"/>
        <v>5.058469363792803E-2</v>
      </c>
      <c r="M3665">
        <f t="shared" si="844"/>
        <v>5.1975782766527236E-2</v>
      </c>
      <c r="N3665">
        <f t="shared" si="845"/>
        <v>-2.8157106650276865E-3</v>
      </c>
      <c r="O3665">
        <f t="shared" si="846"/>
        <v>2.8157106650276865E-3</v>
      </c>
      <c r="P3665">
        <f t="shared" si="847"/>
        <v>-12.334615703562061</v>
      </c>
      <c r="Q3665">
        <f t="shared" si="848"/>
        <v>-4.4744822397249133E-2</v>
      </c>
      <c r="R3665">
        <f t="shared" si="849"/>
        <v>815.37786143252185</v>
      </c>
      <c r="S3665">
        <f t="shared" si="850"/>
        <v>828.84858995317131</v>
      </c>
      <c r="T3665">
        <f t="shared" si="851"/>
        <v>-13.470728520649459</v>
      </c>
      <c r="U3665">
        <f t="shared" si="852"/>
        <v>181.46052687703877</v>
      </c>
    </row>
    <row r="3666" spans="1:21" x14ac:dyDescent="0.25">
      <c r="A3666">
        <v>372.12</v>
      </c>
      <c r="B3666" s="3">
        <v>6.0159000000000002</v>
      </c>
      <c r="C3666" s="3">
        <f t="shared" si="838"/>
        <v>6015.9000000000005</v>
      </c>
      <c r="D3666">
        <v>0.90880000000000005</v>
      </c>
      <c r="E3666">
        <v>2.9453999999999998</v>
      </c>
      <c r="F3666">
        <v>2.9457</v>
      </c>
      <c r="G3666">
        <f t="shared" si="839"/>
        <v>-7.5600000000000112E-2</v>
      </c>
      <c r="H3666">
        <f t="shared" si="840"/>
        <v>-7.5299999999999923E-2</v>
      </c>
      <c r="I3666">
        <f t="shared" si="841"/>
        <v>6.8143224233619648</v>
      </c>
      <c r="K3666">
        <f t="shared" si="842"/>
        <v>882.83172210568091</v>
      </c>
      <c r="L3666">
        <f t="shared" si="843"/>
        <v>5.058469363792803E-2</v>
      </c>
      <c r="M3666">
        <f t="shared" si="844"/>
        <v>5.1974789164445416E-2</v>
      </c>
      <c r="N3666">
        <f t="shared" si="845"/>
        <v>-2.813699394779789E-3</v>
      </c>
      <c r="O3666">
        <f t="shared" si="846"/>
        <v>2.813699394779789E-3</v>
      </c>
      <c r="P3666">
        <f t="shared" si="847"/>
        <v>-12.334279112554206</v>
      </c>
      <c r="Q3666">
        <f t="shared" si="848"/>
        <v>-4.474592859588547E-2</v>
      </c>
      <c r="R3666">
        <f t="shared" si="849"/>
        <v>814.79803053074249</v>
      </c>
      <c r="S3666">
        <f t="shared" si="850"/>
        <v>828.84479706722175</v>
      </c>
      <c r="T3666">
        <f t="shared" si="851"/>
        <v>-14.046766536479254</v>
      </c>
      <c r="U3666">
        <f t="shared" si="852"/>
        <v>197.31165013035337</v>
      </c>
    </row>
    <row r="3667" spans="1:21" x14ac:dyDescent="0.25">
      <c r="A3667">
        <v>372.22</v>
      </c>
      <c r="B3667" s="3">
        <v>6.0189000000000004</v>
      </c>
      <c r="C3667" s="3">
        <f t="shared" si="838"/>
        <v>6018.9000000000005</v>
      </c>
      <c r="D3667">
        <v>0.91139999999999999</v>
      </c>
      <c r="E3667">
        <v>2.9453999999999998</v>
      </c>
      <c r="F3667">
        <v>2.9457</v>
      </c>
      <c r="G3667">
        <f t="shared" si="839"/>
        <v>-7.5600000000000112E-2</v>
      </c>
      <c r="H3667">
        <f t="shared" si="840"/>
        <v>-7.5299999999999923E-2</v>
      </c>
      <c r="I3667">
        <f t="shared" si="841"/>
        <v>6.8143224233619648</v>
      </c>
      <c r="K3667">
        <f t="shared" si="842"/>
        <v>883.27197130635204</v>
      </c>
      <c r="L3667">
        <f t="shared" si="843"/>
        <v>5.058469363792803E-2</v>
      </c>
      <c r="M3667">
        <f t="shared" si="844"/>
        <v>5.1975482375200173E-2</v>
      </c>
      <c r="N3667">
        <f t="shared" si="845"/>
        <v>-2.815102606580648E-3</v>
      </c>
      <c r="O3667">
        <f t="shared" si="846"/>
        <v>2.815102606580648E-3</v>
      </c>
      <c r="P3667">
        <f t="shared" si="847"/>
        <v>-12.334513941552537</v>
      </c>
      <c r="Q3667">
        <f t="shared" si="848"/>
        <v>-4.4745156829395005E-2</v>
      </c>
      <c r="R3667">
        <f t="shared" si="849"/>
        <v>815.20256411492062</v>
      </c>
      <c r="S3667">
        <f t="shared" si="850"/>
        <v>828.8474433810452</v>
      </c>
      <c r="T3667">
        <f t="shared" si="851"/>
        <v>-13.644879266124576</v>
      </c>
      <c r="U3667">
        <f t="shared" si="852"/>
        <v>186.18273018711636</v>
      </c>
    </row>
    <row r="3668" spans="1:21" x14ac:dyDescent="0.25">
      <c r="A3668">
        <v>372.32100000000003</v>
      </c>
      <c r="B3668" s="3">
        <v>6.0202</v>
      </c>
      <c r="C3668" s="3">
        <f t="shared" si="838"/>
        <v>6020.2</v>
      </c>
      <c r="D3668">
        <v>0.90939999999999999</v>
      </c>
      <c r="E3668">
        <v>2.9453999999999998</v>
      </c>
      <c r="F3668">
        <v>2.9457</v>
      </c>
      <c r="G3668">
        <f t="shared" si="839"/>
        <v>-7.5600000000000112E-2</v>
      </c>
      <c r="H3668">
        <f t="shared" si="840"/>
        <v>-7.5299999999999923E-2</v>
      </c>
      <c r="I3668">
        <f t="shared" si="841"/>
        <v>6.8143224233619648</v>
      </c>
      <c r="K3668">
        <f t="shared" si="842"/>
        <v>883.46274595997602</v>
      </c>
      <c r="L3668">
        <f t="shared" si="843"/>
        <v>5.058469363792803E-2</v>
      </c>
      <c r="M3668">
        <f t="shared" si="844"/>
        <v>5.1975782766527236E-2</v>
      </c>
      <c r="N3668">
        <f t="shared" si="845"/>
        <v>-2.8157106650276865E-3</v>
      </c>
      <c r="O3668">
        <f t="shared" si="846"/>
        <v>2.8157106650276865E-3</v>
      </c>
      <c r="P3668">
        <f t="shared" si="847"/>
        <v>-12.334615703562061</v>
      </c>
      <c r="Q3668">
        <f t="shared" si="848"/>
        <v>-4.4744822397249133E-2</v>
      </c>
      <c r="R3668">
        <f t="shared" si="849"/>
        <v>815.37786143252185</v>
      </c>
      <c r="S3668">
        <f t="shared" si="850"/>
        <v>828.84858995317131</v>
      </c>
      <c r="T3668">
        <f t="shared" si="851"/>
        <v>-13.470728520649459</v>
      </c>
      <c r="U3668">
        <f t="shared" si="852"/>
        <v>181.46052687703877</v>
      </c>
    </row>
    <row r="3669" spans="1:21" x14ac:dyDescent="0.25">
      <c r="A3669">
        <v>372.42099999999999</v>
      </c>
      <c r="B3669" s="3">
        <v>6.0209000000000001</v>
      </c>
      <c r="C3669" s="3">
        <f t="shared" si="838"/>
        <v>6020.9000000000005</v>
      </c>
      <c r="D3669">
        <v>0.90880000000000005</v>
      </c>
      <c r="E3669">
        <v>2.9453999999999998</v>
      </c>
      <c r="F3669">
        <v>2.9457</v>
      </c>
      <c r="G3669">
        <f t="shared" si="839"/>
        <v>-7.5600000000000112E-2</v>
      </c>
      <c r="H3669">
        <f t="shared" si="840"/>
        <v>-7.5299999999999923E-2</v>
      </c>
      <c r="I3669">
        <f t="shared" si="841"/>
        <v>6.8143224233619648</v>
      </c>
      <c r="K3669">
        <f t="shared" si="842"/>
        <v>883.56547077346602</v>
      </c>
      <c r="L3669">
        <f t="shared" si="843"/>
        <v>5.058469363792803E-2</v>
      </c>
      <c r="M3669">
        <f t="shared" si="844"/>
        <v>5.1975944515703344E-2</v>
      </c>
      <c r="N3669">
        <f t="shared" si="845"/>
        <v>-2.8160380811145538E-3</v>
      </c>
      <c r="O3669">
        <f t="shared" si="846"/>
        <v>2.8160380811145538E-3</v>
      </c>
      <c r="P3669">
        <f t="shared" si="847"/>
        <v>-12.33467049918576</v>
      </c>
      <c r="Q3669">
        <f t="shared" si="848"/>
        <v>-4.4744642318401355E-2</v>
      </c>
      <c r="R3669">
        <f t="shared" si="849"/>
        <v>815.47225215336675</v>
      </c>
      <c r="S3669">
        <f t="shared" si="850"/>
        <v>828.84920729713895</v>
      </c>
      <c r="T3669">
        <f t="shared" si="851"/>
        <v>-13.376955143772193</v>
      </c>
      <c r="U3669">
        <f t="shared" si="852"/>
        <v>178.94292891849332</v>
      </c>
    </row>
    <row r="3670" spans="1:21" x14ac:dyDescent="0.25">
      <c r="A3670">
        <v>372.52100000000002</v>
      </c>
      <c r="B3670" s="3">
        <v>6.0214999999999996</v>
      </c>
      <c r="C3670" s="3">
        <f t="shared" si="838"/>
        <v>6021.5</v>
      </c>
      <c r="D3670">
        <v>0.91139999999999999</v>
      </c>
      <c r="E3670">
        <v>2.9453999999999998</v>
      </c>
      <c r="F3670">
        <v>2.9457</v>
      </c>
      <c r="G3670">
        <f t="shared" si="839"/>
        <v>-7.5600000000000112E-2</v>
      </c>
      <c r="H3670">
        <f t="shared" si="840"/>
        <v>-7.5299999999999923E-2</v>
      </c>
      <c r="I3670">
        <f t="shared" si="841"/>
        <v>6.8143224233619648</v>
      </c>
      <c r="K3670">
        <f t="shared" si="842"/>
        <v>883.65352061360022</v>
      </c>
      <c r="L3670">
        <f t="shared" si="843"/>
        <v>5.058469363792803E-2</v>
      </c>
      <c r="M3670">
        <f t="shared" si="844"/>
        <v>5.1976083157854298E-2</v>
      </c>
      <c r="N3670">
        <f t="shared" si="845"/>
        <v>-2.8163187234747254E-3</v>
      </c>
      <c r="O3670">
        <f t="shared" si="846"/>
        <v>2.8163187234747254E-3</v>
      </c>
      <c r="P3670">
        <f t="shared" si="847"/>
        <v>-12.334717467250712</v>
      </c>
      <c r="Q3670">
        <f t="shared" si="848"/>
        <v>-4.4744487965103261E-2</v>
      </c>
      <c r="R3670">
        <f t="shared" si="849"/>
        <v>815.5531584061398</v>
      </c>
      <c r="S3670">
        <f t="shared" si="850"/>
        <v>828.84973642625994</v>
      </c>
      <c r="T3670">
        <f t="shared" si="851"/>
        <v>-13.296578020120137</v>
      </c>
      <c r="U3670">
        <f t="shared" si="852"/>
        <v>176.79898704514193</v>
      </c>
    </row>
    <row r="3671" spans="1:21" x14ac:dyDescent="0.25">
      <c r="A3671">
        <v>372.62</v>
      </c>
      <c r="B3671" s="3">
        <v>6.0228000000000002</v>
      </c>
      <c r="C3671" s="3">
        <f t="shared" si="838"/>
        <v>6022.8</v>
      </c>
      <c r="D3671">
        <v>0.90880000000000005</v>
      </c>
      <c r="E3671">
        <v>2.9453999999999998</v>
      </c>
      <c r="F3671">
        <v>2.9457</v>
      </c>
      <c r="G3671">
        <f t="shared" si="839"/>
        <v>-7.5600000000000112E-2</v>
      </c>
      <c r="H3671">
        <f t="shared" si="840"/>
        <v>-7.5299999999999923E-2</v>
      </c>
      <c r="I3671">
        <f t="shared" si="841"/>
        <v>6.8143224233619648</v>
      </c>
      <c r="K3671">
        <f t="shared" si="842"/>
        <v>883.84429526722431</v>
      </c>
      <c r="L3671">
        <f t="shared" si="843"/>
        <v>5.058469363792803E-2</v>
      </c>
      <c r="M3671">
        <f t="shared" si="844"/>
        <v>5.1976383549181361E-2</v>
      </c>
      <c r="N3671">
        <f t="shared" si="845"/>
        <v>-2.8169267819217639E-3</v>
      </c>
      <c r="O3671">
        <f t="shared" si="846"/>
        <v>2.8169267819217639E-3</v>
      </c>
      <c r="P3671">
        <f t="shared" si="847"/>
        <v>-12.334819232618527</v>
      </c>
      <c r="Q3671">
        <f t="shared" si="848"/>
        <v>-4.4744153532957395E-2</v>
      </c>
      <c r="R3671">
        <f t="shared" si="849"/>
        <v>815.72845503576968</v>
      </c>
      <c r="S3671">
        <f t="shared" si="850"/>
        <v>828.85088280034097</v>
      </c>
      <c r="T3671">
        <f t="shared" si="851"/>
        <v>-13.122427764571285</v>
      </c>
      <c r="U3671">
        <f t="shared" si="852"/>
        <v>172.19811043639132</v>
      </c>
    </row>
    <row r="3672" spans="1:21" x14ac:dyDescent="0.25">
      <c r="A3672">
        <v>372.721</v>
      </c>
      <c r="B3672" s="3">
        <v>6.0214999999999996</v>
      </c>
      <c r="C3672" s="3">
        <f t="shared" si="838"/>
        <v>6021.5</v>
      </c>
      <c r="D3672">
        <v>0.91400000000000003</v>
      </c>
      <c r="E3672">
        <v>2.9447999999999999</v>
      </c>
      <c r="F3672">
        <v>2.9451999999999998</v>
      </c>
      <c r="G3672">
        <f t="shared" si="839"/>
        <v>-7.6200000000000045E-2</v>
      </c>
      <c r="H3672">
        <f t="shared" si="840"/>
        <v>-7.580000000000009E-2</v>
      </c>
      <c r="I3672">
        <f t="shared" si="841"/>
        <v>6.8117778746842266</v>
      </c>
      <c r="K3672">
        <f t="shared" si="842"/>
        <v>883.98361056057456</v>
      </c>
      <c r="L3672">
        <f t="shared" si="843"/>
        <v>5.0958175213970877E-2</v>
      </c>
      <c r="M3672">
        <f t="shared" si="844"/>
        <v>5.2350084489301431E-2</v>
      </c>
      <c r="N3672">
        <f t="shared" si="845"/>
        <v>-2.8173696328997831E-3</v>
      </c>
      <c r="O3672">
        <f t="shared" si="846"/>
        <v>2.8173696328997831E-3</v>
      </c>
      <c r="P3672">
        <f t="shared" si="847"/>
        <v>-12.33489334972931</v>
      </c>
      <c r="Q3672">
        <f t="shared" si="848"/>
        <v>-4.4743909964919476E-2</v>
      </c>
      <c r="R3672">
        <f t="shared" si="849"/>
        <v>815.85646863290845</v>
      </c>
      <c r="S3672">
        <f t="shared" si="850"/>
        <v>828.85171764608083</v>
      </c>
      <c r="T3672">
        <f t="shared" si="851"/>
        <v>-12.995249013172383</v>
      </c>
      <c r="U3672">
        <f t="shared" si="852"/>
        <v>168.8764969143578</v>
      </c>
    </row>
    <row r="3673" spans="1:21" x14ac:dyDescent="0.25">
      <c r="A3673">
        <v>372.82</v>
      </c>
      <c r="B3673" s="3">
        <v>6.0218999999999996</v>
      </c>
      <c r="C3673" s="3">
        <f t="shared" si="838"/>
        <v>6021.9</v>
      </c>
      <c r="D3673">
        <v>0.91339999999999999</v>
      </c>
      <c r="E3673">
        <v>2.9447999999999999</v>
      </c>
      <c r="F3673">
        <v>2.9451999999999998</v>
      </c>
      <c r="G3673">
        <f t="shared" si="839"/>
        <v>-7.6200000000000045E-2</v>
      </c>
      <c r="H3673">
        <f t="shared" si="840"/>
        <v>-7.580000000000009E-2</v>
      </c>
      <c r="I3673">
        <f t="shared" si="841"/>
        <v>6.8117778746842266</v>
      </c>
      <c r="K3673">
        <f t="shared" si="842"/>
        <v>884.04233238142058</v>
      </c>
      <c r="L3673">
        <f t="shared" si="843"/>
        <v>5.0958175213970877E-2</v>
      </c>
      <c r="M3673">
        <f t="shared" si="844"/>
        <v>5.2350176951928701E-2</v>
      </c>
      <c r="N3673">
        <f t="shared" si="845"/>
        <v>-2.817556797696115E-3</v>
      </c>
      <c r="O3673">
        <f t="shared" si="846"/>
        <v>2.817556797696115E-3</v>
      </c>
      <c r="P3673">
        <f t="shared" si="847"/>
        <v>-12.334924674561398</v>
      </c>
      <c r="Q3673">
        <f t="shared" si="848"/>
        <v>-4.4743807024281497E-2</v>
      </c>
      <c r="R3673">
        <f t="shared" si="849"/>
        <v>815.91042605935263</v>
      </c>
      <c r="S3673">
        <f t="shared" si="850"/>
        <v>828.8520704662219</v>
      </c>
      <c r="T3673">
        <f t="shared" si="851"/>
        <v>-12.941644406869273</v>
      </c>
      <c r="U3673">
        <f t="shared" si="852"/>
        <v>167.48615995385072</v>
      </c>
    </row>
    <row r="3674" spans="1:21" x14ac:dyDescent="0.25">
      <c r="A3674">
        <v>372.92</v>
      </c>
      <c r="B3674" s="3">
        <v>6.0172999999999996</v>
      </c>
      <c r="C3674" s="3">
        <f t="shared" si="838"/>
        <v>6017.2999999999993</v>
      </c>
      <c r="D3674">
        <v>0.91200000000000003</v>
      </c>
      <c r="E3674">
        <v>2.9447999999999999</v>
      </c>
      <c r="F3674">
        <v>2.9451999999999998</v>
      </c>
      <c r="G3674">
        <f t="shared" si="839"/>
        <v>-7.6200000000000045E-2</v>
      </c>
      <c r="H3674">
        <f t="shared" si="840"/>
        <v>-7.580000000000009E-2</v>
      </c>
      <c r="I3674">
        <f t="shared" si="841"/>
        <v>6.8117778746842266</v>
      </c>
      <c r="K3674">
        <f t="shared" si="842"/>
        <v>883.36703144169144</v>
      </c>
      <c r="L3674">
        <f t="shared" si="843"/>
        <v>5.0958175213970877E-2</v>
      </c>
      <c r="M3674">
        <f t="shared" si="844"/>
        <v>5.2349113631715051E-2</v>
      </c>
      <c r="N3674">
        <f t="shared" si="845"/>
        <v>-2.815404402538294E-3</v>
      </c>
      <c r="O3674">
        <f t="shared" si="846"/>
        <v>2.815404402538294E-3</v>
      </c>
      <c r="P3674">
        <f t="shared" si="847"/>
        <v>-12.334564448597787</v>
      </c>
      <c r="Q3674">
        <f t="shared" si="848"/>
        <v>-4.4744990841618301E-2</v>
      </c>
      <c r="R3674">
        <f t="shared" si="849"/>
        <v>815.28991368753043</v>
      </c>
      <c r="S3674">
        <f t="shared" si="850"/>
        <v>828.84801246838015</v>
      </c>
      <c r="T3674">
        <f t="shared" si="851"/>
        <v>-13.558098780849718</v>
      </c>
      <c r="U3674">
        <f t="shared" si="852"/>
        <v>183.82204255127863</v>
      </c>
    </row>
    <row r="3675" spans="1:21" x14ac:dyDescent="0.25">
      <c r="A3675">
        <v>373.02100000000002</v>
      </c>
      <c r="B3675" s="3">
        <v>6.0198999999999998</v>
      </c>
      <c r="C3675" s="3">
        <f t="shared" si="838"/>
        <v>6019.9</v>
      </c>
      <c r="D3675">
        <v>0.91200000000000003</v>
      </c>
      <c r="E3675">
        <v>2.9447999999999999</v>
      </c>
      <c r="F3675">
        <v>2.9451999999999998</v>
      </c>
      <c r="G3675">
        <f t="shared" si="839"/>
        <v>-7.6200000000000045E-2</v>
      </c>
      <c r="H3675">
        <f t="shared" si="840"/>
        <v>-7.580000000000009E-2</v>
      </c>
      <c r="I3675">
        <f t="shared" si="841"/>
        <v>6.8117778746842266</v>
      </c>
      <c r="K3675">
        <f t="shared" si="842"/>
        <v>883.74872327719049</v>
      </c>
      <c r="L3675">
        <f t="shared" si="843"/>
        <v>5.0958175213970877E-2</v>
      </c>
      <c r="M3675">
        <f t="shared" si="844"/>
        <v>5.234971463879233E-2</v>
      </c>
      <c r="N3675">
        <f t="shared" si="845"/>
        <v>-2.8166209737144534E-3</v>
      </c>
      <c r="O3675">
        <f t="shared" si="846"/>
        <v>2.8166209737144534E-3</v>
      </c>
      <c r="P3675">
        <f t="shared" si="847"/>
        <v>-12.334768051991935</v>
      </c>
      <c r="Q3675">
        <f t="shared" si="848"/>
        <v>-4.4744321727471413E-2</v>
      </c>
      <c r="R3675">
        <f t="shared" si="849"/>
        <v>815.64063860121394</v>
      </c>
      <c r="S3675">
        <f t="shared" si="850"/>
        <v>828.85030627175161</v>
      </c>
      <c r="T3675">
        <f t="shared" si="851"/>
        <v>-13.209667670537669</v>
      </c>
      <c r="U3675">
        <f t="shared" si="852"/>
        <v>174.4953199660481</v>
      </c>
    </row>
    <row r="3676" spans="1:21" x14ac:dyDescent="0.25">
      <c r="A3676">
        <v>373.12</v>
      </c>
      <c r="B3676" s="3">
        <v>6.0198999999999998</v>
      </c>
      <c r="C3676" s="3">
        <f t="shared" si="838"/>
        <v>6019.9</v>
      </c>
      <c r="D3676">
        <v>0.91069999999999995</v>
      </c>
      <c r="E3676">
        <v>2.9443999999999999</v>
      </c>
      <c r="F3676">
        <v>2.9451000000000001</v>
      </c>
      <c r="G3676">
        <f t="shared" si="839"/>
        <v>-7.6600000000000001E-2</v>
      </c>
      <c r="H3676">
        <f t="shared" si="840"/>
        <v>-7.5899999999999856E-2</v>
      </c>
      <c r="I3676">
        <f t="shared" si="841"/>
        <v>6.8106213601806616</v>
      </c>
      <c r="K3676">
        <f t="shared" si="842"/>
        <v>883.89879302294867</v>
      </c>
      <c r="L3676">
        <f t="shared" si="843"/>
        <v>5.1127971222207712E-2</v>
      </c>
      <c r="M3676">
        <f t="shared" si="844"/>
        <v>5.251974694492946E-2</v>
      </c>
      <c r="N3676">
        <f t="shared" si="845"/>
        <v>-2.8170987517041504E-3</v>
      </c>
      <c r="O3676">
        <f t="shared" si="846"/>
        <v>2.8170987517041504E-3</v>
      </c>
      <c r="P3676">
        <f t="shared" si="847"/>
        <v>-12.334848013985619</v>
      </c>
      <c r="Q3676">
        <f t="shared" si="848"/>
        <v>-4.474405894957708E-2</v>
      </c>
      <c r="R3676">
        <f t="shared" si="849"/>
        <v>815.77853339828005</v>
      </c>
      <c r="S3676">
        <f t="shared" si="850"/>
        <v>828.8512069974372</v>
      </c>
      <c r="T3676">
        <f t="shared" si="851"/>
        <v>-13.072673599157156</v>
      </c>
      <c r="U3676">
        <f t="shared" si="852"/>
        <v>170.89479503010051</v>
      </c>
    </row>
    <row r="3677" spans="1:21" x14ac:dyDescent="0.25">
      <c r="A3677">
        <v>373.221</v>
      </c>
      <c r="B3677" s="3">
        <v>6.0225</v>
      </c>
      <c r="C3677" s="3">
        <f t="shared" ref="C3677:C3740" si="853">B3677*1000</f>
        <v>6022.5</v>
      </c>
      <c r="D3677">
        <v>0.91269999999999996</v>
      </c>
      <c r="E3677">
        <v>2.9443999999999999</v>
      </c>
      <c r="F3677">
        <v>2.9451000000000001</v>
      </c>
      <c r="G3677">
        <f t="shared" ref="G3677:G3740" si="854">E3677-$B$7</f>
        <v>-7.6600000000000001E-2</v>
      </c>
      <c r="H3677">
        <f t="shared" ref="H3677:H3740" si="855">F3677-$B$7</f>
        <v>-7.5899999999999856E-2</v>
      </c>
      <c r="I3677">
        <f t="shared" ref="I3677:I3740" si="856">(PI()*E3677*F3677)/4</f>
        <v>6.8106213601806616</v>
      </c>
      <c r="K3677">
        <f t="shared" ref="K3677:K3740" si="857">C3677/I3677</f>
        <v>884.28054967370031</v>
      </c>
      <c r="L3677">
        <f t="shared" ref="L3677:L3740" si="858">LN($J$28/I3677)</f>
        <v>5.1127971222207712E-2</v>
      </c>
      <c r="M3677">
        <f t="shared" ref="M3677:M3740" si="859">L3677+(($W$56-$W$57)/($W$56*$W$57))*K3677</f>
        <v>5.2520348054064005E-2</v>
      </c>
      <c r="N3677">
        <f t="shared" ref="N3677:N3740" si="860">(M3677-K3677)/$W$56</f>
        <v>-2.8183155294667778E-3</v>
      </c>
      <c r="O3677">
        <f t="shared" ref="O3677:O3740" si="861">ABS(N3677)</f>
        <v>2.8183155294667778E-3</v>
      </c>
      <c r="P3677">
        <f t="shared" ref="P3677:P3740" si="862">1/(1.1*O3677-$F$17)</f>
        <v>-12.33505166131757</v>
      </c>
      <c r="Q3677">
        <f t="shared" ref="Q3677:Q3740" si="863">(1.1/2)*(O3677-$F$17)</f>
        <v>-4.4743389721807636E-2</v>
      </c>
      <c r="R3677">
        <f t="shared" ref="R3677:R3740" si="864">ABS(K3677/((1+(2*P3677))*LN(1+Q3677)))</f>
        <v>816.12931595018472</v>
      </c>
      <c r="S3677">
        <f t="shared" ref="S3677:S3740" si="865">$S$21+($S$22*(O3677^$S$23))</f>
        <v>828.85350063836779</v>
      </c>
      <c r="T3677">
        <f t="shared" ref="T3677:T3740" si="866">R3677-S3677</f>
        <v>-12.724184688183072</v>
      </c>
      <c r="U3677">
        <f t="shared" ref="U3677:U3740" si="867">T3677^2</f>
        <v>161.90487597899255</v>
      </c>
    </row>
    <row r="3678" spans="1:21" x14ac:dyDescent="0.25">
      <c r="A3678">
        <v>373.32</v>
      </c>
      <c r="B3678" s="3">
        <v>6.0225</v>
      </c>
      <c r="C3678" s="3">
        <f t="shared" si="853"/>
        <v>6022.5</v>
      </c>
      <c r="D3678">
        <v>0.91269999999999996</v>
      </c>
      <c r="E3678">
        <v>2.9443999999999999</v>
      </c>
      <c r="F3678">
        <v>2.9451000000000001</v>
      </c>
      <c r="G3678">
        <f t="shared" si="854"/>
        <v>-7.6600000000000001E-2</v>
      </c>
      <c r="H3678">
        <f t="shared" si="855"/>
        <v>-7.5899999999999856E-2</v>
      </c>
      <c r="I3678">
        <f t="shared" si="856"/>
        <v>6.8106213601806616</v>
      </c>
      <c r="K3678">
        <f t="shared" si="857"/>
        <v>884.28054967370031</v>
      </c>
      <c r="L3678">
        <f t="shared" si="858"/>
        <v>5.1127971222207712E-2</v>
      </c>
      <c r="M3678">
        <f t="shared" si="859"/>
        <v>5.2520348054064005E-2</v>
      </c>
      <c r="N3678">
        <f t="shared" si="860"/>
        <v>-2.8183155294667778E-3</v>
      </c>
      <c r="O3678">
        <f t="shared" si="861"/>
        <v>2.8183155294667778E-3</v>
      </c>
      <c r="P3678">
        <f t="shared" si="862"/>
        <v>-12.33505166131757</v>
      </c>
      <c r="Q3678">
        <f t="shared" si="863"/>
        <v>-4.4743389721807636E-2</v>
      </c>
      <c r="R3678">
        <f t="shared" si="864"/>
        <v>816.12931595018472</v>
      </c>
      <c r="S3678">
        <f t="shared" si="865"/>
        <v>828.85350063836779</v>
      </c>
      <c r="T3678">
        <f t="shared" si="866"/>
        <v>-12.724184688183072</v>
      </c>
      <c r="U3678">
        <f t="shared" si="867"/>
        <v>161.90487597899255</v>
      </c>
    </row>
    <row r="3679" spans="1:21" x14ac:dyDescent="0.25">
      <c r="A3679">
        <v>373.42099999999999</v>
      </c>
      <c r="B3679" s="3">
        <v>6.0235000000000003</v>
      </c>
      <c r="C3679" s="3">
        <f t="shared" si="853"/>
        <v>6023.5</v>
      </c>
      <c r="D3679">
        <v>0.91200000000000003</v>
      </c>
      <c r="E3679">
        <v>2.9443999999999999</v>
      </c>
      <c r="F3679">
        <v>2.9451000000000001</v>
      </c>
      <c r="G3679">
        <f t="shared" si="854"/>
        <v>-7.6600000000000001E-2</v>
      </c>
      <c r="H3679">
        <f t="shared" si="855"/>
        <v>-7.5899999999999856E-2</v>
      </c>
      <c r="I3679">
        <f t="shared" si="856"/>
        <v>6.8106213601806616</v>
      </c>
      <c r="K3679">
        <f t="shared" si="857"/>
        <v>884.42737915475868</v>
      </c>
      <c r="L3679">
        <f t="shared" si="858"/>
        <v>5.1127971222207712E-2</v>
      </c>
      <c r="M3679">
        <f t="shared" si="859"/>
        <v>5.2520579249884985E-2</v>
      </c>
      <c r="N3679">
        <f t="shared" si="860"/>
        <v>-2.8187835209139422E-3</v>
      </c>
      <c r="O3679">
        <f t="shared" si="861"/>
        <v>2.8187835209139422E-3</v>
      </c>
      <c r="P3679">
        <f t="shared" si="862"/>
        <v>-12.335129989005006</v>
      </c>
      <c r="Q3679">
        <f t="shared" si="863"/>
        <v>-4.4743132326511691E-2</v>
      </c>
      <c r="R3679">
        <f t="shared" si="864"/>
        <v>816.26423194950803</v>
      </c>
      <c r="S3679">
        <f t="shared" si="865"/>
        <v>828.85438270248142</v>
      </c>
      <c r="T3679">
        <f t="shared" si="866"/>
        <v>-12.590150752973386</v>
      </c>
      <c r="U3679">
        <f t="shared" si="867"/>
        <v>158.51189598259631</v>
      </c>
    </row>
    <row r="3680" spans="1:21" x14ac:dyDescent="0.25">
      <c r="A3680">
        <v>373.52100000000002</v>
      </c>
      <c r="B3680" s="3">
        <v>6.0244999999999997</v>
      </c>
      <c r="C3680" s="3">
        <f t="shared" si="853"/>
        <v>6024.5</v>
      </c>
      <c r="D3680">
        <v>0.91469999999999996</v>
      </c>
      <c r="E3680">
        <v>2.9443999999999999</v>
      </c>
      <c r="F3680">
        <v>2.9451000000000001</v>
      </c>
      <c r="G3680">
        <f t="shared" si="854"/>
        <v>-7.6600000000000001E-2</v>
      </c>
      <c r="H3680">
        <f t="shared" si="855"/>
        <v>-7.5899999999999856E-2</v>
      </c>
      <c r="I3680">
        <f t="shared" si="856"/>
        <v>6.8106213601806616</v>
      </c>
      <c r="K3680">
        <f t="shared" si="857"/>
        <v>884.57420863581694</v>
      </c>
      <c r="L3680">
        <f t="shared" si="858"/>
        <v>5.1127971222207712E-2</v>
      </c>
      <c r="M3680">
        <f t="shared" si="859"/>
        <v>5.2520810445705966E-2</v>
      </c>
      <c r="N3680">
        <f t="shared" si="860"/>
        <v>-2.8192515123611063E-3</v>
      </c>
      <c r="O3680">
        <f t="shared" si="861"/>
        <v>2.8192515123611063E-3</v>
      </c>
      <c r="P3680">
        <f t="shared" si="862"/>
        <v>-12.335208317687211</v>
      </c>
      <c r="Q3680">
        <f t="shared" si="863"/>
        <v>-4.4742874931215752E-2</v>
      </c>
      <c r="R3680">
        <f t="shared" si="864"/>
        <v>816.39914774505201</v>
      </c>
      <c r="S3680">
        <f t="shared" si="865"/>
        <v>828.85526470801892</v>
      </c>
      <c r="T3680">
        <f t="shared" si="866"/>
        <v>-12.456116962966917</v>
      </c>
      <c r="U3680">
        <f t="shared" si="867"/>
        <v>155.15484979511217</v>
      </c>
    </row>
    <row r="3681" spans="1:21" x14ac:dyDescent="0.25">
      <c r="A3681">
        <v>373.62</v>
      </c>
      <c r="B3681" s="3">
        <v>6.0281000000000002</v>
      </c>
      <c r="C3681" s="3">
        <f t="shared" si="853"/>
        <v>6028.1</v>
      </c>
      <c r="D3681">
        <v>0.91200000000000003</v>
      </c>
      <c r="E3681">
        <v>2.9443999999999999</v>
      </c>
      <c r="F3681">
        <v>2.9451000000000001</v>
      </c>
      <c r="G3681">
        <f t="shared" si="854"/>
        <v>-7.6600000000000001E-2</v>
      </c>
      <c r="H3681">
        <f t="shared" si="855"/>
        <v>-7.5899999999999856E-2</v>
      </c>
      <c r="I3681">
        <f t="shared" si="856"/>
        <v>6.8106213601806616</v>
      </c>
      <c r="K3681">
        <f t="shared" si="857"/>
        <v>885.10279476762696</v>
      </c>
      <c r="L3681">
        <f t="shared" si="858"/>
        <v>5.1127971222207712E-2</v>
      </c>
      <c r="M3681">
        <f t="shared" si="859"/>
        <v>5.2521642750661499E-2</v>
      </c>
      <c r="N3681">
        <f t="shared" si="860"/>
        <v>-2.8209362815708986E-3</v>
      </c>
      <c r="O3681">
        <f t="shared" si="861"/>
        <v>2.8209362815708986E-3</v>
      </c>
      <c r="P3681">
        <f t="shared" si="862"/>
        <v>-12.335490309180134</v>
      </c>
      <c r="Q3681">
        <f t="shared" si="863"/>
        <v>-4.4741948308150363E-2</v>
      </c>
      <c r="R3681">
        <f t="shared" si="864"/>
        <v>816.88484292167448</v>
      </c>
      <c r="S3681">
        <f t="shared" si="865"/>
        <v>828.85843944315218</v>
      </c>
      <c r="T3681">
        <f t="shared" si="866"/>
        <v>-11.973596521477702</v>
      </c>
      <c r="U3681">
        <f t="shared" si="867"/>
        <v>143.36701365914294</v>
      </c>
    </row>
    <row r="3682" spans="1:21" x14ac:dyDescent="0.25">
      <c r="A3682">
        <v>373.721</v>
      </c>
      <c r="B3682" s="3">
        <v>6.0225</v>
      </c>
      <c r="C3682" s="3">
        <f t="shared" si="853"/>
        <v>6022.5</v>
      </c>
      <c r="D3682">
        <v>0.91400000000000003</v>
      </c>
      <c r="E3682">
        <v>2.9441999999999999</v>
      </c>
      <c r="F3682">
        <v>2.9449999999999998</v>
      </c>
      <c r="G3682">
        <f t="shared" si="854"/>
        <v>-7.6799999999999979E-2</v>
      </c>
      <c r="H3682">
        <f t="shared" si="855"/>
        <v>-7.6000000000000068E-2</v>
      </c>
      <c r="I3682">
        <f t="shared" si="856"/>
        <v>6.8099275080271884</v>
      </c>
      <c r="K3682">
        <f t="shared" si="857"/>
        <v>884.3706475437499</v>
      </c>
      <c r="L3682">
        <f t="shared" si="858"/>
        <v>5.1229854363744241E-2</v>
      </c>
      <c r="M3682">
        <f t="shared" si="859"/>
        <v>5.2622373062553171E-2</v>
      </c>
      <c r="N3682">
        <f t="shared" si="860"/>
        <v>-2.8186023748044673E-3</v>
      </c>
      <c r="O3682">
        <f t="shared" si="861"/>
        <v>2.8186023748044673E-3</v>
      </c>
      <c r="P3682">
        <f t="shared" si="862"/>
        <v>-12.335099670478559</v>
      </c>
      <c r="Q3682">
        <f t="shared" si="863"/>
        <v>-4.4743231956871903E-2</v>
      </c>
      <c r="R3682">
        <f t="shared" si="864"/>
        <v>816.21210387869269</v>
      </c>
      <c r="S3682">
        <f t="shared" si="865"/>
        <v>828.85404128763025</v>
      </c>
      <c r="T3682">
        <f t="shared" si="866"/>
        <v>-12.641937408937565</v>
      </c>
      <c r="U3682">
        <f t="shared" si="867"/>
        <v>159.81858145149505</v>
      </c>
    </row>
    <row r="3683" spans="1:21" x14ac:dyDescent="0.25">
      <c r="A3683">
        <v>373.82</v>
      </c>
      <c r="B3683" s="3">
        <v>6.0214999999999996</v>
      </c>
      <c r="C3683" s="3">
        <f t="shared" si="853"/>
        <v>6021.5</v>
      </c>
      <c r="D3683">
        <v>0.91600000000000004</v>
      </c>
      <c r="E3683">
        <v>2.9439000000000002</v>
      </c>
      <c r="F3683">
        <v>2.9447000000000001</v>
      </c>
      <c r="G3683">
        <f t="shared" si="854"/>
        <v>-7.7099999999999724E-2</v>
      </c>
      <c r="H3683">
        <f t="shared" si="855"/>
        <v>-7.6299999999999812E-2</v>
      </c>
      <c r="I3683">
        <f t="shared" si="856"/>
        <v>6.8085399686538599</v>
      </c>
      <c r="K3683">
        <f t="shared" si="857"/>
        <v>884.4040025795033</v>
      </c>
      <c r="L3683">
        <f t="shared" si="858"/>
        <v>5.1433627568109042E-2</v>
      </c>
      <c r="M3683">
        <f t="shared" si="859"/>
        <v>5.282619878733022E-2</v>
      </c>
      <c r="N3683">
        <f t="shared" si="860"/>
        <v>-2.8187080382384979E-3</v>
      </c>
      <c r="O3683">
        <f t="shared" si="861"/>
        <v>2.8187080382384979E-3</v>
      </c>
      <c r="P3683">
        <f t="shared" si="862"/>
        <v>-12.335117355408958</v>
      </c>
      <c r="Q3683">
        <f t="shared" si="863"/>
        <v>-4.4743173841983189E-2</v>
      </c>
      <c r="R3683">
        <f t="shared" si="864"/>
        <v>816.24275336497885</v>
      </c>
      <c r="S3683">
        <f t="shared" si="865"/>
        <v>828.8542404376916</v>
      </c>
      <c r="T3683">
        <f t="shared" si="866"/>
        <v>-12.611487072712748</v>
      </c>
      <c r="U3683">
        <f t="shared" si="867"/>
        <v>159.04960618520076</v>
      </c>
    </row>
    <row r="3684" spans="1:21" x14ac:dyDescent="0.25">
      <c r="A3684">
        <v>373.92099999999999</v>
      </c>
      <c r="B3684" s="3">
        <v>6.0209000000000001</v>
      </c>
      <c r="C3684" s="3">
        <f t="shared" si="853"/>
        <v>6020.9000000000005</v>
      </c>
      <c r="D3684">
        <v>0.9153</v>
      </c>
      <c r="E3684">
        <v>2.9436</v>
      </c>
      <c r="F3684">
        <v>2.9445999999999999</v>
      </c>
      <c r="G3684">
        <f t="shared" si="854"/>
        <v>-7.7399999999999913E-2</v>
      </c>
      <c r="H3684">
        <f t="shared" si="855"/>
        <v>-7.6400000000000023E-2</v>
      </c>
      <c r="I3684">
        <f t="shared" si="856"/>
        <v>6.8076149502589551</v>
      </c>
      <c r="K3684">
        <f t="shared" si="857"/>
        <v>884.43603875847464</v>
      </c>
      <c r="L3684">
        <f t="shared" si="858"/>
        <v>5.1569498289591786E-2</v>
      </c>
      <c r="M3684">
        <f t="shared" si="859"/>
        <v>5.2962119952570205E-2</v>
      </c>
      <c r="N3684">
        <f t="shared" si="860"/>
        <v>-2.818809714490536E-3</v>
      </c>
      <c r="O3684">
        <f t="shared" si="861"/>
        <v>2.818809714490536E-3</v>
      </c>
      <c r="P3684">
        <f t="shared" si="862"/>
        <v>-12.335134373051018</v>
      </c>
      <c r="Q3684">
        <f t="shared" si="863"/>
        <v>-4.474311792004456E-2</v>
      </c>
      <c r="R3684">
        <f t="shared" si="864"/>
        <v>816.27219071847787</v>
      </c>
      <c r="S3684">
        <f t="shared" si="865"/>
        <v>828.85443207005835</v>
      </c>
      <c r="T3684">
        <f t="shared" si="866"/>
        <v>-12.582241351580478</v>
      </c>
      <c r="U3684">
        <f t="shared" si="867"/>
        <v>158.31279742942175</v>
      </c>
    </row>
    <row r="3685" spans="1:21" x14ac:dyDescent="0.25">
      <c r="A3685">
        <v>374.02</v>
      </c>
      <c r="B3685" s="3">
        <v>6.0237999999999996</v>
      </c>
      <c r="C3685" s="3">
        <f t="shared" si="853"/>
        <v>6023.7999999999993</v>
      </c>
      <c r="D3685">
        <v>0.9153</v>
      </c>
      <c r="E3685">
        <v>2.9436</v>
      </c>
      <c r="F3685">
        <v>2.9443000000000001</v>
      </c>
      <c r="G3685">
        <f t="shared" si="854"/>
        <v>-7.7399999999999913E-2</v>
      </c>
      <c r="H3685">
        <f t="shared" si="855"/>
        <v>-7.6699999999999768E-2</v>
      </c>
      <c r="I3685">
        <f t="shared" si="856"/>
        <v>6.8069213808488227</v>
      </c>
      <c r="K3685">
        <f t="shared" si="857"/>
        <v>884.95219247689204</v>
      </c>
      <c r="L3685">
        <f t="shared" si="858"/>
        <v>5.1671384889893902E-2</v>
      </c>
      <c r="M3685">
        <f t="shared" si="859"/>
        <v>5.3064819281908898E-2</v>
      </c>
      <c r="N3685">
        <f t="shared" si="860"/>
        <v>-2.8204545329681883E-3</v>
      </c>
      <c r="O3685">
        <f t="shared" si="861"/>
        <v>2.8204545329681883E-3</v>
      </c>
      <c r="P3685">
        <f t="shared" si="862"/>
        <v>-12.335409674263218</v>
      </c>
      <c r="Q3685">
        <f t="shared" si="863"/>
        <v>-4.4742213269881863E-2</v>
      </c>
      <c r="R3685">
        <f t="shared" si="864"/>
        <v>816.74646340280526</v>
      </c>
      <c r="S3685">
        <f t="shared" si="865"/>
        <v>828.85753172610339</v>
      </c>
      <c r="T3685">
        <f t="shared" si="866"/>
        <v>-12.111068323298127</v>
      </c>
      <c r="U3685">
        <f t="shared" si="867"/>
        <v>146.67797593159531</v>
      </c>
    </row>
    <row r="3686" spans="1:21" x14ac:dyDescent="0.25">
      <c r="A3686">
        <v>374.12</v>
      </c>
      <c r="B3686" s="3">
        <v>6.0260999999999996</v>
      </c>
      <c r="C3686" s="3">
        <f t="shared" si="853"/>
        <v>6026.0999999999995</v>
      </c>
      <c r="D3686">
        <v>0.91139999999999999</v>
      </c>
      <c r="E3686">
        <v>2.9436</v>
      </c>
      <c r="F3686">
        <v>2.9443000000000001</v>
      </c>
      <c r="G3686">
        <f t="shared" si="854"/>
        <v>-7.7399999999999913E-2</v>
      </c>
      <c r="H3686">
        <f t="shared" si="855"/>
        <v>-7.6699999999999768E-2</v>
      </c>
      <c r="I3686">
        <f t="shared" si="856"/>
        <v>6.8069213808488227</v>
      </c>
      <c r="K3686">
        <f t="shared" si="857"/>
        <v>885.29008384823521</v>
      </c>
      <c r="L3686">
        <f t="shared" si="858"/>
        <v>5.1671384889893902E-2</v>
      </c>
      <c r="M3686">
        <f t="shared" si="859"/>
        <v>5.3065351321336107E-2</v>
      </c>
      <c r="N3686">
        <f t="shared" si="860"/>
        <v>-2.8215314983754038E-3</v>
      </c>
      <c r="O3686">
        <f t="shared" si="861"/>
        <v>2.8215314983754038E-3</v>
      </c>
      <c r="P3686">
        <f t="shared" si="862"/>
        <v>-12.335589937821894</v>
      </c>
      <c r="Q3686">
        <f t="shared" si="863"/>
        <v>-4.4741620938907892E-2</v>
      </c>
      <c r="R3686">
        <f t="shared" si="864"/>
        <v>817.05693642263168</v>
      </c>
      <c r="S3686">
        <f t="shared" si="865"/>
        <v>828.85956087284933</v>
      </c>
      <c r="T3686">
        <f t="shared" si="866"/>
        <v>-11.80262445021765</v>
      </c>
      <c r="U3686">
        <f t="shared" si="867"/>
        <v>139.30194391287549</v>
      </c>
    </row>
    <row r="3687" spans="1:21" x14ac:dyDescent="0.25">
      <c r="A3687">
        <v>374.221</v>
      </c>
      <c r="B3687" s="3">
        <v>6.0247999999999999</v>
      </c>
      <c r="C3687" s="3">
        <f t="shared" si="853"/>
        <v>6024.8</v>
      </c>
      <c r="D3687">
        <v>0.91930000000000001</v>
      </c>
      <c r="E3687">
        <v>2.9434999999999998</v>
      </c>
      <c r="F3687">
        <v>2.9441000000000002</v>
      </c>
      <c r="G3687">
        <f t="shared" si="854"/>
        <v>-7.7500000000000124E-2</v>
      </c>
      <c r="H3687">
        <f t="shared" si="855"/>
        <v>-7.6899999999999746E-2</v>
      </c>
      <c r="I3687">
        <f t="shared" si="856"/>
        <v>6.8062277721687812</v>
      </c>
      <c r="K3687">
        <f t="shared" si="857"/>
        <v>885.18930039865802</v>
      </c>
      <c r="L3687">
        <f t="shared" si="858"/>
        <v>5.1773287641835496E-2</v>
      </c>
      <c r="M3687">
        <f t="shared" si="859"/>
        <v>5.3167095380948354E-2</v>
      </c>
      <c r="N3687">
        <f t="shared" si="860"/>
        <v>-2.8212099452256624E-3</v>
      </c>
      <c r="O3687">
        <f t="shared" si="861"/>
        <v>2.8212099452256624E-3</v>
      </c>
      <c r="P3687">
        <f t="shared" si="862"/>
        <v>-12.335536115378909</v>
      </c>
      <c r="Q3687">
        <f t="shared" si="863"/>
        <v>-4.4741797793140241E-2</v>
      </c>
      <c r="R3687">
        <f t="shared" si="864"/>
        <v>816.96433162057428</v>
      </c>
      <c r="S3687">
        <f t="shared" si="865"/>
        <v>828.85895505619089</v>
      </c>
      <c r="T3687">
        <f t="shared" si="866"/>
        <v>-11.894623435616609</v>
      </c>
      <c r="U3687">
        <f t="shared" si="867"/>
        <v>141.48206667511985</v>
      </c>
    </row>
    <row r="3688" spans="1:21" x14ac:dyDescent="0.25">
      <c r="A3688">
        <v>374.32</v>
      </c>
      <c r="B3688" s="3">
        <v>6.0255000000000001</v>
      </c>
      <c r="C3688" s="3">
        <f t="shared" si="853"/>
        <v>6025.5</v>
      </c>
      <c r="D3688">
        <v>0.91659999999999997</v>
      </c>
      <c r="E3688">
        <v>2.9434999999999998</v>
      </c>
      <c r="F3688">
        <v>2.9441000000000002</v>
      </c>
      <c r="G3688">
        <f t="shared" si="854"/>
        <v>-7.7500000000000124E-2</v>
      </c>
      <c r="H3688">
        <f t="shared" si="855"/>
        <v>-7.6899999999999746E-2</v>
      </c>
      <c r="I3688">
        <f t="shared" si="856"/>
        <v>6.8062277721687812</v>
      </c>
      <c r="K3688">
        <f t="shared" si="857"/>
        <v>885.29214738283656</v>
      </c>
      <c r="L3688">
        <f t="shared" si="858"/>
        <v>5.1773287641835496E-2</v>
      </c>
      <c r="M3688">
        <f t="shared" si="859"/>
        <v>5.3167257322492861E-2</v>
      </c>
      <c r="N3688">
        <f t="shared" si="860"/>
        <v>-2.8215377507086982E-3</v>
      </c>
      <c r="O3688">
        <f t="shared" si="861"/>
        <v>2.8215377507086982E-3</v>
      </c>
      <c r="P3688">
        <f t="shared" si="862"/>
        <v>-12.335590984359142</v>
      </c>
      <c r="Q3688">
        <f t="shared" si="863"/>
        <v>-4.4741617500124571E-2</v>
      </c>
      <c r="R3688">
        <f t="shared" si="864"/>
        <v>817.05883292247063</v>
      </c>
      <c r="S3688">
        <f t="shared" si="865"/>
        <v>828.8595726521761</v>
      </c>
      <c r="T3688">
        <f t="shared" si="866"/>
        <v>-11.800739729705469</v>
      </c>
      <c r="U3688">
        <f t="shared" si="867"/>
        <v>139.25745816824912</v>
      </c>
    </row>
    <row r="3689" spans="1:21" x14ac:dyDescent="0.25">
      <c r="A3689">
        <v>374.42099999999999</v>
      </c>
      <c r="B3689" s="3">
        <v>6.0260999999999996</v>
      </c>
      <c r="C3689" s="3">
        <f t="shared" si="853"/>
        <v>6026.0999999999995</v>
      </c>
      <c r="D3689">
        <v>0.9153</v>
      </c>
      <c r="E3689">
        <v>2.9434</v>
      </c>
      <c r="F3689">
        <v>2.9441000000000002</v>
      </c>
      <c r="G3689">
        <f t="shared" si="854"/>
        <v>-7.7599999999999891E-2</v>
      </c>
      <c r="H3689">
        <f t="shared" si="855"/>
        <v>-7.6899999999999746E-2</v>
      </c>
      <c r="I3689">
        <f t="shared" si="856"/>
        <v>6.8059965430954961</v>
      </c>
      <c r="K3689">
        <f t="shared" si="857"/>
        <v>885.41038213034631</v>
      </c>
      <c r="L3689">
        <f t="shared" si="858"/>
        <v>5.180726138013883E-2</v>
      </c>
      <c r="M3689">
        <f t="shared" si="859"/>
        <v>5.3201417231715842E-2</v>
      </c>
      <c r="N3689">
        <f t="shared" si="860"/>
        <v>-2.8219144935177679E-3</v>
      </c>
      <c r="O3689">
        <f t="shared" si="861"/>
        <v>2.8219144935177679E-3</v>
      </c>
      <c r="P3689">
        <f t="shared" si="862"/>
        <v>-12.335654045206006</v>
      </c>
      <c r="Q3689">
        <f t="shared" si="863"/>
        <v>-4.4741410291579589E-2</v>
      </c>
      <c r="R3689">
        <f t="shared" si="864"/>
        <v>817.16747333798071</v>
      </c>
      <c r="S3689">
        <f t="shared" si="865"/>
        <v>828.86028241219788</v>
      </c>
      <c r="T3689">
        <f t="shared" si="866"/>
        <v>-11.692809074217166</v>
      </c>
      <c r="U3689">
        <f t="shared" si="867"/>
        <v>136.72178404609531</v>
      </c>
    </row>
    <row r="3690" spans="1:21" x14ac:dyDescent="0.25">
      <c r="A3690">
        <v>374.52</v>
      </c>
      <c r="B3690" s="3">
        <v>6.0225</v>
      </c>
      <c r="C3690" s="3">
        <f t="shared" si="853"/>
        <v>6022.5</v>
      </c>
      <c r="D3690">
        <v>0.91269999999999996</v>
      </c>
      <c r="E3690">
        <v>2.9434</v>
      </c>
      <c r="F3690">
        <v>2.944</v>
      </c>
      <c r="G3690">
        <f t="shared" si="854"/>
        <v>-7.7599999999999891E-2</v>
      </c>
      <c r="H3690">
        <f t="shared" si="855"/>
        <v>-7.6999999999999957E-2</v>
      </c>
      <c r="I3690">
        <f t="shared" si="856"/>
        <v>6.8057653690000812</v>
      </c>
      <c r="K3690">
        <f t="shared" si="857"/>
        <v>884.91149392722002</v>
      </c>
      <c r="L3690">
        <f t="shared" si="858"/>
        <v>5.1841228194564597E-2</v>
      </c>
      <c r="M3690">
        <f t="shared" si="859"/>
        <v>5.3234598503164351E-2</v>
      </c>
      <c r="N3690">
        <f t="shared" si="860"/>
        <v>-2.8203242726256485E-3</v>
      </c>
      <c r="O3690">
        <f t="shared" si="861"/>
        <v>2.8203242726256485E-3</v>
      </c>
      <c r="P3690">
        <f t="shared" si="862"/>
        <v>-12.335387871512543</v>
      </c>
      <c r="Q3690">
        <f t="shared" si="863"/>
        <v>-4.4742284913070259E-2</v>
      </c>
      <c r="R3690">
        <f t="shared" si="864"/>
        <v>816.70906797434623</v>
      </c>
      <c r="S3690">
        <f t="shared" si="865"/>
        <v>828.85728627720266</v>
      </c>
      <c r="T3690">
        <f t="shared" si="866"/>
        <v>-12.148218302856435</v>
      </c>
      <c r="U3690">
        <f t="shared" si="867"/>
        <v>147.57920793385608</v>
      </c>
    </row>
    <row r="3691" spans="1:21" x14ac:dyDescent="0.25">
      <c r="A3691">
        <v>374.62</v>
      </c>
      <c r="B3691" s="3">
        <v>6.0258000000000003</v>
      </c>
      <c r="C3691" s="3">
        <f t="shared" si="853"/>
        <v>6025.8</v>
      </c>
      <c r="D3691">
        <v>0.91200000000000003</v>
      </c>
      <c r="E3691">
        <v>2.9434</v>
      </c>
      <c r="F3691">
        <v>2.944</v>
      </c>
      <c r="G3691">
        <f t="shared" si="854"/>
        <v>-7.7599999999999891E-2</v>
      </c>
      <c r="H3691">
        <f t="shared" si="855"/>
        <v>-7.6999999999999957E-2</v>
      </c>
      <c r="I3691">
        <f t="shared" si="856"/>
        <v>6.8057653690000812</v>
      </c>
      <c r="K3691">
        <f t="shared" si="857"/>
        <v>885.39637693759119</v>
      </c>
      <c r="L3691">
        <f t="shared" si="858"/>
        <v>5.1841228194564597E-2</v>
      </c>
      <c r="M3691">
        <f t="shared" si="859"/>
        <v>5.3235361993744408E-2</v>
      </c>
      <c r="N3691">
        <f t="shared" si="860"/>
        <v>-2.8218697463281597E-3</v>
      </c>
      <c r="O3691">
        <f t="shared" si="861"/>
        <v>2.8218697463281597E-3</v>
      </c>
      <c r="P3691">
        <f t="shared" si="862"/>
        <v>-12.335646555193415</v>
      </c>
      <c r="Q3691">
        <f t="shared" si="863"/>
        <v>-4.4741434902533878E-2</v>
      </c>
      <c r="R3691">
        <f t="shared" si="864"/>
        <v>817.15460477877741</v>
      </c>
      <c r="S3691">
        <f t="shared" si="865"/>
        <v>828.86019811325934</v>
      </c>
      <c r="T3691">
        <f t="shared" si="866"/>
        <v>-11.705593334481932</v>
      </c>
      <c r="U3691">
        <f t="shared" si="867"/>
        <v>137.02091531226785</v>
      </c>
    </row>
    <row r="3692" spans="1:21" x14ac:dyDescent="0.25">
      <c r="A3692">
        <v>374.721</v>
      </c>
      <c r="B3692" s="3">
        <v>6.0255000000000001</v>
      </c>
      <c r="C3692" s="3">
        <f t="shared" si="853"/>
        <v>6025.5</v>
      </c>
      <c r="D3692">
        <v>0.91800000000000004</v>
      </c>
      <c r="E3692">
        <v>2.9432999999999998</v>
      </c>
      <c r="F3692">
        <v>2.944</v>
      </c>
      <c r="G3692">
        <f t="shared" si="854"/>
        <v>-7.7700000000000102E-2</v>
      </c>
      <c r="H3692">
        <f t="shared" si="855"/>
        <v>-7.6999999999999957E-2</v>
      </c>
      <c r="I3692">
        <f t="shared" si="856"/>
        <v>6.8055341477807767</v>
      </c>
      <c r="K3692">
        <f t="shared" si="857"/>
        <v>885.38237692405983</v>
      </c>
      <c r="L3692">
        <f t="shared" si="858"/>
        <v>5.1875203087122339E-2</v>
      </c>
      <c r="M3692">
        <f t="shared" si="859"/>
        <v>5.3269314842060086E-2</v>
      </c>
      <c r="N3692">
        <f t="shared" si="860"/>
        <v>-2.8218250156206094E-3</v>
      </c>
      <c r="O3692">
        <f t="shared" si="861"/>
        <v>2.8218250156206094E-3</v>
      </c>
      <c r="P3692">
        <f t="shared" si="862"/>
        <v>-12.335639067948765</v>
      </c>
      <c r="Q3692">
        <f t="shared" si="863"/>
        <v>-4.4741459504423021E-2</v>
      </c>
      <c r="R3692">
        <f t="shared" si="864"/>
        <v>817.14174097669013</v>
      </c>
      <c r="S3692">
        <f t="shared" si="865"/>
        <v>828.86011384483675</v>
      </c>
      <c r="T3692">
        <f t="shared" si="866"/>
        <v>-11.718372868146616</v>
      </c>
      <c r="U3692">
        <f t="shared" si="867"/>
        <v>137.32026267691475</v>
      </c>
    </row>
    <row r="3693" spans="1:21" x14ac:dyDescent="0.25">
      <c r="A3693">
        <v>374.82</v>
      </c>
      <c r="B3693" s="3">
        <v>6.0288000000000004</v>
      </c>
      <c r="C3693" s="3">
        <f t="shared" si="853"/>
        <v>6028.8</v>
      </c>
      <c r="D3693">
        <v>0.91600000000000004</v>
      </c>
      <c r="E3693">
        <v>2.9430999999999998</v>
      </c>
      <c r="F3693">
        <v>2.9439000000000002</v>
      </c>
      <c r="G3693">
        <f t="shared" si="854"/>
        <v>-7.790000000000008E-2</v>
      </c>
      <c r="H3693">
        <f t="shared" si="855"/>
        <v>-7.7099999999999724E-2</v>
      </c>
      <c r="I3693">
        <f t="shared" si="856"/>
        <v>6.804840554808699</v>
      </c>
      <c r="K3693">
        <f t="shared" si="857"/>
        <v>885.95756968026194</v>
      </c>
      <c r="L3693">
        <f t="shared" si="858"/>
        <v>5.1977124303522908E-2</v>
      </c>
      <c r="M3693">
        <f t="shared" si="859"/>
        <v>5.337214174961024E-2</v>
      </c>
      <c r="N3693">
        <f t="shared" si="860"/>
        <v>-2.8236580098537903E-3</v>
      </c>
      <c r="O3693">
        <f t="shared" si="861"/>
        <v>2.8236580098537903E-3</v>
      </c>
      <c r="P3693">
        <f t="shared" si="862"/>
        <v>-12.335945890935559</v>
      </c>
      <c r="Q3693">
        <f t="shared" si="863"/>
        <v>-4.4740451357594774E-2</v>
      </c>
      <c r="R3693">
        <f t="shared" si="864"/>
        <v>817.67025688260321</v>
      </c>
      <c r="S3693">
        <f t="shared" si="865"/>
        <v>828.86356659507487</v>
      </c>
      <c r="T3693">
        <f t="shared" si="866"/>
        <v>-11.19330971247166</v>
      </c>
      <c r="U3693">
        <f t="shared" si="867"/>
        <v>125.29018231931239</v>
      </c>
    </row>
    <row r="3694" spans="1:21" x14ac:dyDescent="0.25">
      <c r="A3694">
        <v>374.92099999999999</v>
      </c>
      <c r="B3694" s="3">
        <v>6.0228000000000002</v>
      </c>
      <c r="C3694" s="3">
        <f t="shared" si="853"/>
        <v>6022.8</v>
      </c>
      <c r="D3694">
        <v>0.91600000000000004</v>
      </c>
      <c r="E3694">
        <v>2.9430999999999998</v>
      </c>
      <c r="F3694">
        <v>2.9438</v>
      </c>
      <c r="G3694">
        <f t="shared" si="854"/>
        <v>-7.790000000000008E-2</v>
      </c>
      <c r="H3694">
        <f t="shared" si="855"/>
        <v>-7.7199999999999935E-2</v>
      </c>
      <c r="I3694">
        <f t="shared" si="856"/>
        <v>6.8046094042752285</v>
      </c>
      <c r="K3694">
        <f t="shared" si="857"/>
        <v>885.10591015201703</v>
      </c>
      <c r="L3694">
        <f t="shared" si="858"/>
        <v>5.2011093425594276E-2</v>
      </c>
      <c r="M3694">
        <f t="shared" si="859"/>
        <v>5.340476985949244E-2</v>
      </c>
      <c r="N3694">
        <f t="shared" si="860"/>
        <v>-2.8209433964837406E-3</v>
      </c>
      <c r="O3694">
        <f t="shared" si="861"/>
        <v>2.8209433964837406E-3</v>
      </c>
      <c r="P3694">
        <f t="shared" si="862"/>
        <v>-12.335491500079721</v>
      </c>
      <c r="Q3694">
        <f t="shared" si="863"/>
        <v>-4.4741944394948302E-2</v>
      </c>
      <c r="R3694">
        <f t="shared" si="864"/>
        <v>816.88770910317169</v>
      </c>
      <c r="S3694">
        <f t="shared" si="865"/>
        <v>828.85845284869981</v>
      </c>
      <c r="T3694">
        <f t="shared" si="866"/>
        <v>-11.970743745528125</v>
      </c>
      <c r="U3694">
        <f t="shared" si="867"/>
        <v>143.29870582110073</v>
      </c>
    </row>
    <row r="3695" spans="1:21" x14ac:dyDescent="0.25">
      <c r="A3695">
        <v>375.02</v>
      </c>
      <c r="B3695" s="3">
        <v>6.0244999999999997</v>
      </c>
      <c r="C3695" s="3">
        <f t="shared" si="853"/>
        <v>6024.5</v>
      </c>
      <c r="D3695">
        <v>0.91859999999999997</v>
      </c>
      <c r="E3695">
        <v>2.9430999999999998</v>
      </c>
      <c r="F3695">
        <v>2.9436</v>
      </c>
      <c r="G3695">
        <f t="shared" si="854"/>
        <v>-7.790000000000008E-2</v>
      </c>
      <c r="H3695">
        <f t="shared" si="855"/>
        <v>-7.7399999999999913E-2</v>
      </c>
      <c r="I3695">
        <f t="shared" si="856"/>
        <v>6.8041471032082894</v>
      </c>
      <c r="K3695">
        <f t="shared" si="857"/>
        <v>885.41589542638337</v>
      </c>
      <c r="L3695">
        <f t="shared" si="858"/>
        <v>5.2079035131636808E-2</v>
      </c>
      <c r="M3695">
        <f t="shared" si="859"/>
        <v>5.3473199664379169E-2</v>
      </c>
      <c r="N3695">
        <f t="shared" si="860"/>
        <v>-2.8219311998861473E-3</v>
      </c>
      <c r="O3695">
        <f t="shared" si="861"/>
        <v>2.8219311998861473E-3</v>
      </c>
      <c r="P3695">
        <f t="shared" si="862"/>
        <v>-12.335656841605399</v>
      </c>
      <c r="Q3695">
        <f t="shared" si="863"/>
        <v>-4.4741401103076978E-2</v>
      </c>
      <c r="R3695">
        <f t="shared" si="864"/>
        <v>817.17254034687448</v>
      </c>
      <c r="S3695">
        <f t="shared" si="865"/>
        <v>828.86031388507922</v>
      </c>
      <c r="T3695">
        <f t="shared" si="866"/>
        <v>-11.687773538204738</v>
      </c>
      <c r="U3695">
        <f t="shared" si="867"/>
        <v>136.6040502803589</v>
      </c>
    </row>
    <row r="3696" spans="1:21" x14ac:dyDescent="0.25">
      <c r="A3696">
        <v>375.12099999999998</v>
      </c>
      <c r="B3696" s="3">
        <v>6.0297000000000001</v>
      </c>
      <c r="C3696" s="3">
        <f t="shared" si="853"/>
        <v>6029.7</v>
      </c>
      <c r="D3696">
        <v>0.91859999999999997</v>
      </c>
      <c r="E3696">
        <v>2.9430000000000001</v>
      </c>
      <c r="F3696">
        <v>2.9436</v>
      </c>
      <c r="G3696">
        <f t="shared" si="854"/>
        <v>-7.7999999999999847E-2</v>
      </c>
      <c r="H3696">
        <f t="shared" si="855"/>
        <v>-7.7399999999999913E-2</v>
      </c>
      <c r="I3696">
        <f t="shared" si="856"/>
        <v>6.8039159134049134</v>
      </c>
      <c r="K3696">
        <f t="shared" si="857"/>
        <v>886.21024667874394</v>
      </c>
      <c r="L3696">
        <f t="shared" si="858"/>
        <v>5.2113013487427119E-2</v>
      </c>
      <c r="M3696">
        <f t="shared" si="859"/>
        <v>5.3508428795481178E-2</v>
      </c>
      <c r="N3696">
        <f t="shared" si="860"/>
        <v>-2.8244629372992658E-3</v>
      </c>
      <c r="O3696">
        <f t="shared" si="861"/>
        <v>2.8244629372992658E-3</v>
      </c>
      <c r="P3696">
        <f t="shared" si="862"/>
        <v>-12.336080631721423</v>
      </c>
      <c r="Q3696">
        <f t="shared" si="863"/>
        <v>-4.4740008647499767E-2</v>
      </c>
      <c r="R3696">
        <f t="shared" si="864"/>
        <v>817.90242854397763</v>
      </c>
      <c r="S3696">
        <f t="shared" si="865"/>
        <v>828.86508252680983</v>
      </c>
      <c r="T3696">
        <f t="shared" si="866"/>
        <v>-10.962653982832194</v>
      </c>
      <c r="U3696">
        <f t="shared" si="867"/>
        <v>120.17978234730656</v>
      </c>
    </row>
    <row r="3697" spans="1:21" x14ac:dyDescent="0.25">
      <c r="A3697">
        <v>375.221</v>
      </c>
      <c r="B3697" s="3">
        <v>6.0255000000000001</v>
      </c>
      <c r="C3697" s="3">
        <f t="shared" si="853"/>
        <v>6025.5</v>
      </c>
      <c r="D3697">
        <v>0.91800000000000004</v>
      </c>
      <c r="E3697">
        <v>2.9428999999999998</v>
      </c>
      <c r="F3697">
        <v>2.9436</v>
      </c>
      <c r="G3697">
        <f t="shared" si="854"/>
        <v>-7.8100000000000058E-2</v>
      </c>
      <c r="H3697">
        <f t="shared" si="855"/>
        <v>-7.7399999999999913E-2</v>
      </c>
      <c r="I3697">
        <f t="shared" si="856"/>
        <v>6.8036847236015348</v>
      </c>
      <c r="K3697">
        <f t="shared" si="857"/>
        <v>885.62304762563986</v>
      </c>
      <c r="L3697">
        <f t="shared" si="858"/>
        <v>5.2146992997785732E-2</v>
      </c>
      <c r="M3697">
        <f t="shared" si="859"/>
        <v>5.3541483709728825E-2</v>
      </c>
      <c r="N3697">
        <f t="shared" si="860"/>
        <v>-2.8225912420865593E-3</v>
      </c>
      <c r="O3697">
        <f t="shared" si="861"/>
        <v>2.8225912420865593E-3</v>
      </c>
      <c r="P3697">
        <f t="shared" si="862"/>
        <v>-12.335767323938608</v>
      </c>
      <c r="Q3697">
        <f t="shared" si="863"/>
        <v>-4.4741038079866756E-2</v>
      </c>
      <c r="R3697">
        <f t="shared" si="864"/>
        <v>817.36288258244235</v>
      </c>
      <c r="S3697">
        <f t="shared" si="865"/>
        <v>828.86155726922595</v>
      </c>
      <c r="T3697">
        <f t="shared" si="866"/>
        <v>-11.498674686783602</v>
      </c>
      <c r="U3697">
        <f t="shared" si="867"/>
        <v>132.21951955247798</v>
      </c>
    </row>
    <row r="3698" spans="1:21" x14ac:dyDescent="0.25">
      <c r="A3698">
        <v>375.32</v>
      </c>
      <c r="B3698" s="3">
        <v>6.0270999999999999</v>
      </c>
      <c r="C3698" s="3">
        <f t="shared" si="853"/>
        <v>6027.0999999999995</v>
      </c>
      <c r="D3698">
        <v>0.91930000000000001</v>
      </c>
      <c r="E3698">
        <v>2.9426999999999999</v>
      </c>
      <c r="F3698">
        <v>2.9434</v>
      </c>
      <c r="G3698">
        <f t="shared" si="854"/>
        <v>-7.8300000000000036E-2</v>
      </c>
      <c r="H3698">
        <f t="shared" si="855"/>
        <v>-7.7599999999999891E-2</v>
      </c>
      <c r="I3698">
        <f t="shared" si="856"/>
        <v>6.8027601057596927</v>
      </c>
      <c r="K3698">
        <f t="shared" si="857"/>
        <v>885.97861842828104</v>
      </c>
      <c r="L3698">
        <f t="shared" si="858"/>
        <v>5.2282901804951987E-2</v>
      </c>
      <c r="M3698">
        <f t="shared" si="859"/>
        <v>5.3677952394128453E-2</v>
      </c>
      <c r="N3698">
        <f t="shared" si="860"/>
        <v>-2.823724124182437E-3</v>
      </c>
      <c r="O3698">
        <f t="shared" si="861"/>
        <v>2.823724124182437E-3</v>
      </c>
      <c r="P3698">
        <f t="shared" si="862"/>
        <v>-12.335956958029048</v>
      </c>
      <c r="Q3698">
        <f t="shared" si="863"/>
        <v>-4.4740414994714019E-2</v>
      </c>
      <c r="R3698">
        <f t="shared" si="864"/>
        <v>817.68959869810953</v>
      </c>
      <c r="S3698">
        <f t="shared" si="865"/>
        <v>828.86369111568081</v>
      </c>
      <c r="T3698">
        <f t="shared" si="866"/>
        <v>-11.174092417571273</v>
      </c>
      <c r="U3698">
        <f t="shared" si="867"/>
        <v>124.86034135642383</v>
      </c>
    </row>
    <row r="3699" spans="1:21" x14ac:dyDescent="0.25">
      <c r="A3699">
        <v>375.42099999999999</v>
      </c>
      <c r="B3699" s="3">
        <v>6.0290999999999997</v>
      </c>
      <c r="C3699" s="3">
        <f t="shared" si="853"/>
        <v>6029.0999999999995</v>
      </c>
      <c r="D3699">
        <v>0.91859999999999997</v>
      </c>
      <c r="E3699">
        <v>2.9426999999999999</v>
      </c>
      <c r="F3699">
        <v>2.9434</v>
      </c>
      <c r="G3699">
        <f t="shared" si="854"/>
        <v>-7.8300000000000036E-2</v>
      </c>
      <c r="H3699">
        <f t="shared" si="855"/>
        <v>-7.7599999999999891E-2</v>
      </c>
      <c r="I3699">
        <f t="shared" si="856"/>
        <v>6.8027601057596927</v>
      </c>
      <c r="K3699">
        <f t="shared" si="857"/>
        <v>886.27261674203999</v>
      </c>
      <c r="L3699">
        <f t="shared" si="858"/>
        <v>5.2282901804951987E-2</v>
      </c>
      <c r="M3699">
        <f t="shared" si="859"/>
        <v>5.3678415320109168E-2</v>
      </c>
      <c r="N3699">
        <f t="shared" si="860"/>
        <v>-2.8246611886965133E-3</v>
      </c>
      <c r="O3699">
        <f t="shared" si="861"/>
        <v>2.8246611886965133E-3</v>
      </c>
      <c r="P3699">
        <f t="shared" si="862"/>
        <v>-12.33611381845502</v>
      </c>
      <c r="Q3699">
        <f t="shared" si="863"/>
        <v>-4.4739899609231283E-2</v>
      </c>
      <c r="R3699">
        <f t="shared" si="864"/>
        <v>817.95973759197943</v>
      </c>
      <c r="S3699">
        <f t="shared" si="865"/>
        <v>828.86545587006799</v>
      </c>
      <c r="T3699">
        <f t="shared" si="866"/>
        <v>-10.905718278088557</v>
      </c>
      <c r="U3699">
        <f t="shared" si="867"/>
        <v>118.93469116103483</v>
      </c>
    </row>
    <row r="3700" spans="1:21" x14ac:dyDescent="0.25">
      <c r="A3700">
        <v>375.52</v>
      </c>
      <c r="B3700" s="3">
        <v>6.0311000000000003</v>
      </c>
      <c r="C3700" s="3">
        <f t="shared" si="853"/>
        <v>6031.1</v>
      </c>
      <c r="D3700">
        <v>0.91800000000000004</v>
      </c>
      <c r="E3700">
        <v>2.9426999999999999</v>
      </c>
      <c r="F3700">
        <v>2.9434</v>
      </c>
      <c r="G3700">
        <f t="shared" si="854"/>
        <v>-7.8300000000000036E-2</v>
      </c>
      <c r="H3700">
        <f t="shared" si="855"/>
        <v>-7.7599999999999891E-2</v>
      </c>
      <c r="I3700">
        <f t="shared" si="856"/>
        <v>6.8027601057596927</v>
      </c>
      <c r="K3700">
        <f t="shared" si="857"/>
        <v>886.56661505579905</v>
      </c>
      <c r="L3700">
        <f t="shared" si="858"/>
        <v>5.2282901804951987E-2</v>
      </c>
      <c r="M3700">
        <f t="shared" si="859"/>
        <v>5.3678878246089884E-2</v>
      </c>
      <c r="N3700">
        <f t="shared" si="860"/>
        <v>-2.8255982532105896E-3</v>
      </c>
      <c r="O3700">
        <f t="shared" si="861"/>
        <v>2.8255982532105896E-3</v>
      </c>
      <c r="P3700">
        <f t="shared" si="862"/>
        <v>-12.336270682870229</v>
      </c>
      <c r="Q3700">
        <f t="shared" si="863"/>
        <v>-4.4739384223748534E-2</v>
      </c>
      <c r="R3700">
        <f t="shared" si="864"/>
        <v>818.22987566870688</v>
      </c>
      <c r="S3700">
        <f t="shared" si="865"/>
        <v>828.86722039029212</v>
      </c>
      <c r="T3700">
        <f t="shared" si="866"/>
        <v>-10.637344721585237</v>
      </c>
      <c r="U3700">
        <f t="shared" si="867"/>
        <v>113.1531027258373</v>
      </c>
    </row>
    <row r="3701" spans="1:21" x14ac:dyDescent="0.25">
      <c r="A3701">
        <v>375.62</v>
      </c>
      <c r="B3701" s="3">
        <v>6.0290999999999997</v>
      </c>
      <c r="C3701" s="3">
        <f t="shared" si="853"/>
        <v>6029.0999999999995</v>
      </c>
      <c r="D3701">
        <v>0.91800000000000004</v>
      </c>
      <c r="E3701">
        <v>2.9426999999999999</v>
      </c>
      <c r="F3701">
        <v>2.9432999999999998</v>
      </c>
      <c r="G3701">
        <f t="shared" si="854"/>
        <v>-7.8300000000000036E-2</v>
      </c>
      <c r="H3701">
        <f t="shared" si="855"/>
        <v>-7.7700000000000102E-2</v>
      </c>
      <c r="I3701">
        <f t="shared" si="856"/>
        <v>6.8025289866421499</v>
      </c>
      <c r="K3701">
        <f t="shared" si="857"/>
        <v>886.30272827048566</v>
      </c>
      <c r="L3701">
        <f t="shared" si="858"/>
        <v>5.2316876697509666E-2</v>
      </c>
      <c r="M3701">
        <f t="shared" si="859"/>
        <v>5.3712437625894012E-2</v>
      </c>
      <c r="N3701">
        <f t="shared" si="860"/>
        <v>-2.8247570552601487E-3</v>
      </c>
      <c r="O3701">
        <f t="shared" si="861"/>
        <v>2.8247570552601487E-3</v>
      </c>
      <c r="P3701">
        <f t="shared" si="862"/>
        <v>-12.336129866315716</v>
      </c>
      <c r="Q3701">
        <f t="shared" si="863"/>
        <v>-4.4739846882621274E-2</v>
      </c>
      <c r="R3701">
        <f t="shared" si="864"/>
        <v>817.98740551309993</v>
      </c>
      <c r="S3701">
        <f t="shared" si="865"/>
        <v>828.86563640039651</v>
      </c>
      <c r="T3701">
        <f t="shared" si="866"/>
        <v>-10.878230887296581</v>
      </c>
      <c r="U3701">
        <f t="shared" si="867"/>
        <v>118.33590723733337</v>
      </c>
    </row>
    <row r="3702" spans="1:21" x14ac:dyDescent="0.25">
      <c r="A3702">
        <v>375.72</v>
      </c>
      <c r="B3702" s="3">
        <v>6.0293999999999999</v>
      </c>
      <c r="C3702" s="3">
        <f t="shared" si="853"/>
        <v>6029.4</v>
      </c>
      <c r="D3702">
        <v>0.91400000000000003</v>
      </c>
      <c r="E3702">
        <v>2.9426000000000001</v>
      </c>
      <c r="F3702">
        <v>2.9432</v>
      </c>
      <c r="G3702">
        <f t="shared" si="854"/>
        <v>-7.8399999999999803E-2</v>
      </c>
      <c r="H3702">
        <f t="shared" si="855"/>
        <v>-7.7799999999999869E-2</v>
      </c>
      <c r="I3702">
        <f t="shared" si="856"/>
        <v>6.8020667091371569</v>
      </c>
      <c r="K3702">
        <f t="shared" si="857"/>
        <v>886.40706682584562</v>
      </c>
      <c r="L3702">
        <f t="shared" si="858"/>
        <v>5.2384835718932682E-2</v>
      </c>
      <c r="M3702">
        <f t="shared" si="859"/>
        <v>5.3780560937470426E-2</v>
      </c>
      <c r="N3702">
        <f t="shared" si="860"/>
        <v>-2.8250893982397418E-3</v>
      </c>
      <c r="O3702">
        <f t="shared" si="861"/>
        <v>2.8250893982397418E-3</v>
      </c>
      <c r="P3702">
        <f t="shared" si="862"/>
        <v>-12.336185500153301</v>
      </c>
      <c r="Q3702">
        <f t="shared" si="863"/>
        <v>-4.4739664093982508E-2</v>
      </c>
      <c r="R3702">
        <f t="shared" si="864"/>
        <v>818.08327652870832</v>
      </c>
      <c r="S3702">
        <f t="shared" si="865"/>
        <v>828.86626223036319</v>
      </c>
      <c r="T3702">
        <f t="shared" si="866"/>
        <v>-10.782985701654866</v>
      </c>
      <c r="U3702">
        <f t="shared" si="867"/>
        <v>116.27278064209328</v>
      </c>
    </row>
    <row r="3703" spans="1:21" x14ac:dyDescent="0.25">
      <c r="A3703">
        <v>375.82100000000003</v>
      </c>
      <c r="B3703" s="3">
        <v>6.0260999999999996</v>
      </c>
      <c r="C3703" s="3">
        <f t="shared" si="853"/>
        <v>6026.0999999999995</v>
      </c>
      <c r="D3703">
        <v>0.92190000000000005</v>
      </c>
      <c r="E3703">
        <v>2.9422999999999999</v>
      </c>
      <c r="F3703">
        <v>2.9430999999999998</v>
      </c>
      <c r="G3703">
        <f t="shared" si="854"/>
        <v>-7.8699999999999992E-2</v>
      </c>
      <c r="H3703">
        <f t="shared" si="855"/>
        <v>-7.790000000000008E-2</v>
      </c>
      <c r="I3703">
        <f t="shared" si="856"/>
        <v>6.8011421462731869</v>
      </c>
      <c r="K3703">
        <f t="shared" si="857"/>
        <v>886.04235441573792</v>
      </c>
      <c r="L3703">
        <f t="shared" si="858"/>
        <v>5.2520768773437719E-2</v>
      </c>
      <c r="M3703">
        <f t="shared" si="859"/>
        <v>5.3915919720484012E-2</v>
      </c>
      <c r="N3703">
        <f t="shared" si="860"/>
        <v>-2.8239265125373511E-3</v>
      </c>
      <c r="O3703">
        <f t="shared" si="861"/>
        <v>2.8239265125373511E-3</v>
      </c>
      <c r="P3703">
        <f t="shared" si="862"/>
        <v>-12.335990836600475</v>
      </c>
      <c r="Q3703">
        <f t="shared" si="863"/>
        <v>-4.4740303681118816E-2</v>
      </c>
      <c r="R3703">
        <f t="shared" si="864"/>
        <v>817.74816323338712</v>
      </c>
      <c r="S3703">
        <f t="shared" si="865"/>
        <v>828.8640722893515</v>
      </c>
      <c r="T3703">
        <f t="shared" si="866"/>
        <v>-11.11590905596438</v>
      </c>
      <c r="U3703">
        <f t="shared" si="867"/>
        <v>123.56343414047092</v>
      </c>
    </row>
    <row r="3704" spans="1:21" x14ac:dyDescent="0.25">
      <c r="A3704">
        <v>375.92099999999999</v>
      </c>
      <c r="B3704" s="3">
        <v>6.0330000000000004</v>
      </c>
      <c r="C3704" s="3">
        <f t="shared" si="853"/>
        <v>6033</v>
      </c>
      <c r="D3704">
        <v>0.91600000000000004</v>
      </c>
      <c r="E3704">
        <v>2.9422999999999999</v>
      </c>
      <c r="F3704">
        <v>2.9430999999999998</v>
      </c>
      <c r="G3704">
        <f t="shared" si="854"/>
        <v>-7.8699999999999992E-2</v>
      </c>
      <c r="H3704">
        <f t="shared" si="855"/>
        <v>-7.790000000000008E-2</v>
      </c>
      <c r="I3704">
        <f t="shared" si="856"/>
        <v>6.8011421462731869</v>
      </c>
      <c r="K3704">
        <f t="shared" si="857"/>
        <v>887.05688989398573</v>
      </c>
      <c r="L3704">
        <f t="shared" si="858"/>
        <v>5.2520768773437719E-2</v>
      </c>
      <c r="M3704">
        <f t="shared" si="859"/>
        <v>5.3917517195058717E-2</v>
      </c>
      <c r="N3704">
        <f t="shared" si="860"/>
        <v>-2.8271601541959785E-3</v>
      </c>
      <c r="O3704">
        <f t="shared" si="861"/>
        <v>2.8271601541959785E-3</v>
      </c>
      <c r="P3704">
        <f t="shared" si="862"/>
        <v>-12.336532153654289</v>
      </c>
      <c r="Q3704">
        <f t="shared" si="863"/>
        <v>-4.4738525178206569E-2</v>
      </c>
      <c r="R3704">
        <f t="shared" si="864"/>
        <v>818.68036006504656</v>
      </c>
      <c r="S3704">
        <f t="shared" si="865"/>
        <v>828.87016097595551</v>
      </c>
      <c r="T3704">
        <f t="shared" si="866"/>
        <v>-10.189800910908957</v>
      </c>
      <c r="U3704">
        <f t="shared" si="867"/>
        <v>103.83204260396101</v>
      </c>
    </row>
    <row r="3705" spans="1:21" x14ac:dyDescent="0.25">
      <c r="A3705">
        <v>376.02</v>
      </c>
      <c r="B3705" s="3">
        <v>6.0311000000000003</v>
      </c>
      <c r="C3705" s="3">
        <f t="shared" si="853"/>
        <v>6031.1</v>
      </c>
      <c r="D3705">
        <v>0.92059999999999997</v>
      </c>
      <c r="E3705">
        <v>2.9422999999999999</v>
      </c>
      <c r="F3705">
        <v>2.9430999999999998</v>
      </c>
      <c r="G3705">
        <f t="shared" si="854"/>
        <v>-7.8699999999999992E-2</v>
      </c>
      <c r="H3705">
        <f t="shared" si="855"/>
        <v>-7.790000000000008E-2</v>
      </c>
      <c r="I3705">
        <f t="shared" si="856"/>
        <v>6.8011421462731869</v>
      </c>
      <c r="K3705">
        <f t="shared" si="857"/>
        <v>886.77752505214949</v>
      </c>
      <c r="L3705">
        <f t="shared" si="858"/>
        <v>5.2520768773437719E-2</v>
      </c>
      <c r="M3705">
        <f t="shared" si="859"/>
        <v>5.3917077310755533E-2</v>
      </c>
      <c r="N3705">
        <f t="shared" si="860"/>
        <v>-2.8262697311305599E-3</v>
      </c>
      <c r="O3705">
        <f t="shared" si="861"/>
        <v>2.8262697311305599E-3</v>
      </c>
      <c r="P3705">
        <f t="shared" si="862"/>
        <v>-12.336383090595437</v>
      </c>
      <c r="Q3705">
        <f t="shared" si="863"/>
        <v>-4.4739014910892549E-2</v>
      </c>
      <c r="R3705">
        <f t="shared" si="864"/>
        <v>818.42366915471405</v>
      </c>
      <c r="S3705">
        <f t="shared" si="865"/>
        <v>828.86848465913965</v>
      </c>
      <c r="T3705">
        <f t="shared" si="866"/>
        <v>-10.444815504425605</v>
      </c>
      <c r="U3705">
        <f t="shared" si="867"/>
        <v>109.09417092148952</v>
      </c>
    </row>
    <row r="3706" spans="1:21" x14ac:dyDescent="0.25">
      <c r="A3706">
        <v>376.12099999999998</v>
      </c>
      <c r="B3706" s="3">
        <v>6.0265000000000004</v>
      </c>
      <c r="C3706" s="3">
        <f t="shared" si="853"/>
        <v>6026.5</v>
      </c>
      <c r="D3706">
        <v>0.92120000000000002</v>
      </c>
      <c r="E3706">
        <v>2.9422000000000001</v>
      </c>
      <c r="F3706">
        <v>2.9430000000000001</v>
      </c>
      <c r="G3706">
        <f t="shared" si="854"/>
        <v>-7.8799999999999759E-2</v>
      </c>
      <c r="H3706">
        <f t="shared" si="855"/>
        <v>-7.7999999999999847E-2</v>
      </c>
      <c r="I3706">
        <f t="shared" si="856"/>
        <v>6.8006799158920828</v>
      </c>
      <c r="K3706">
        <f t="shared" si="857"/>
        <v>886.16139482128096</v>
      </c>
      <c r="L3706">
        <f t="shared" si="858"/>
        <v>5.2588734723759578E-2</v>
      </c>
      <c r="M3706">
        <f t="shared" si="859"/>
        <v>5.3984073110304336E-2</v>
      </c>
      <c r="N3706">
        <f t="shared" si="860"/>
        <v>-2.8243057148864045E-3</v>
      </c>
      <c r="O3706">
        <f t="shared" si="861"/>
        <v>2.8243057148864045E-3</v>
      </c>
      <c r="P3706">
        <f t="shared" si="862"/>
        <v>-12.336054313252877</v>
      </c>
      <c r="Q3706">
        <f t="shared" si="863"/>
        <v>-4.4740095119826843E-2</v>
      </c>
      <c r="R3706">
        <f t="shared" si="864"/>
        <v>817.8575432241413</v>
      </c>
      <c r="S3706">
        <f t="shared" si="865"/>
        <v>828.8647864411015</v>
      </c>
      <c r="T3706">
        <f t="shared" si="866"/>
        <v>-11.007243216960205</v>
      </c>
      <c r="U3706">
        <f t="shared" si="867"/>
        <v>121.15940323731645</v>
      </c>
    </row>
    <row r="3707" spans="1:21" x14ac:dyDescent="0.25">
      <c r="A3707">
        <v>376.22</v>
      </c>
      <c r="B3707" s="3">
        <v>6.0290999999999997</v>
      </c>
      <c r="C3707" s="3">
        <f t="shared" si="853"/>
        <v>6029.0999999999995</v>
      </c>
      <c r="D3707">
        <v>0.92390000000000005</v>
      </c>
      <c r="E3707">
        <v>2.9422000000000001</v>
      </c>
      <c r="F3707">
        <v>2.9428000000000001</v>
      </c>
      <c r="G3707">
        <f t="shared" si="854"/>
        <v>-7.8799999999999759E-2</v>
      </c>
      <c r="H3707">
        <f t="shared" si="855"/>
        <v>-7.8199999999999825E-2</v>
      </c>
      <c r="I3707">
        <f t="shared" si="856"/>
        <v>6.8002177561968127</v>
      </c>
      <c r="K3707">
        <f t="shared" si="857"/>
        <v>886.60396124901752</v>
      </c>
      <c r="L3707">
        <f t="shared" si="858"/>
        <v>5.2656694899123231E-2</v>
      </c>
      <c r="M3707">
        <f t="shared" si="859"/>
        <v>5.4052730145098815E-2</v>
      </c>
      <c r="N3707">
        <f t="shared" si="860"/>
        <v>-2.8257160958035012E-3</v>
      </c>
      <c r="O3707">
        <f t="shared" si="861"/>
        <v>2.8257160958035012E-3</v>
      </c>
      <c r="P3707">
        <f t="shared" si="862"/>
        <v>-12.336290409979474</v>
      </c>
      <c r="Q3707">
        <f t="shared" si="863"/>
        <v>-4.4739319410322435E-2</v>
      </c>
      <c r="R3707">
        <f t="shared" si="864"/>
        <v>818.26419239574727</v>
      </c>
      <c r="S3707">
        <f t="shared" si="865"/>
        <v>828.86744227481358</v>
      </c>
      <c r="T3707">
        <f t="shared" si="866"/>
        <v>-10.603249879066311</v>
      </c>
      <c r="U3707">
        <f t="shared" si="867"/>
        <v>112.42890799791974</v>
      </c>
    </row>
    <row r="3708" spans="1:21" x14ac:dyDescent="0.25">
      <c r="A3708">
        <v>376.32100000000003</v>
      </c>
      <c r="B3708" s="3">
        <v>6.0260999999999996</v>
      </c>
      <c r="C3708" s="3">
        <f t="shared" si="853"/>
        <v>6026.0999999999995</v>
      </c>
      <c r="D3708">
        <v>0.91859999999999997</v>
      </c>
      <c r="E3708">
        <v>2.9420999999999999</v>
      </c>
      <c r="F3708">
        <v>2.9428000000000001</v>
      </c>
      <c r="G3708">
        <f t="shared" si="854"/>
        <v>-7.889999999999997E-2</v>
      </c>
      <c r="H3708">
        <f t="shared" si="855"/>
        <v>-7.8199999999999825E-2</v>
      </c>
      <c r="I3708">
        <f t="shared" si="856"/>
        <v>6.7999866292252884</v>
      </c>
      <c r="K3708">
        <f t="shared" si="857"/>
        <v>886.19291898321626</v>
      </c>
      <c r="L3708">
        <f t="shared" si="858"/>
        <v>5.2690683648850246E-2</v>
      </c>
      <c r="M3708">
        <f t="shared" si="859"/>
        <v>5.4086071672936775E-2</v>
      </c>
      <c r="N3708">
        <f t="shared" si="860"/>
        <v>-2.8244058672996573E-3</v>
      </c>
      <c r="O3708">
        <f t="shared" si="861"/>
        <v>2.8244058672996573E-3</v>
      </c>
      <c r="P3708">
        <f t="shared" si="862"/>
        <v>-12.336071078395003</v>
      </c>
      <c r="Q3708">
        <f t="shared" si="863"/>
        <v>-4.4740040035999552E-2</v>
      </c>
      <c r="R3708">
        <f t="shared" si="864"/>
        <v>817.88650944448057</v>
      </c>
      <c r="S3708">
        <f t="shared" si="865"/>
        <v>828.86497505172974</v>
      </c>
      <c r="T3708">
        <f t="shared" si="866"/>
        <v>-10.978465607249177</v>
      </c>
      <c r="U3708">
        <f t="shared" si="867"/>
        <v>120.52670708955304</v>
      </c>
    </row>
    <row r="3709" spans="1:21" x14ac:dyDescent="0.25">
      <c r="A3709">
        <v>376.42099999999999</v>
      </c>
      <c r="B3709" s="3">
        <v>6.0251000000000001</v>
      </c>
      <c r="C3709" s="3">
        <f t="shared" si="853"/>
        <v>6025.1</v>
      </c>
      <c r="D3709">
        <v>0.92120000000000002</v>
      </c>
      <c r="E3709">
        <v>2.9420000000000002</v>
      </c>
      <c r="F3709">
        <v>2.9428000000000001</v>
      </c>
      <c r="G3709">
        <f t="shared" si="854"/>
        <v>-7.8999999999999737E-2</v>
      </c>
      <c r="H3709">
        <f t="shared" si="855"/>
        <v>-7.8199999999999825E-2</v>
      </c>
      <c r="I3709">
        <f t="shared" si="856"/>
        <v>6.7997555022537641</v>
      </c>
      <c r="K3709">
        <f t="shared" si="857"/>
        <v>886.07597699696612</v>
      </c>
      <c r="L3709">
        <f t="shared" si="858"/>
        <v>5.272467355385177E-2</v>
      </c>
      <c r="M3709">
        <f t="shared" si="859"/>
        <v>5.4119877442583987E-2</v>
      </c>
      <c r="N3709">
        <f t="shared" si="860"/>
        <v>-2.8240330283030553E-3</v>
      </c>
      <c r="O3709">
        <f t="shared" si="861"/>
        <v>2.8240330283030553E-3</v>
      </c>
      <c r="P3709">
        <f t="shared" si="862"/>
        <v>-12.336008666762217</v>
      </c>
      <c r="Q3709">
        <f t="shared" si="863"/>
        <v>-4.474024509744768E-2</v>
      </c>
      <c r="R3709">
        <f t="shared" si="864"/>
        <v>817.77905802793998</v>
      </c>
      <c r="S3709">
        <f t="shared" si="865"/>
        <v>828.86427289435744</v>
      </c>
      <c r="T3709">
        <f t="shared" si="866"/>
        <v>-11.085214866417459</v>
      </c>
      <c r="U3709">
        <f t="shared" si="867"/>
        <v>122.88198863464265</v>
      </c>
    </row>
    <row r="3710" spans="1:21" x14ac:dyDescent="0.25">
      <c r="A3710">
        <v>376.52100000000002</v>
      </c>
      <c r="B3710" s="3">
        <v>6.0290999999999997</v>
      </c>
      <c r="C3710" s="3">
        <f t="shared" si="853"/>
        <v>6029.0999999999995</v>
      </c>
      <c r="D3710">
        <v>0.92059999999999997</v>
      </c>
      <c r="E3710">
        <v>2.9420000000000002</v>
      </c>
      <c r="F3710">
        <v>2.9426000000000001</v>
      </c>
      <c r="G3710">
        <f t="shared" si="854"/>
        <v>-7.8999999999999737E-2</v>
      </c>
      <c r="H3710">
        <f t="shared" si="855"/>
        <v>-7.8399999999999803E-2</v>
      </c>
      <c r="I3710">
        <f t="shared" si="856"/>
        <v>6.7992933739744217</v>
      </c>
      <c r="K3710">
        <f t="shared" si="857"/>
        <v>886.72449744226617</v>
      </c>
      <c r="L3710">
        <f t="shared" si="858"/>
        <v>5.2792638348114339E-2</v>
      </c>
      <c r="M3710">
        <f t="shared" si="859"/>
        <v>5.4188863388836557E-2</v>
      </c>
      <c r="N3710">
        <f t="shared" si="860"/>
        <v>-2.8260998490296E-3</v>
      </c>
      <c r="O3710">
        <f t="shared" si="861"/>
        <v>2.8260998490296E-3</v>
      </c>
      <c r="P3710">
        <f t="shared" si="862"/>
        <v>-12.336354651550854</v>
      </c>
      <c r="Q3710">
        <f t="shared" si="863"/>
        <v>-4.4739108346048086E-2</v>
      </c>
      <c r="R3710">
        <f t="shared" si="864"/>
        <v>818.3749464207242</v>
      </c>
      <c r="S3710">
        <f t="shared" si="865"/>
        <v>828.86816481388882</v>
      </c>
      <c r="T3710">
        <f t="shared" si="866"/>
        <v>-10.493218393164625</v>
      </c>
      <c r="U3710">
        <f t="shared" si="867"/>
        <v>110.10763224664839</v>
      </c>
    </row>
    <row r="3711" spans="1:21" x14ac:dyDescent="0.25">
      <c r="A3711">
        <v>376.62</v>
      </c>
      <c r="B3711" s="3">
        <v>6.0258000000000003</v>
      </c>
      <c r="C3711" s="3">
        <f t="shared" si="853"/>
        <v>6025.8</v>
      </c>
      <c r="D3711">
        <v>0.92120000000000002</v>
      </c>
      <c r="E3711">
        <v>2.9419</v>
      </c>
      <c r="F3711">
        <v>2.9426000000000001</v>
      </c>
      <c r="G3711">
        <f t="shared" si="854"/>
        <v>-7.9099999999999948E-2</v>
      </c>
      <c r="H3711">
        <f t="shared" si="855"/>
        <v>-7.8399999999999803E-2</v>
      </c>
      <c r="I3711">
        <f t="shared" si="856"/>
        <v>6.7990622627108595</v>
      </c>
      <c r="K3711">
        <f t="shared" si="857"/>
        <v>886.2692776102698</v>
      </c>
      <c r="L3711">
        <f t="shared" si="858"/>
        <v>5.2826629408468787E-2</v>
      </c>
      <c r="M3711">
        <f t="shared" si="859"/>
        <v>5.4222137665871833E-2</v>
      </c>
      <c r="N3711">
        <f t="shared" si="860"/>
        <v>-2.8246488128073864E-3</v>
      </c>
      <c r="O3711">
        <f t="shared" si="861"/>
        <v>2.8246488128073864E-3</v>
      </c>
      <c r="P3711">
        <f t="shared" si="862"/>
        <v>-12.336111746760309</v>
      </c>
      <c r="Q3711">
        <f t="shared" si="863"/>
        <v>-4.4739906415970296E-2</v>
      </c>
      <c r="R3711">
        <f t="shared" si="864"/>
        <v>817.95667166892417</v>
      </c>
      <c r="S3711">
        <f t="shared" si="865"/>
        <v>828.86543256433595</v>
      </c>
      <c r="T3711">
        <f t="shared" si="866"/>
        <v>-10.908760895411774</v>
      </c>
      <c r="U3711">
        <f t="shared" si="867"/>
        <v>119.00106427326509</v>
      </c>
    </row>
    <row r="3712" spans="1:21" x14ac:dyDescent="0.25">
      <c r="A3712">
        <v>376.72</v>
      </c>
      <c r="B3712" s="3">
        <v>6.0362999999999998</v>
      </c>
      <c r="C3712" s="3">
        <f t="shared" si="853"/>
        <v>6036.3</v>
      </c>
      <c r="D3712">
        <v>0.92190000000000005</v>
      </c>
      <c r="E3712">
        <v>2.9416000000000002</v>
      </c>
      <c r="F3712">
        <v>2.9424999999999999</v>
      </c>
      <c r="G3712">
        <f t="shared" si="854"/>
        <v>-7.9399999999999693E-2</v>
      </c>
      <c r="H3712">
        <f t="shared" si="855"/>
        <v>-7.8500000000000014E-2</v>
      </c>
      <c r="I3712">
        <f t="shared" si="856"/>
        <v>6.7981378961964305</v>
      </c>
      <c r="K3712">
        <f t="shared" si="857"/>
        <v>887.93432733650786</v>
      </c>
      <c r="L3712">
        <f t="shared" si="858"/>
        <v>5.2962593651849806E-2</v>
      </c>
      <c r="M3712">
        <f t="shared" si="859"/>
        <v>5.4360723675233751E-2</v>
      </c>
      <c r="N3712">
        <f t="shared" si="860"/>
        <v>-2.8299554133290497E-3</v>
      </c>
      <c r="O3712">
        <f t="shared" si="861"/>
        <v>2.8299554133290497E-3</v>
      </c>
      <c r="P3712">
        <f t="shared" si="862"/>
        <v>-12.337000123020244</v>
      </c>
      <c r="Q3712">
        <f t="shared" si="863"/>
        <v>-4.4736987785683385E-2</v>
      </c>
      <c r="R3712">
        <f t="shared" si="864"/>
        <v>819.48657955274689</v>
      </c>
      <c r="S3712">
        <f t="shared" si="865"/>
        <v>828.87542197918071</v>
      </c>
      <c r="T3712">
        <f t="shared" si="866"/>
        <v>-9.3888424264338255</v>
      </c>
      <c r="U3712">
        <f t="shared" si="867"/>
        <v>88.150362108403797</v>
      </c>
    </row>
    <row r="3713" spans="1:21" x14ac:dyDescent="0.25">
      <c r="A3713">
        <v>376.82</v>
      </c>
      <c r="B3713" s="3">
        <v>6.0330000000000004</v>
      </c>
      <c r="C3713" s="3">
        <f t="shared" si="853"/>
        <v>6033</v>
      </c>
      <c r="D3713">
        <v>0.92520000000000002</v>
      </c>
      <c r="E3713">
        <v>2.9416000000000002</v>
      </c>
      <c r="F3713">
        <v>2.9424999999999999</v>
      </c>
      <c r="G3713">
        <f t="shared" si="854"/>
        <v>-7.9399999999999693E-2</v>
      </c>
      <c r="H3713">
        <f t="shared" si="855"/>
        <v>-7.8500000000000014E-2</v>
      </c>
      <c r="I3713">
        <f t="shared" si="856"/>
        <v>6.7981378961964305</v>
      </c>
      <c r="K3713">
        <f t="shared" si="857"/>
        <v>887.44890029010355</v>
      </c>
      <c r="L3713">
        <f t="shared" si="858"/>
        <v>5.2962593651849806E-2</v>
      </c>
      <c r="M3713">
        <f t="shared" si="859"/>
        <v>5.4359959328021526E-2</v>
      </c>
      <c r="N3713">
        <f t="shared" si="860"/>
        <v>-2.8284082056136638E-3</v>
      </c>
      <c r="O3713">
        <f t="shared" si="861"/>
        <v>2.8284082056136638E-3</v>
      </c>
      <c r="P3713">
        <f t="shared" si="862"/>
        <v>-12.336741092267832</v>
      </c>
      <c r="Q3713">
        <f t="shared" si="863"/>
        <v>-4.4737838749926845E-2</v>
      </c>
      <c r="R3713">
        <f t="shared" si="864"/>
        <v>819.04055450180931</v>
      </c>
      <c r="S3713">
        <f t="shared" si="865"/>
        <v>828.8725102110543</v>
      </c>
      <c r="T3713">
        <f t="shared" si="866"/>
        <v>-9.8319557092449941</v>
      </c>
      <c r="U3713">
        <f t="shared" si="867"/>
        <v>96.667353068555229</v>
      </c>
    </row>
    <row r="3714" spans="1:21" x14ac:dyDescent="0.25">
      <c r="A3714">
        <v>376.92099999999999</v>
      </c>
      <c r="B3714" s="3">
        <v>6.032</v>
      </c>
      <c r="C3714" s="3">
        <f t="shared" si="853"/>
        <v>6032</v>
      </c>
      <c r="D3714">
        <v>0.92390000000000005</v>
      </c>
      <c r="E3714">
        <v>2.9416000000000002</v>
      </c>
      <c r="F3714">
        <v>2.9424000000000001</v>
      </c>
      <c r="G3714">
        <f t="shared" si="854"/>
        <v>-7.9399999999999693E-2</v>
      </c>
      <c r="H3714">
        <f t="shared" si="855"/>
        <v>-7.8599999999999781E-2</v>
      </c>
      <c r="I3714">
        <f t="shared" si="856"/>
        <v>6.7979068634726856</v>
      </c>
      <c r="K3714">
        <f t="shared" si="857"/>
        <v>887.33195690159471</v>
      </c>
      <c r="L3714">
        <f t="shared" si="858"/>
        <v>5.2996578936225044E-2</v>
      </c>
      <c r="M3714">
        <f t="shared" si="859"/>
        <v>5.439376047483447E-2</v>
      </c>
      <c r="N3714">
        <f t="shared" si="860"/>
        <v>-2.8280353621623531E-3</v>
      </c>
      <c r="O3714">
        <f t="shared" si="861"/>
        <v>2.8280353621623531E-3</v>
      </c>
      <c r="P3714">
        <f t="shared" si="862"/>
        <v>-12.336678673109528</v>
      </c>
      <c r="Q3714">
        <f t="shared" si="863"/>
        <v>-4.4738043813825068E-2</v>
      </c>
      <c r="R3714">
        <f t="shared" si="864"/>
        <v>818.93310318547549</v>
      </c>
      <c r="S3714">
        <f t="shared" si="865"/>
        <v>828.87180844292732</v>
      </c>
      <c r="T3714">
        <f t="shared" si="866"/>
        <v>-9.9387052574518293</v>
      </c>
      <c r="U3714">
        <f t="shared" si="867"/>
        <v>98.777862194500628</v>
      </c>
    </row>
    <row r="3715" spans="1:21" x14ac:dyDescent="0.25">
      <c r="A3715">
        <v>377.02100000000002</v>
      </c>
      <c r="B3715" s="3">
        <v>6.0343</v>
      </c>
      <c r="C3715" s="3">
        <f t="shared" si="853"/>
        <v>6034.3</v>
      </c>
      <c r="D3715">
        <v>0.92120000000000002</v>
      </c>
      <c r="E3715">
        <v>2.9415</v>
      </c>
      <c r="F3715">
        <v>2.9422999999999999</v>
      </c>
      <c r="G3715">
        <f t="shared" si="854"/>
        <v>-7.9499999999999904E-2</v>
      </c>
      <c r="H3715">
        <f t="shared" si="855"/>
        <v>-7.8699999999999992E-2</v>
      </c>
      <c r="I3715">
        <f t="shared" si="856"/>
        <v>6.7974447430473237</v>
      </c>
      <c r="K3715">
        <f t="shared" si="857"/>
        <v>887.73064410300708</v>
      </c>
      <c r="L3715">
        <f t="shared" si="858"/>
        <v>5.3064561058190518E-2</v>
      </c>
      <c r="M3715">
        <f t="shared" si="859"/>
        <v>5.44623703645628E-2</v>
      </c>
      <c r="N3715">
        <f t="shared" si="860"/>
        <v>-2.8293058862009076E-3</v>
      </c>
      <c r="O3715">
        <f t="shared" si="861"/>
        <v>2.8293058862009076E-3</v>
      </c>
      <c r="P3715">
        <f t="shared" si="862"/>
        <v>-12.33689137902379</v>
      </c>
      <c r="Q3715">
        <f t="shared" si="863"/>
        <v>-4.4737345025603864E-2</v>
      </c>
      <c r="R3715">
        <f t="shared" si="864"/>
        <v>819.29942992563349</v>
      </c>
      <c r="S3715">
        <f t="shared" si="865"/>
        <v>828.874199678933</v>
      </c>
      <c r="T3715">
        <f t="shared" si="866"/>
        <v>-9.5747697532995062</v>
      </c>
      <c r="U3715">
        <f t="shared" si="867"/>
        <v>91.676215828699085</v>
      </c>
    </row>
    <row r="3716" spans="1:21" x14ac:dyDescent="0.25">
      <c r="A3716">
        <v>377.12</v>
      </c>
      <c r="B3716" s="3">
        <v>6.0304000000000002</v>
      </c>
      <c r="C3716" s="3">
        <f t="shared" si="853"/>
        <v>6030.4000000000005</v>
      </c>
      <c r="D3716">
        <v>0.92320000000000002</v>
      </c>
      <c r="E3716">
        <v>2.9415</v>
      </c>
      <c r="F3716">
        <v>2.9422999999999999</v>
      </c>
      <c r="G3716">
        <f t="shared" si="854"/>
        <v>-7.9499999999999904E-2</v>
      </c>
      <c r="H3716">
        <f t="shared" si="855"/>
        <v>-7.8699999999999992E-2</v>
      </c>
      <c r="I3716">
        <f t="shared" si="856"/>
        <v>6.7974447430473237</v>
      </c>
      <c r="K3716">
        <f t="shared" si="857"/>
        <v>887.15689909331229</v>
      </c>
      <c r="L3716">
        <f t="shared" si="858"/>
        <v>5.3064561058190518E-2</v>
      </c>
      <c r="M3716">
        <f t="shared" si="859"/>
        <v>5.4461466953016333E-2</v>
      </c>
      <c r="N3716">
        <f t="shared" si="860"/>
        <v>-2.8274771815330504E-3</v>
      </c>
      <c r="O3716">
        <f t="shared" si="861"/>
        <v>2.8274771815330504E-3</v>
      </c>
      <c r="P3716">
        <f t="shared" si="862"/>
        <v>-12.336585227121009</v>
      </c>
      <c r="Q3716">
        <f t="shared" si="863"/>
        <v>-4.4738350813171186E-2</v>
      </c>
      <c r="R3716">
        <f t="shared" si="864"/>
        <v>818.77225431427371</v>
      </c>
      <c r="S3716">
        <f t="shared" si="865"/>
        <v>828.87075776289987</v>
      </c>
      <c r="T3716">
        <f t="shared" si="866"/>
        <v>-10.098503448626161</v>
      </c>
      <c r="U3716">
        <f t="shared" si="867"/>
        <v>101.97977190191448</v>
      </c>
    </row>
    <row r="3717" spans="1:21" x14ac:dyDescent="0.25">
      <c r="A3717">
        <v>377.221</v>
      </c>
      <c r="B3717" s="3">
        <v>6.0251000000000001</v>
      </c>
      <c r="C3717" s="3">
        <f t="shared" si="853"/>
        <v>6025.1</v>
      </c>
      <c r="D3717">
        <v>0.92449999999999999</v>
      </c>
      <c r="E3717">
        <v>2.9413999999999998</v>
      </c>
      <c r="F3717">
        <v>2.9422000000000001</v>
      </c>
      <c r="G3717">
        <f t="shared" si="854"/>
        <v>-7.9600000000000115E-2</v>
      </c>
      <c r="H3717">
        <f t="shared" si="855"/>
        <v>-7.8799999999999759E-2</v>
      </c>
      <c r="I3717">
        <f t="shared" si="856"/>
        <v>6.7969826383299257</v>
      </c>
      <c r="K3717">
        <f t="shared" si="857"/>
        <v>886.43745623578889</v>
      </c>
      <c r="L3717">
        <f t="shared" si="858"/>
        <v>5.3132545491019055E-2</v>
      </c>
      <c r="M3717">
        <f t="shared" si="859"/>
        <v>5.4528318560332613E-2</v>
      </c>
      <c r="N3717">
        <f t="shared" si="860"/>
        <v>-2.8251838755988432E-3</v>
      </c>
      <c r="O3717">
        <f t="shared" si="861"/>
        <v>2.8251838755988432E-3</v>
      </c>
      <c r="P3717">
        <f t="shared" si="862"/>
        <v>-12.336201315647584</v>
      </c>
      <c r="Q3717">
        <f t="shared" si="863"/>
        <v>-4.4739612131435E-2</v>
      </c>
      <c r="R3717">
        <f t="shared" si="864"/>
        <v>818.11120265163197</v>
      </c>
      <c r="S3717">
        <f t="shared" si="865"/>
        <v>828.86644013385296</v>
      </c>
      <c r="T3717">
        <f t="shared" si="866"/>
        <v>-10.755237482220991</v>
      </c>
      <c r="U3717">
        <f t="shared" si="867"/>
        <v>115.67513329897133</v>
      </c>
    </row>
    <row r="3718" spans="1:21" x14ac:dyDescent="0.25">
      <c r="A3718">
        <v>377.32</v>
      </c>
      <c r="B3718" s="3">
        <v>6.0330000000000004</v>
      </c>
      <c r="C3718" s="3">
        <f t="shared" si="853"/>
        <v>6033</v>
      </c>
      <c r="D3718">
        <v>0.92059999999999997</v>
      </c>
      <c r="E3718">
        <v>2.9413</v>
      </c>
      <c r="F3718">
        <v>2.9420000000000002</v>
      </c>
      <c r="G3718">
        <f t="shared" si="854"/>
        <v>-7.9699999999999882E-2</v>
      </c>
      <c r="H3718">
        <f t="shared" si="855"/>
        <v>-7.8999999999999737E-2</v>
      </c>
      <c r="I3718">
        <f t="shared" si="856"/>
        <v>6.7962895401586918</v>
      </c>
      <c r="K3718">
        <f t="shared" si="857"/>
        <v>887.69025574197815</v>
      </c>
      <c r="L3718">
        <f t="shared" si="858"/>
        <v>5.3234522139869254E-2</v>
      </c>
      <c r="M3718">
        <f t="shared" si="859"/>
        <v>5.4632267851245364E-2</v>
      </c>
      <c r="N3718">
        <f t="shared" si="860"/>
        <v>-2.8291766141511289E-3</v>
      </c>
      <c r="O3718">
        <f t="shared" si="861"/>
        <v>2.8291766141511289E-3</v>
      </c>
      <c r="P3718">
        <f t="shared" si="862"/>
        <v>-12.336869736493183</v>
      </c>
      <c r="Q3718">
        <f t="shared" si="863"/>
        <v>-4.4737416125231237E-2</v>
      </c>
      <c r="R3718">
        <f t="shared" si="864"/>
        <v>819.26232057941979</v>
      </c>
      <c r="S3718">
        <f t="shared" si="865"/>
        <v>828.87395639739782</v>
      </c>
      <c r="T3718">
        <f t="shared" si="866"/>
        <v>-9.6116358179780264</v>
      </c>
      <c r="U3718">
        <f t="shared" si="867"/>
        <v>92.383543097438121</v>
      </c>
    </row>
    <row r="3719" spans="1:21" x14ac:dyDescent="0.25">
      <c r="A3719">
        <v>377.42099999999999</v>
      </c>
      <c r="B3719" s="3">
        <v>6.0297000000000001</v>
      </c>
      <c r="C3719" s="3">
        <f t="shared" si="853"/>
        <v>6029.7</v>
      </c>
      <c r="D3719">
        <v>0.92390000000000005</v>
      </c>
      <c r="E3719">
        <v>2.9413</v>
      </c>
      <c r="F3719">
        <v>2.9420000000000002</v>
      </c>
      <c r="G3719">
        <f t="shared" si="854"/>
        <v>-7.9699999999999882E-2</v>
      </c>
      <c r="H3719">
        <f t="shared" si="855"/>
        <v>-7.8999999999999737E-2</v>
      </c>
      <c r="I3719">
        <f t="shared" si="856"/>
        <v>6.7962895401586918</v>
      </c>
      <c r="K3719">
        <f t="shared" si="857"/>
        <v>887.20469667618192</v>
      </c>
      <c r="L3719">
        <f t="shared" si="858"/>
        <v>5.3234522139869254E-2</v>
      </c>
      <c r="M3719">
        <f t="shared" si="859"/>
        <v>5.463150329615709E-2</v>
      </c>
      <c r="N3719">
        <f t="shared" si="860"/>
        <v>-2.8276289856486794E-3</v>
      </c>
      <c r="O3719">
        <f t="shared" si="861"/>
        <v>2.8276289856486794E-3</v>
      </c>
      <c r="P3719">
        <f t="shared" si="862"/>
        <v>-12.336610640771491</v>
      </c>
      <c r="Q3719">
        <f t="shared" si="863"/>
        <v>-4.4738267320907583E-2</v>
      </c>
      <c r="R3719">
        <f t="shared" si="864"/>
        <v>818.81617310360718</v>
      </c>
      <c r="S3719">
        <f t="shared" si="865"/>
        <v>828.87104351652215</v>
      </c>
      <c r="T3719">
        <f t="shared" si="866"/>
        <v>-10.054870412914966</v>
      </c>
      <c r="U3719">
        <f t="shared" si="867"/>
        <v>101.10041902051277</v>
      </c>
    </row>
    <row r="3720" spans="1:21" x14ac:dyDescent="0.25">
      <c r="A3720">
        <v>377.52</v>
      </c>
      <c r="B3720" s="3">
        <v>6.0330000000000004</v>
      </c>
      <c r="C3720" s="3">
        <f t="shared" si="853"/>
        <v>6033</v>
      </c>
      <c r="D3720">
        <v>0.92449999999999999</v>
      </c>
      <c r="E3720">
        <v>2.9413</v>
      </c>
      <c r="F3720">
        <v>2.9420000000000002</v>
      </c>
      <c r="G3720">
        <f t="shared" si="854"/>
        <v>-7.9699999999999882E-2</v>
      </c>
      <c r="H3720">
        <f t="shared" si="855"/>
        <v>-7.8999999999999737E-2</v>
      </c>
      <c r="I3720">
        <f t="shared" si="856"/>
        <v>6.7962895401586918</v>
      </c>
      <c r="K3720">
        <f t="shared" si="857"/>
        <v>887.69025574197815</v>
      </c>
      <c r="L3720">
        <f t="shared" si="858"/>
        <v>5.3234522139869254E-2</v>
      </c>
      <c r="M3720">
        <f t="shared" si="859"/>
        <v>5.4632267851245364E-2</v>
      </c>
      <c r="N3720">
        <f t="shared" si="860"/>
        <v>-2.8291766141511289E-3</v>
      </c>
      <c r="O3720">
        <f t="shared" si="861"/>
        <v>2.8291766141511289E-3</v>
      </c>
      <c r="P3720">
        <f t="shared" si="862"/>
        <v>-12.336869736493183</v>
      </c>
      <c r="Q3720">
        <f t="shared" si="863"/>
        <v>-4.4737416125231237E-2</v>
      </c>
      <c r="R3720">
        <f t="shared" si="864"/>
        <v>819.26232057941979</v>
      </c>
      <c r="S3720">
        <f t="shared" si="865"/>
        <v>828.87395639739782</v>
      </c>
      <c r="T3720">
        <f t="shared" si="866"/>
        <v>-9.6116358179780264</v>
      </c>
      <c r="U3720">
        <f t="shared" si="867"/>
        <v>92.383543097438121</v>
      </c>
    </row>
    <row r="3721" spans="1:21" x14ac:dyDescent="0.25">
      <c r="A3721">
        <v>377.62</v>
      </c>
      <c r="B3721" s="3">
        <v>6.0290999999999997</v>
      </c>
      <c r="C3721" s="3">
        <f t="shared" si="853"/>
        <v>6029.0999999999995</v>
      </c>
      <c r="D3721">
        <v>0.92449999999999999</v>
      </c>
      <c r="E3721">
        <v>2.9411999999999998</v>
      </c>
      <c r="F3721">
        <v>2.9419</v>
      </c>
      <c r="G3721">
        <f t="shared" si="854"/>
        <v>-7.9800000000000093E-2</v>
      </c>
      <c r="H3721">
        <f t="shared" si="855"/>
        <v>-7.9099999999999948E-2</v>
      </c>
      <c r="I3721">
        <f t="shared" si="856"/>
        <v>6.7958274747112011</v>
      </c>
      <c r="K3721">
        <f t="shared" si="857"/>
        <v>887.17673049170742</v>
      </c>
      <c r="L3721">
        <f t="shared" si="858"/>
        <v>5.3302512350248285E-2</v>
      </c>
      <c r="M3721">
        <f t="shared" si="859"/>
        <v>5.4699449471340103E-2</v>
      </c>
      <c r="N3721">
        <f t="shared" si="860"/>
        <v>-2.8275396319716361E-3</v>
      </c>
      <c r="O3721">
        <f t="shared" si="861"/>
        <v>2.8275396319716361E-3</v>
      </c>
      <c r="P3721">
        <f t="shared" si="862"/>
        <v>-12.336595681987056</v>
      </c>
      <c r="Q3721">
        <f t="shared" si="863"/>
        <v>-4.4738316465429966E-2</v>
      </c>
      <c r="R3721">
        <f t="shared" si="864"/>
        <v>818.79047707257996</v>
      </c>
      <c r="S3721">
        <f t="shared" si="865"/>
        <v>828.87087531934264</v>
      </c>
      <c r="T3721">
        <f t="shared" si="866"/>
        <v>-10.080398246762684</v>
      </c>
      <c r="U3721">
        <f t="shared" si="867"/>
        <v>101.61442881333619</v>
      </c>
    </row>
    <row r="3722" spans="1:21" x14ac:dyDescent="0.25">
      <c r="A3722">
        <v>377.721</v>
      </c>
      <c r="B3722" s="3">
        <v>6.0334000000000003</v>
      </c>
      <c r="C3722" s="3">
        <f t="shared" si="853"/>
        <v>6033.4000000000005</v>
      </c>
      <c r="D3722">
        <v>0.92520000000000002</v>
      </c>
      <c r="E3722">
        <v>2.9411999999999998</v>
      </c>
      <c r="F3722">
        <v>2.9417</v>
      </c>
      <c r="G3722">
        <f t="shared" si="854"/>
        <v>-7.9800000000000093E-2</v>
      </c>
      <c r="H3722">
        <f t="shared" si="855"/>
        <v>-7.9299999999999926E-2</v>
      </c>
      <c r="I3722">
        <f t="shared" si="856"/>
        <v>6.7953654720955639</v>
      </c>
      <c r="K3722">
        <f t="shared" si="857"/>
        <v>887.86983198703695</v>
      </c>
      <c r="L3722">
        <f t="shared" si="858"/>
        <v>5.3370497937330029E-2</v>
      </c>
      <c r="M3722">
        <f t="shared" si="859"/>
        <v>5.4768526407162448E-2</v>
      </c>
      <c r="N3722">
        <f t="shared" si="860"/>
        <v>-2.8297485463719997E-3</v>
      </c>
      <c r="O3722">
        <f t="shared" si="861"/>
        <v>2.8297485463719997E-3</v>
      </c>
      <c r="P3722">
        <f t="shared" si="862"/>
        <v>-12.336965489093801</v>
      </c>
      <c r="Q3722">
        <f t="shared" si="863"/>
        <v>-4.4737101562509762E-2</v>
      </c>
      <c r="R3722">
        <f t="shared" si="864"/>
        <v>819.42732106986375</v>
      </c>
      <c r="S3722">
        <f t="shared" si="865"/>
        <v>828.87503270271964</v>
      </c>
      <c r="T3722">
        <f t="shared" si="866"/>
        <v>-9.447711632855885</v>
      </c>
      <c r="U3722">
        <f t="shared" si="867"/>
        <v>89.259255097600416</v>
      </c>
    </row>
    <row r="3723" spans="1:21" x14ac:dyDescent="0.25">
      <c r="A3723">
        <v>377.82</v>
      </c>
      <c r="B3723" s="3">
        <v>6.0290999999999997</v>
      </c>
      <c r="C3723" s="3">
        <f t="shared" si="853"/>
        <v>6029.0999999999995</v>
      </c>
      <c r="D3723">
        <v>0.92720000000000002</v>
      </c>
      <c r="E3723">
        <v>2.9409999999999998</v>
      </c>
      <c r="F3723">
        <v>2.9417</v>
      </c>
      <c r="G3723">
        <f t="shared" si="854"/>
        <v>-8.0000000000000071E-2</v>
      </c>
      <c r="H3723">
        <f t="shared" si="855"/>
        <v>-7.9299999999999926E-2</v>
      </c>
      <c r="I3723">
        <f t="shared" si="856"/>
        <v>6.7949033909401102</v>
      </c>
      <c r="K3723">
        <f t="shared" si="857"/>
        <v>887.29738351229776</v>
      </c>
      <c r="L3723">
        <f t="shared" si="858"/>
        <v>5.3438499705402327E-2</v>
      </c>
      <c r="M3723">
        <f t="shared" si="859"/>
        <v>5.4835626805195617E-2</v>
      </c>
      <c r="N3723">
        <f t="shared" si="860"/>
        <v>-2.8279237574230435E-3</v>
      </c>
      <c r="O3723">
        <f t="shared" si="861"/>
        <v>2.8279237574230435E-3</v>
      </c>
      <c r="P3723">
        <f t="shared" si="862"/>
        <v>-12.336659989053075</v>
      </c>
      <c r="Q3723">
        <f t="shared" si="863"/>
        <v>-4.4738105196431691E-2</v>
      </c>
      <c r="R3723">
        <f t="shared" si="864"/>
        <v>818.90133779069356</v>
      </c>
      <c r="S3723">
        <f t="shared" si="865"/>
        <v>828.87159837263675</v>
      </c>
      <c r="T3723">
        <f t="shared" si="866"/>
        <v>-9.9702605819431938</v>
      </c>
      <c r="U3723">
        <f t="shared" si="867"/>
        <v>99.406096071850229</v>
      </c>
    </row>
    <row r="3724" spans="1:21" x14ac:dyDescent="0.25">
      <c r="A3724">
        <v>377.92099999999999</v>
      </c>
      <c r="B3724" s="3">
        <v>6.0316999999999998</v>
      </c>
      <c r="C3724" s="3">
        <f t="shared" si="853"/>
        <v>6031.7</v>
      </c>
      <c r="D3724">
        <v>0.92579999999999996</v>
      </c>
      <c r="E3724">
        <v>2.9409000000000001</v>
      </c>
      <c r="F3724">
        <v>2.9417</v>
      </c>
      <c r="G3724">
        <f t="shared" si="854"/>
        <v>-8.0099999999999838E-2</v>
      </c>
      <c r="H3724">
        <f t="shared" si="855"/>
        <v>-7.9299999999999926E-2</v>
      </c>
      <c r="I3724">
        <f t="shared" si="856"/>
        <v>6.7946723503623838</v>
      </c>
      <c r="K3724">
        <f t="shared" si="857"/>
        <v>887.71020720054412</v>
      </c>
      <c r="L3724">
        <f t="shared" si="858"/>
        <v>5.3472502323607021E-2</v>
      </c>
      <c r="M3724">
        <f t="shared" si="859"/>
        <v>5.4870279450294344E-2</v>
      </c>
      <c r="N3724">
        <f t="shared" si="860"/>
        <v>-2.8292394471669167E-3</v>
      </c>
      <c r="O3724">
        <f t="shared" si="861"/>
        <v>2.8292394471669167E-3</v>
      </c>
      <c r="P3724">
        <f t="shared" si="862"/>
        <v>-12.336880255891952</v>
      </c>
      <c r="Q3724">
        <f t="shared" si="863"/>
        <v>-4.4737381567072562E-2</v>
      </c>
      <c r="R3724">
        <f t="shared" si="864"/>
        <v>819.28065355336344</v>
      </c>
      <c r="S3724">
        <f t="shared" si="865"/>
        <v>828.87407464557566</v>
      </c>
      <c r="T3724">
        <f t="shared" si="866"/>
        <v>-9.5934210922122247</v>
      </c>
      <c r="U3724">
        <f t="shared" si="867"/>
        <v>92.033728252502399</v>
      </c>
    </row>
    <row r="3725" spans="1:21" x14ac:dyDescent="0.25">
      <c r="A3725">
        <v>378.02</v>
      </c>
      <c r="B3725" s="3">
        <v>6.0343</v>
      </c>
      <c r="C3725" s="3">
        <f t="shared" si="853"/>
        <v>6034.3</v>
      </c>
      <c r="D3725">
        <v>0.92649999999999999</v>
      </c>
      <c r="E3725">
        <v>2.9409000000000001</v>
      </c>
      <c r="F3725">
        <v>2.9415</v>
      </c>
      <c r="G3725">
        <f t="shared" si="854"/>
        <v>-8.0099999999999838E-2</v>
      </c>
      <c r="H3725">
        <f t="shared" si="855"/>
        <v>-7.9499999999999904E-2</v>
      </c>
      <c r="I3725">
        <f t="shared" si="856"/>
        <v>6.7942103948706372</v>
      </c>
      <c r="K3725">
        <f t="shared" si="857"/>
        <v>888.15324361395403</v>
      </c>
      <c r="L3725">
        <f t="shared" si="858"/>
        <v>5.3540492533043015E-2</v>
      </c>
      <c r="M3725">
        <f t="shared" si="859"/>
        <v>5.4938967259194588E-2</v>
      </c>
      <c r="N3725">
        <f t="shared" si="860"/>
        <v>-2.8306513259795186E-3</v>
      </c>
      <c r="O3725">
        <f t="shared" si="861"/>
        <v>2.8306513259795186E-3</v>
      </c>
      <c r="P3725">
        <f t="shared" si="862"/>
        <v>-12.337116635019926</v>
      </c>
      <c r="Q3725">
        <f t="shared" si="863"/>
        <v>-4.4736605033725625E-2</v>
      </c>
      <c r="R3725">
        <f t="shared" si="864"/>
        <v>819.68772808181029</v>
      </c>
      <c r="S3725">
        <f t="shared" si="865"/>
        <v>828.87673144462315</v>
      </c>
      <c r="T3725">
        <f t="shared" si="866"/>
        <v>-9.1890033628128549</v>
      </c>
      <c r="U3725">
        <f t="shared" si="867"/>
        <v>84.437782801785957</v>
      </c>
    </row>
    <row r="3726" spans="1:21" x14ac:dyDescent="0.25">
      <c r="A3726">
        <v>378.12</v>
      </c>
      <c r="B3726" s="3">
        <v>6.0311000000000003</v>
      </c>
      <c r="C3726" s="3">
        <f t="shared" si="853"/>
        <v>6031.1</v>
      </c>
      <c r="D3726">
        <v>0.92649999999999999</v>
      </c>
      <c r="E3726">
        <v>2.9407999999999999</v>
      </c>
      <c r="F3726">
        <v>2.9415</v>
      </c>
      <c r="G3726">
        <f t="shared" si="854"/>
        <v>-8.0200000000000049E-2</v>
      </c>
      <c r="H3726">
        <f t="shared" si="855"/>
        <v>-7.9499999999999904E-2</v>
      </c>
      <c r="I3726">
        <f t="shared" si="856"/>
        <v>6.7939793700008737</v>
      </c>
      <c r="K3726">
        <f t="shared" si="857"/>
        <v>887.71243943285992</v>
      </c>
      <c r="L3726">
        <f t="shared" si="858"/>
        <v>5.3574496307465358E-2</v>
      </c>
      <c r="M3726">
        <f t="shared" si="859"/>
        <v>5.4972276948997104E-2</v>
      </c>
      <c r="N3726">
        <f t="shared" si="860"/>
        <v>-2.829246236901767E-3</v>
      </c>
      <c r="O3726">
        <f t="shared" si="861"/>
        <v>2.829246236901767E-3</v>
      </c>
      <c r="P3726">
        <f t="shared" si="862"/>
        <v>-12.336881392619118</v>
      </c>
      <c r="Q3726">
        <f t="shared" si="863"/>
        <v>-4.4737377832718389E-2</v>
      </c>
      <c r="R3726">
        <f t="shared" si="864"/>
        <v>819.28270501210613</v>
      </c>
      <c r="S3726">
        <f t="shared" si="865"/>
        <v>828.87408742340926</v>
      </c>
      <c r="T3726">
        <f t="shared" si="866"/>
        <v>-9.5913824113031296</v>
      </c>
      <c r="U3726">
        <f t="shared" si="867"/>
        <v>91.994616559855032</v>
      </c>
    </row>
    <row r="3727" spans="1:21" x14ac:dyDescent="0.25">
      <c r="A3727">
        <v>378.221</v>
      </c>
      <c r="B3727" s="3">
        <v>6.0313999999999997</v>
      </c>
      <c r="C3727" s="3">
        <f t="shared" si="853"/>
        <v>6031.4</v>
      </c>
      <c r="D3727">
        <v>0.92449999999999999</v>
      </c>
      <c r="E3727">
        <v>2.9407999999999999</v>
      </c>
      <c r="F3727">
        <v>2.9415</v>
      </c>
      <c r="G3727">
        <f t="shared" si="854"/>
        <v>-8.0200000000000049E-2</v>
      </c>
      <c r="H3727">
        <f t="shared" si="855"/>
        <v>-7.9499999999999904E-2</v>
      </c>
      <c r="I3727">
        <f t="shared" si="856"/>
        <v>6.7939793700008737</v>
      </c>
      <c r="K3727">
        <f t="shared" si="857"/>
        <v>887.75659617571432</v>
      </c>
      <c r="L3727">
        <f t="shared" si="858"/>
        <v>5.3574496307465358E-2</v>
      </c>
      <c r="M3727">
        <f t="shared" si="859"/>
        <v>5.4972346477639052E-2</v>
      </c>
      <c r="N3727">
        <f t="shared" si="860"/>
        <v>-2.8293869782422768E-3</v>
      </c>
      <c r="O3727">
        <f t="shared" si="861"/>
        <v>2.8293869782422768E-3</v>
      </c>
      <c r="P3727">
        <f t="shared" si="862"/>
        <v>-12.336904955369187</v>
      </c>
      <c r="Q3727">
        <f t="shared" si="863"/>
        <v>-4.4737300424981107E-2</v>
      </c>
      <c r="R3727">
        <f t="shared" si="864"/>
        <v>819.32327754508469</v>
      </c>
      <c r="S3727">
        <f t="shared" si="865"/>
        <v>828.87435228657705</v>
      </c>
      <c r="T3727">
        <f t="shared" si="866"/>
        <v>-9.5510747414923571</v>
      </c>
      <c r="U3727">
        <f t="shared" si="867"/>
        <v>91.2230287175733</v>
      </c>
    </row>
    <row r="3728" spans="1:21" x14ac:dyDescent="0.25">
      <c r="A3728">
        <v>378.32</v>
      </c>
      <c r="B3728" s="3">
        <v>6.0347</v>
      </c>
      <c r="C3728" s="3">
        <f t="shared" si="853"/>
        <v>6034.7</v>
      </c>
      <c r="D3728">
        <v>0.92720000000000002</v>
      </c>
      <c r="E3728">
        <v>2.9407000000000001</v>
      </c>
      <c r="F3728">
        <v>2.9413999999999998</v>
      </c>
      <c r="G3728">
        <f t="shared" si="854"/>
        <v>-8.0299999999999816E-2</v>
      </c>
      <c r="H3728">
        <f t="shared" si="855"/>
        <v>-7.9600000000000115E-2</v>
      </c>
      <c r="I3728">
        <f t="shared" si="856"/>
        <v>6.7935173830932003</v>
      </c>
      <c r="K3728">
        <f t="shared" si="857"/>
        <v>888.30272444998172</v>
      </c>
      <c r="L3728">
        <f t="shared" si="858"/>
        <v>5.3642498076480881E-2</v>
      </c>
      <c r="M3728">
        <f t="shared" si="859"/>
        <v>5.5041208173243025E-2</v>
      </c>
      <c r="N3728">
        <f t="shared" si="860"/>
        <v>-2.8311274429995816E-3</v>
      </c>
      <c r="O3728">
        <f t="shared" si="861"/>
        <v>2.8311274429995816E-3</v>
      </c>
      <c r="P3728">
        <f t="shared" si="862"/>
        <v>-12.337196349375436</v>
      </c>
      <c r="Q3728">
        <f t="shared" si="863"/>
        <v>-4.473634316936459E-2</v>
      </c>
      <c r="R3728">
        <f t="shared" si="864"/>
        <v>819.82507525393316</v>
      </c>
      <c r="S3728">
        <f t="shared" si="865"/>
        <v>828.87762725698701</v>
      </c>
      <c r="T3728">
        <f t="shared" si="866"/>
        <v>-9.0525520030538473</v>
      </c>
      <c r="U3728">
        <f t="shared" si="867"/>
        <v>81.948697767994219</v>
      </c>
    </row>
    <row r="3729" spans="1:21" x14ac:dyDescent="0.25">
      <c r="A3729">
        <v>378.42099999999999</v>
      </c>
      <c r="B3729" s="3">
        <v>6.0403000000000002</v>
      </c>
      <c r="C3729" s="3">
        <f t="shared" si="853"/>
        <v>6040.3</v>
      </c>
      <c r="D3729">
        <v>0.92779999999999996</v>
      </c>
      <c r="E3729">
        <v>2.9403999999999999</v>
      </c>
      <c r="F3729">
        <v>2.9411999999999998</v>
      </c>
      <c r="G3729">
        <f t="shared" si="854"/>
        <v>-8.0600000000000005E-2</v>
      </c>
      <c r="H3729">
        <f t="shared" si="855"/>
        <v>-7.9800000000000093E-2</v>
      </c>
      <c r="I3729">
        <f t="shared" si="856"/>
        <v>6.7923624550939232</v>
      </c>
      <c r="K3729">
        <f t="shared" si="857"/>
        <v>889.2782209332903</v>
      </c>
      <c r="L3729">
        <f t="shared" si="858"/>
        <v>5.38125169513443E-2</v>
      </c>
      <c r="M3729">
        <f t="shared" si="859"/>
        <v>5.5212763052379543E-2</v>
      </c>
      <c r="N3729">
        <f t="shared" si="860"/>
        <v>-2.8342361132756926E-3</v>
      </c>
      <c r="O3729">
        <f t="shared" si="861"/>
        <v>2.8342361132756926E-3</v>
      </c>
      <c r="P3729">
        <f t="shared" si="862"/>
        <v>-12.337716846843653</v>
      </c>
      <c r="Q3729">
        <f t="shared" si="863"/>
        <v>-4.473463340071273E-2</v>
      </c>
      <c r="R3729">
        <f t="shared" si="864"/>
        <v>820.72138148777765</v>
      </c>
      <c r="S3729">
        <f t="shared" si="865"/>
        <v>828.88347472779537</v>
      </c>
      <c r="T3729">
        <f t="shared" si="866"/>
        <v>-8.1620932400177253</v>
      </c>
      <c r="U3729">
        <f t="shared" si="867"/>
        <v>66.619766058743053</v>
      </c>
    </row>
    <row r="3730" spans="1:21" x14ac:dyDescent="0.25">
      <c r="A3730">
        <v>378.52</v>
      </c>
      <c r="B3730" s="3">
        <v>6.0359999999999996</v>
      </c>
      <c r="C3730" s="3">
        <f t="shared" si="853"/>
        <v>6036</v>
      </c>
      <c r="D3730">
        <v>0.92390000000000005</v>
      </c>
      <c r="E3730">
        <v>2.9403999999999999</v>
      </c>
      <c r="F3730">
        <v>2.9411</v>
      </c>
      <c r="G3730">
        <f t="shared" si="854"/>
        <v>-8.0600000000000005E-2</v>
      </c>
      <c r="H3730">
        <f t="shared" si="855"/>
        <v>-7.989999999999986E-2</v>
      </c>
      <c r="I3730">
        <f t="shared" si="856"/>
        <v>6.7921315166179586</v>
      </c>
      <c r="K3730">
        <f t="shared" si="857"/>
        <v>888.67537167559692</v>
      </c>
      <c r="L3730">
        <f t="shared" si="858"/>
        <v>5.3846517257350103E-2</v>
      </c>
      <c r="M3730">
        <f t="shared" si="859"/>
        <v>5.5245814119662603E-2</v>
      </c>
      <c r="N3730">
        <f t="shared" si="860"/>
        <v>-2.8323145359032621E-3</v>
      </c>
      <c r="O3730">
        <f t="shared" si="861"/>
        <v>2.8323145359032621E-3</v>
      </c>
      <c r="P3730">
        <f t="shared" si="862"/>
        <v>-12.337395104046401</v>
      </c>
      <c r="Q3730">
        <f t="shared" si="863"/>
        <v>-4.4735690268267563E-2</v>
      </c>
      <c r="R3730">
        <f t="shared" si="864"/>
        <v>820.16747282044798</v>
      </c>
      <c r="S3730">
        <f t="shared" si="865"/>
        <v>828.87986050538814</v>
      </c>
      <c r="T3730">
        <f t="shared" si="866"/>
        <v>-8.712387684940154</v>
      </c>
      <c r="U3730">
        <f t="shared" si="867"/>
        <v>75.905699172696856</v>
      </c>
    </row>
    <row r="3731" spans="1:21" x14ac:dyDescent="0.25">
      <c r="A3731">
        <v>378.62</v>
      </c>
      <c r="B3731" s="3">
        <v>6.0347</v>
      </c>
      <c r="C3731" s="3">
        <f t="shared" si="853"/>
        <v>6034.7</v>
      </c>
      <c r="D3731">
        <v>0.92520000000000002</v>
      </c>
      <c r="E3731">
        <v>2.9403999999999999</v>
      </c>
      <c r="F3731">
        <v>2.9411</v>
      </c>
      <c r="G3731">
        <f t="shared" si="854"/>
        <v>-8.0600000000000005E-2</v>
      </c>
      <c r="H3731">
        <f t="shared" si="855"/>
        <v>-7.989999999999986E-2</v>
      </c>
      <c r="I3731">
        <f t="shared" si="856"/>
        <v>6.7921315166179586</v>
      </c>
      <c r="K3731">
        <f t="shared" si="857"/>
        <v>888.48397373272439</v>
      </c>
      <c r="L3731">
        <f t="shared" si="858"/>
        <v>5.3846517257350103E-2</v>
      </c>
      <c r="M3731">
        <f t="shared" si="859"/>
        <v>5.5245512746912272E-2</v>
      </c>
      <c r="N3731">
        <f t="shared" si="860"/>
        <v>-2.831704490838582E-3</v>
      </c>
      <c r="O3731">
        <f t="shared" si="861"/>
        <v>2.831704490838582E-3</v>
      </c>
      <c r="P3731">
        <f t="shared" si="862"/>
        <v>-12.337292963552386</v>
      </c>
      <c r="Q3731">
        <f t="shared" si="863"/>
        <v>-4.4736025793053143E-2</v>
      </c>
      <c r="R3731">
        <f t="shared" si="864"/>
        <v>819.99161220846645</v>
      </c>
      <c r="S3731">
        <f t="shared" si="865"/>
        <v>828.87871288953113</v>
      </c>
      <c r="T3731">
        <f t="shared" si="866"/>
        <v>-8.8871006810646804</v>
      </c>
      <c r="U3731">
        <f t="shared" si="867"/>
        <v>78.980558515380309</v>
      </c>
    </row>
    <row r="3732" spans="1:21" x14ac:dyDescent="0.25">
      <c r="A3732">
        <v>378.721</v>
      </c>
      <c r="B3732" s="3">
        <v>6.0242000000000004</v>
      </c>
      <c r="C3732" s="3">
        <f t="shared" si="853"/>
        <v>6024.2000000000007</v>
      </c>
      <c r="D3732">
        <v>0.92779999999999996</v>
      </c>
      <c r="E3732">
        <v>2.9403999999999999</v>
      </c>
      <c r="F3732">
        <v>2.9411</v>
      </c>
      <c r="G3732">
        <f t="shared" si="854"/>
        <v>-8.0600000000000005E-2</v>
      </c>
      <c r="H3732">
        <f t="shared" si="855"/>
        <v>-7.989999999999986E-2</v>
      </c>
      <c r="I3732">
        <f t="shared" si="856"/>
        <v>6.7921315166179586</v>
      </c>
      <c r="K3732">
        <f t="shared" si="857"/>
        <v>886.93806727106221</v>
      </c>
      <c r="L3732">
        <f t="shared" si="858"/>
        <v>5.3846517257350103E-2</v>
      </c>
      <c r="M3732">
        <f t="shared" si="859"/>
        <v>5.5243078582390359E-2</v>
      </c>
      <c r="N3732">
        <f t="shared" si="860"/>
        <v>-2.8267772037777038E-3</v>
      </c>
      <c r="O3732">
        <f t="shared" si="861"/>
        <v>2.8267772037777038E-3</v>
      </c>
      <c r="P3732">
        <f t="shared" si="862"/>
        <v>-12.336468044630097</v>
      </c>
      <c r="Q3732">
        <f t="shared" si="863"/>
        <v>-4.4738735800936624E-2</v>
      </c>
      <c r="R3732">
        <f t="shared" si="864"/>
        <v>818.57118687601678</v>
      </c>
      <c r="S3732">
        <f t="shared" si="865"/>
        <v>828.86944005665146</v>
      </c>
      <c r="T3732">
        <f t="shared" si="866"/>
        <v>-10.298253180634674</v>
      </c>
      <c r="U3732">
        <f t="shared" si="867"/>
        <v>106.05401857245218</v>
      </c>
    </row>
    <row r="3733" spans="1:21" x14ac:dyDescent="0.25">
      <c r="A3733">
        <v>378.82</v>
      </c>
      <c r="B3733" s="3">
        <v>6.0307000000000004</v>
      </c>
      <c r="C3733" s="3">
        <f t="shared" si="853"/>
        <v>6030.7000000000007</v>
      </c>
      <c r="D3733">
        <v>0.92390000000000005</v>
      </c>
      <c r="E3733">
        <v>2.9403999999999999</v>
      </c>
      <c r="F3733">
        <v>2.9411</v>
      </c>
      <c r="G3733">
        <f t="shared" si="854"/>
        <v>-8.0600000000000005E-2</v>
      </c>
      <c r="H3733">
        <f t="shared" si="855"/>
        <v>-7.989999999999986E-2</v>
      </c>
      <c r="I3733">
        <f t="shared" si="856"/>
        <v>6.7921315166179586</v>
      </c>
      <c r="K3733">
        <f t="shared" si="857"/>
        <v>887.89505698542462</v>
      </c>
      <c r="L3733">
        <f t="shared" si="858"/>
        <v>5.3846517257350103E-2</v>
      </c>
      <c r="M3733">
        <f t="shared" si="859"/>
        <v>5.5244585446142018E-2</v>
      </c>
      <c r="N3733">
        <f t="shared" si="860"/>
        <v>-2.8298274291011045E-3</v>
      </c>
      <c r="O3733">
        <f t="shared" si="861"/>
        <v>2.8298274291011045E-3</v>
      </c>
      <c r="P3733">
        <f t="shared" si="862"/>
        <v>-12.336978695716702</v>
      </c>
      <c r="Q3733">
        <f t="shared" si="863"/>
        <v>-4.4737058177008751E-2</v>
      </c>
      <c r="R3733">
        <f t="shared" si="864"/>
        <v>819.45050046050812</v>
      </c>
      <c r="S3733">
        <f t="shared" si="865"/>
        <v>828.87518114337843</v>
      </c>
      <c r="T3733">
        <f t="shared" si="866"/>
        <v>-9.4246806828703029</v>
      </c>
      <c r="U3733">
        <f t="shared" si="867"/>
        <v>88.824605974068646</v>
      </c>
    </row>
    <row r="3734" spans="1:21" x14ac:dyDescent="0.25">
      <c r="A3734">
        <v>378.92099999999999</v>
      </c>
      <c r="B3734" s="3">
        <v>6.0281000000000002</v>
      </c>
      <c r="C3734" s="3">
        <f t="shared" si="853"/>
        <v>6028.1</v>
      </c>
      <c r="D3734">
        <v>0.92720000000000002</v>
      </c>
      <c r="E3734">
        <v>2.9403000000000001</v>
      </c>
      <c r="F3734">
        <v>2.9409999999999998</v>
      </c>
      <c r="G3734">
        <f t="shared" si="854"/>
        <v>-8.0699999999999772E-2</v>
      </c>
      <c r="H3734">
        <f t="shared" si="855"/>
        <v>-8.0000000000000071E-2</v>
      </c>
      <c r="I3734">
        <f t="shared" si="856"/>
        <v>6.7916695925421386</v>
      </c>
      <c r="K3734">
        <f t="shared" si="857"/>
        <v>887.57262376535425</v>
      </c>
      <c r="L3734">
        <f t="shared" si="858"/>
        <v>5.3914528276104823E-2</v>
      </c>
      <c r="M3734">
        <f t="shared" si="859"/>
        <v>5.5312088765676608E-2</v>
      </c>
      <c r="N3734">
        <f t="shared" si="860"/>
        <v>-2.828799516880671E-3</v>
      </c>
      <c r="O3734">
        <f t="shared" si="861"/>
        <v>2.828799516880671E-3</v>
      </c>
      <c r="P3734">
        <f t="shared" si="862"/>
        <v>-12.336806603873638</v>
      </c>
      <c r="Q3734">
        <f t="shared" si="863"/>
        <v>-4.4737623528729994E-2</v>
      </c>
      <c r="R3734">
        <f t="shared" si="864"/>
        <v>819.15423947169882</v>
      </c>
      <c r="S3734">
        <f t="shared" si="865"/>
        <v>828.87324669961572</v>
      </c>
      <c r="T3734">
        <f t="shared" si="866"/>
        <v>-9.7190072279169044</v>
      </c>
      <c r="U3734">
        <f t="shared" si="867"/>
        <v>94.459101496301031</v>
      </c>
    </row>
    <row r="3735" spans="1:21" x14ac:dyDescent="0.25">
      <c r="A3735">
        <v>379.02</v>
      </c>
      <c r="B3735" s="3">
        <v>6.0334000000000003</v>
      </c>
      <c r="C3735" s="3">
        <f t="shared" si="853"/>
        <v>6033.4000000000005</v>
      </c>
      <c r="D3735">
        <v>0.92849999999999999</v>
      </c>
      <c r="E3735">
        <v>2.9401000000000002</v>
      </c>
      <c r="F3735">
        <v>2.9409000000000001</v>
      </c>
      <c r="G3735">
        <f t="shared" si="854"/>
        <v>-8.089999999999975E-2</v>
      </c>
      <c r="H3735">
        <f t="shared" si="855"/>
        <v>-8.0099999999999838E-2</v>
      </c>
      <c r="I3735">
        <f t="shared" si="856"/>
        <v>6.790976706428407</v>
      </c>
      <c r="K3735">
        <f t="shared" si="857"/>
        <v>888.44363054414885</v>
      </c>
      <c r="L3735">
        <f t="shared" si="858"/>
        <v>5.4016553477833913E-2</v>
      </c>
      <c r="M3735">
        <f t="shared" si="859"/>
        <v>5.5415485443527875E-2</v>
      </c>
      <c r="N3735">
        <f t="shared" si="860"/>
        <v>-2.8315753625280395E-3</v>
      </c>
      <c r="O3735">
        <f t="shared" si="861"/>
        <v>2.8315753625280395E-3</v>
      </c>
      <c r="P3735">
        <f t="shared" si="862"/>
        <v>-12.337271343678893</v>
      </c>
      <c r="Q3735">
        <f t="shared" si="863"/>
        <v>-4.4736096813623942E-2</v>
      </c>
      <c r="R3735">
        <f t="shared" si="864"/>
        <v>819.9545446562114</v>
      </c>
      <c r="S3735">
        <f t="shared" si="865"/>
        <v>828.87846996086637</v>
      </c>
      <c r="T3735">
        <f t="shared" si="866"/>
        <v>-8.923925304654972</v>
      </c>
      <c r="U3735">
        <f t="shared" si="867"/>
        <v>79.636442843061332</v>
      </c>
    </row>
    <row r="3736" spans="1:21" x14ac:dyDescent="0.25">
      <c r="A3736">
        <v>379.12099999999998</v>
      </c>
      <c r="B3736" s="3">
        <v>6.0278</v>
      </c>
      <c r="C3736" s="3">
        <f t="shared" si="853"/>
        <v>6027.8</v>
      </c>
      <c r="D3736">
        <v>0.92779999999999996</v>
      </c>
      <c r="E3736">
        <v>2.94</v>
      </c>
      <c r="F3736">
        <v>2.9409000000000001</v>
      </c>
      <c r="G3736">
        <f t="shared" si="854"/>
        <v>-8.0999999999999961E-2</v>
      </c>
      <c r="H3736">
        <f t="shared" si="855"/>
        <v>-8.0099999999999838E-2</v>
      </c>
      <c r="I3736">
        <f t="shared" si="856"/>
        <v>6.7907457286825332</v>
      </c>
      <c r="K3736">
        <f t="shared" si="857"/>
        <v>887.64919801664382</v>
      </c>
      <c r="L3736">
        <f t="shared" si="858"/>
        <v>5.4050566504826564E-2</v>
      </c>
      <c r="M3736">
        <f t="shared" si="859"/>
        <v>5.544824756723403E-2</v>
      </c>
      <c r="N3736">
        <f t="shared" si="860"/>
        <v>-2.8290431493555044E-3</v>
      </c>
      <c r="O3736">
        <f t="shared" si="861"/>
        <v>2.8290431493555044E-3</v>
      </c>
      <c r="P3736">
        <f t="shared" si="862"/>
        <v>-12.33684739209909</v>
      </c>
      <c r="Q3736">
        <f t="shared" si="863"/>
        <v>-4.4737489530868833E-2</v>
      </c>
      <c r="R3736">
        <f t="shared" si="864"/>
        <v>819.22459882399585</v>
      </c>
      <c r="S3736">
        <f t="shared" si="865"/>
        <v>828.87370522072422</v>
      </c>
      <c r="T3736">
        <f t="shared" si="866"/>
        <v>-9.6491063967283708</v>
      </c>
      <c r="U3736">
        <f t="shared" si="867"/>
        <v>93.105254255384367</v>
      </c>
    </row>
    <row r="3737" spans="1:21" x14ac:dyDescent="0.25">
      <c r="A3737">
        <v>379.221</v>
      </c>
      <c r="B3737" s="3">
        <v>6.0373000000000001</v>
      </c>
      <c r="C3737" s="3">
        <f t="shared" si="853"/>
        <v>6037.3</v>
      </c>
      <c r="D3737">
        <v>0.93440000000000001</v>
      </c>
      <c r="E3737">
        <v>2.94</v>
      </c>
      <c r="F3737">
        <v>2.9409000000000001</v>
      </c>
      <c r="G3737">
        <f t="shared" si="854"/>
        <v>-8.0999999999999961E-2</v>
      </c>
      <c r="H3737">
        <f t="shared" si="855"/>
        <v>-8.0099999999999838E-2</v>
      </c>
      <c r="I3737">
        <f t="shared" si="856"/>
        <v>6.7907457286825332</v>
      </c>
      <c r="K3737">
        <f t="shared" si="857"/>
        <v>889.04816071964626</v>
      </c>
      <c r="L3737">
        <f t="shared" si="858"/>
        <v>5.4050566504826564E-2</v>
      </c>
      <c r="M3737">
        <f t="shared" si="859"/>
        <v>5.5450450355994919E-2</v>
      </c>
      <c r="N3737">
        <f t="shared" si="860"/>
        <v>-2.8335020807307852E-3</v>
      </c>
      <c r="O3737">
        <f t="shared" si="861"/>
        <v>2.8335020807307852E-3</v>
      </c>
      <c r="P3737">
        <f t="shared" si="862"/>
        <v>-12.337593940790578</v>
      </c>
      <c r="Q3737">
        <f t="shared" si="863"/>
        <v>-4.4735037118612431E-2</v>
      </c>
      <c r="R3737">
        <f t="shared" si="864"/>
        <v>820.50999937996039</v>
      </c>
      <c r="S3737">
        <f t="shared" si="865"/>
        <v>828.88209422939622</v>
      </c>
      <c r="T3737">
        <f t="shared" si="866"/>
        <v>-8.3720948494358254</v>
      </c>
      <c r="U3737">
        <f t="shared" si="867"/>
        <v>70.091972167949876</v>
      </c>
    </row>
    <row r="3738" spans="1:21" x14ac:dyDescent="0.25">
      <c r="A3738">
        <v>379.32</v>
      </c>
      <c r="B3738" s="3">
        <v>6.0350000000000001</v>
      </c>
      <c r="C3738" s="3">
        <f t="shared" si="853"/>
        <v>6035</v>
      </c>
      <c r="D3738">
        <v>0.92649999999999999</v>
      </c>
      <c r="E3738">
        <v>2.9399000000000002</v>
      </c>
      <c r="F3738">
        <v>2.9407000000000001</v>
      </c>
      <c r="G3738">
        <f t="shared" si="854"/>
        <v>-8.1099999999999728E-2</v>
      </c>
      <c r="H3738">
        <f t="shared" si="855"/>
        <v>-8.0299999999999816E-2</v>
      </c>
      <c r="I3738">
        <f t="shared" si="856"/>
        <v>6.7900529525245465</v>
      </c>
      <c r="K3738">
        <f t="shared" si="857"/>
        <v>888.80013781868706</v>
      </c>
      <c r="L3738">
        <f t="shared" si="858"/>
        <v>5.4152589393884697E-2</v>
      </c>
      <c r="M3738">
        <f t="shared" si="859"/>
        <v>5.5552082711368696E-2</v>
      </c>
      <c r="N3738">
        <f t="shared" si="860"/>
        <v>-2.8327112290474073E-3</v>
      </c>
      <c r="O3738">
        <f t="shared" si="861"/>
        <v>2.8327112290474073E-3</v>
      </c>
      <c r="P3738">
        <f t="shared" si="862"/>
        <v>-12.3374615237089</v>
      </c>
      <c r="Q3738">
        <f t="shared" si="863"/>
        <v>-4.4735472087038285E-2</v>
      </c>
      <c r="R3738">
        <f t="shared" si="864"/>
        <v>820.28211174413423</v>
      </c>
      <c r="S3738">
        <f t="shared" si="865"/>
        <v>828.88060671088283</v>
      </c>
      <c r="T3738">
        <f t="shared" si="866"/>
        <v>-8.5984949667486035</v>
      </c>
      <c r="U3738">
        <f t="shared" si="867"/>
        <v>73.934115693201065</v>
      </c>
    </row>
    <row r="3739" spans="1:21" x14ac:dyDescent="0.25">
      <c r="A3739">
        <v>379.42099999999999</v>
      </c>
      <c r="B3739" s="3">
        <v>6.0350000000000001</v>
      </c>
      <c r="C3739" s="3">
        <f t="shared" si="853"/>
        <v>6035</v>
      </c>
      <c r="D3739">
        <v>0.92579999999999996</v>
      </c>
      <c r="E3739">
        <v>2.9399000000000002</v>
      </c>
      <c r="F3739">
        <v>2.9405999999999999</v>
      </c>
      <c r="G3739">
        <f t="shared" si="854"/>
        <v>-8.1099999999999728E-2</v>
      </c>
      <c r="H3739">
        <f t="shared" si="855"/>
        <v>-8.0400000000000027E-2</v>
      </c>
      <c r="I3739">
        <f t="shared" si="856"/>
        <v>6.7898220533184883</v>
      </c>
      <c r="K3739">
        <f t="shared" si="857"/>
        <v>888.83036294749832</v>
      </c>
      <c r="L3739">
        <f t="shared" si="858"/>
        <v>5.4186595480977755E-2</v>
      </c>
      <c r="M3739">
        <f t="shared" si="859"/>
        <v>5.5586136390562604E-2</v>
      </c>
      <c r="N3739">
        <f t="shared" si="860"/>
        <v>-2.8328074575914861E-3</v>
      </c>
      <c r="O3739">
        <f t="shared" si="861"/>
        <v>2.8328074575914861E-3</v>
      </c>
      <c r="P3739">
        <f t="shared" si="862"/>
        <v>-12.337477635684291</v>
      </c>
      <c r="Q3739">
        <f t="shared" si="863"/>
        <v>-4.4735419161339045E-2</v>
      </c>
      <c r="R3739">
        <f t="shared" si="864"/>
        <v>820.30988332470622</v>
      </c>
      <c r="S3739">
        <f t="shared" si="865"/>
        <v>828.88078771670644</v>
      </c>
      <c r="T3739">
        <f t="shared" si="866"/>
        <v>-8.5709043920002159</v>
      </c>
      <c r="U3739">
        <f t="shared" si="867"/>
        <v>73.460402096808593</v>
      </c>
    </row>
    <row r="3740" spans="1:21" x14ac:dyDescent="0.25">
      <c r="A3740">
        <v>379.52</v>
      </c>
      <c r="B3740" s="3">
        <v>6.032</v>
      </c>
      <c r="C3740" s="3">
        <f t="shared" si="853"/>
        <v>6032</v>
      </c>
      <c r="D3740">
        <v>0.92779999999999996</v>
      </c>
      <c r="E3740">
        <v>2.9397000000000002</v>
      </c>
      <c r="F3740">
        <v>2.9405000000000001</v>
      </c>
      <c r="G3740">
        <f t="shared" si="854"/>
        <v>-8.1299999999999706E-2</v>
      </c>
      <c r="H3740">
        <f t="shared" si="855"/>
        <v>-8.0499999999999794E-2</v>
      </c>
      <c r="I3740">
        <f t="shared" si="856"/>
        <v>6.7891292614525387</v>
      </c>
      <c r="K3740">
        <f t="shared" si="857"/>
        <v>888.47918012824073</v>
      </c>
      <c r="L3740">
        <f t="shared" si="858"/>
        <v>5.4288634563450594E-2</v>
      </c>
      <c r="M3740">
        <f t="shared" si="859"/>
        <v>5.5687622505064517E-2</v>
      </c>
      <c r="N3740">
        <f t="shared" si="860"/>
        <v>-2.8316878029546128E-3</v>
      </c>
      <c r="O3740">
        <f t="shared" si="861"/>
        <v>2.8316878029546128E-3</v>
      </c>
      <c r="P3740">
        <f t="shared" si="862"/>
        <v>-12.337290169505989</v>
      </c>
      <c r="Q3740">
        <f t="shared" si="863"/>
        <v>-4.4736034971389317E-2</v>
      </c>
      <c r="R3740">
        <f t="shared" si="864"/>
        <v>819.98720954294538</v>
      </c>
      <c r="S3740">
        <f t="shared" si="865"/>
        <v>828.87868149491942</v>
      </c>
      <c r="T3740">
        <f t="shared" si="866"/>
        <v>-8.8914719519740402</v>
      </c>
      <c r="U3740">
        <f t="shared" si="867"/>
        <v>79.05827347274105</v>
      </c>
    </row>
    <row r="3741" spans="1:21" x14ac:dyDescent="0.25">
      <c r="A3741">
        <v>379.62</v>
      </c>
      <c r="B3741" s="3">
        <v>6.0336999999999996</v>
      </c>
      <c r="C3741" s="3">
        <f t="shared" ref="C3741:C3804" si="868">B3741*1000</f>
        <v>6033.7</v>
      </c>
      <c r="D3741">
        <v>0.92649999999999999</v>
      </c>
      <c r="E3741">
        <v>2.9397000000000002</v>
      </c>
      <c r="F3741">
        <v>2.9405000000000001</v>
      </c>
      <c r="G3741">
        <f t="shared" ref="G3741:G3804" si="869">E3741-$B$7</f>
        <v>-8.1299999999999706E-2</v>
      </c>
      <c r="H3741">
        <f t="shared" ref="H3741:H3804" si="870">F3741-$B$7</f>
        <v>-8.0499999999999794E-2</v>
      </c>
      <c r="I3741">
        <f t="shared" ref="I3741:I3804" si="871">(PI()*E3741*F3741)/4</f>
        <v>6.7891292614525387</v>
      </c>
      <c r="K3741">
        <f t="shared" ref="K3741:K3804" si="872">C3741/I3741</f>
        <v>888.72958042768005</v>
      </c>
      <c r="L3741">
        <f t="shared" ref="L3741:L3804" si="873">LN($J$28/I3741)</f>
        <v>5.4288634563450594E-2</v>
      </c>
      <c r="M3741">
        <f t="shared" ref="M3741:M3804" si="874">L3741+(($W$56-$W$57)/($W$56*$W$57))*K3741</f>
        <v>5.5688016782170079E-2</v>
      </c>
      <c r="N3741">
        <f t="shared" ref="N3741:N3804" si="875">(M3741-K3741)/$W$56</f>
        <v>-2.8324859069706479E-3</v>
      </c>
      <c r="O3741">
        <f t="shared" ref="O3741:O3804" si="876">ABS(N3741)</f>
        <v>2.8324859069706479E-3</v>
      </c>
      <c r="P3741">
        <f t="shared" ref="P3741:P3804" si="877">1/(1.1*O3741-$F$17)</f>
        <v>-12.337423797190761</v>
      </c>
      <c r="Q3741">
        <f t="shared" ref="Q3741:Q3804" si="878">(1.1/2)*(O3741-$F$17)</f>
        <v>-4.4735596014180506E-2</v>
      </c>
      <c r="R3741">
        <f t="shared" ref="R3741:R3804" si="879">ABS(K3741/((1+(2*P3741))*LN(1+Q3741)))</f>
        <v>820.21728275138423</v>
      </c>
      <c r="S3741">
        <f t="shared" ref="S3741:S3804" si="880">$S$21+($S$22*(O3741^$S$23))</f>
        <v>828.88018287059288</v>
      </c>
      <c r="T3741">
        <f t="shared" ref="T3741:T3804" si="881">R3741-S3741</f>
        <v>-8.6629001192086434</v>
      </c>
      <c r="U3741">
        <f t="shared" ref="U3741:U3804" si="882">T3741^2</f>
        <v>75.045838475385125</v>
      </c>
    </row>
    <row r="3742" spans="1:21" x14ac:dyDescent="0.25">
      <c r="A3742">
        <v>379.72</v>
      </c>
      <c r="B3742" s="3">
        <v>6.0350000000000001</v>
      </c>
      <c r="C3742" s="3">
        <f t="shared" si="868"/>
        <v>6035</v>
      </c>
      <c r="D3742">
        <v>0.92649999999999999</v>
      </c>
      <c r="E3742">
        <v>2.9396</v>
      </c>
      <c r="F3742">
        <v>2.9403999999999999</v>
      </c>
      <c r="G3742">
        <f t="shared" si="869"/>
        <v>-8.1399999999999917E-2</v>
      </c>
      <c r="H3742">
        <f t="shared" si="870"/>
        <v>-8.0600000000000005E-2</v>
      </c>
      <c r="I3742">
        <f t="shared" si="871"/>
        <v>6.7886674394784778</v>
      </c>
      <c r="K3742">
        <f t="shared" si="872"/>
        <v>888.98153485975206</v>
      </c>
      <c r="L3742">
        <f t="shared" si="873"/>
        <v>5.4356660618695228E-2</v>
      </c>
      <c r="M3742">
        <f t="shared" si="874"/>
        <v>5.5756439561637616E-2</v>
      </c>
      <c r="N3742">
        <f t="shared" si="875"/>
        <v>-2.8332887476724814E-3</v>
      </c>
      <c r="O3742">
        <f t="shared" si="876"/>
        <v>2.8332887476724814E-3</v>
      </c>
      <c r="P3742">
        <f t="shared" si="877"/>
        <v>-12.337558220866089</v>
      </c>
      <c r="Q3742">
        <f t="shared" si="878"/>
        <v>-4.4735154451794497E-2</v>
      </c>
      <c r="R3742">
        <f t="shared" si="879"/>
        <v>820.44878361032829</v>
      </c>
      <c r="S3742">
        <f t="shared" si="880"/>
        <v>828.88169298609967</v>
      </c>
      <c r="T3742">
        <f t="shared" si="881"/>
        <v>-8.4329093757713736</v>
      </c>
      <c r="U3742">
        <f t="shared" si="882"/>
        <v>71.113960539972737</v>
      </c>
    </row>
    <row r="3743" spans="1:21" x14ac:dyDescent="0.25">
      <c r="A3743">
        <v>379.82100000000003</v>
      </c>
      <c r="B3743" s="3">
        <v>6.0406000000000004</v>
      </c>
      <c r="C3743" s="3">
        <f t="shared" si="868"/>
        <v>6040.6</v>
      </c>
      <c r="D3743">
        <v>0.9304</v>
      </c>
      <c r="E3743">
        <v>2.9394999999999998</v>
      </c>
      <c r="F3743">
        <v>2.9403999999999999</v>
      </c>
      <c r="G3743">
        <f t="shared" si="869"/>
        <v>-8.1500000000000128E-2</v>
      </c>
      <c r="H3743">
        <f t="shared" si="870"/>
        <v>-8.0600000000000005E-2</v>
      </c>
      <c r="I3743">
        <f t="shared" si="871"/>
        <v>6.7884365010025114</v>
      </c>
      <c r="K3743">
        <f t="shared" si="872"/>
        <v>889.83670969124171</v>
      </c>
      <c r="L3743">
        <f t="shared" si="873"/>
        <v>5.4390679431101874E-2</v>
      </c>
      <c r="M3743">
        <f t="shared" si="874"/>
        <v>5.5791804921384913E-2</v>
      </c>
      <c r="N3743">
        <f t="shared" si="875"/>
        <v>-2.8360143487135294E-3</v>
      </c>
      <c r="O3743">
        <f t="shared" si="876"/>
        <v>2.8360143487135294E-3</v>
      </c>
      <c r="P3743">
        <f t="shared" si="877"/>
        <v>-12.338014603874329</v>
      </c>
      <c r="Q3743">
        <f t="shared" si="878"/>
        <v>-4.4733655371221918E-2</v>
      </c>
      <c r="R3743">
        <f t="shared" si="879"/>
        <v>821.23453036503429</v>
      </c>
      <c r="S3743">
        <f t="shared" si="880"/>
        <v>828.88681847064925</v>
      </c>
      <c r="T3743">
        <f t="shared" si="881"/>
        <v>-7.6522881056149572</v>
      </c>
      <c r="U3743">
        <f t="shared" si="882"/>
        <v>58.557513251336154</v>
      </c>
    </row>
    <row r="3744" spans="1:21" x14ac:dyDescent="0.25">
      <c r="A3744">
        <v>379.92099999999999</v>
      </c>
      <c r="B3744" s="3">
        <v>6.0380000000000003</v>
      </c>
      <c r="C3744" s="3">
        <f t="shared" si="868"/>
        <v>6038</v>
      </c>
      <c r="D3744">
        <v>0.92779999999999996</v>
      </c>
      <c r="E3744">
        <v>2.9394999999999998</v>
      </c>
      <c r="F3744">
        <v>2.9401999999999999</v>
      </c>
      <c r="G3744">
        <f t="shared" si="869"/>
        <v>-8.1500000000000128E-2</v>
      </c>
      <c r="H3744">
        <f t="shared" si="870"/>
        <v>-8.0799999999999983E-2</v>
      </c>
      <c r="I3744">
        <f t="shared" si="871"/>
        <v>6.7879747654222502</v>
      </c>
      <c r="K3744">
        <f t="shared" si="872"/>
        <v>889.51420838471586</v>
      </c>
      <c r="L3744">
        <f t="shared" si="873"/>
        <v>5.4458699701168463E-2</v>
      </c>
      <c r="M3744">
        <f t="shared" si="874"/>
        <v>5.585931738502331E-2</v>
      </c>
      <c r="N3744">
        <f t="shared" si="875"/>
        <v>-2.8349862194507946E-3</v>
      </c>
      <c r="O3744">
        <f t="shared" si="876"/>
        <v>2.8349862194507946E-3</v>
      </c>
      <c r="P3744">
        <f t="shared" si="877"/>
        <v>-12.337842446787372</v>
      </c>
      <c r="Q3744">
        <f t="shared" si="878"/>
        <v>-4.473422084231643E-2</v>
      </c>
      <c r="R3744">
        <f t="shared" si="879"/>
        <v>820.9382127372802</v>
      </c>
      <c r="S3744">
        <f t="shared" si="880"/>
        <v>828.8848853082086</v>
      </c>
      <c r="T3744">
        <f t="shared" si="881"/>
        <v>-7.9466725709283992</v>
      </c>
      <c r="U3744">
        <f t="shared" si="882"/>
        <v>63.149604949545775</v>
      </c>
    </row>
    <row r="3745" spans="1:21" x14ac:dyDescent="0.25">
      <c r="A3745">
        <v>380.02</v>
      </c>
      <c r="B3745" s="3">
        <v>6.0304000000000002</v>
      </c>
      <c r="C3745" s="3">
        <f t="shared" si="868"/>
        <v>6030.4000000000005</v>
      </c>
      <c r="D3745">
        <v>0.9304</v>
      </c>
      <c r="E3745">
        <v>2.9394999999999998</v>
      </c>
      <c r="F3745">
        <v>2.9401999999999999</v>
      </c>
      <c r="G3745">
        <f t="shared" si="869"/>
        <v>-8.1500000000000128E-2</v>
      </c>
      <c r="H3745">
        <f t="shared" si="870"/>
        <v>-8.0799999999999983E-2</v>
      </c>
      <c r="I3745">
        <f t="shared" si="871"/>
        <v>6.7879747654222502</v>
      </c>
      <c r="K3745">
        <f t="shared" si="872"/>
        <v>888.394581358594</v>
      </c>
      <c r="L3745">
        <f t="shared" si="873"/>
        <v>5.4458699701168463E-2</v>
      </c>
      <c r="M3745">
        <f t="shared" si="874"/>
        <v>5.5857554434642839E-2</v>
      </c>
      <c r="N3745">
        <f t="shared" si="875"/>
        <v>-2.8314176181831038E-3</v>
      </c>
      <c r="O3745">
        <f t="shared" si="876"/>
        <v>2.8314176181831038E-3</v>
      </c>
      <c r="P3745">
        <f t="shared" si="877"/>
        <v>-12.337244932743205</v>
      </c>
      <c r="Q3745">
        <f t="shared" si="878"/>
        <v>-4.4736183573013656E-2</v>
      </c>
      <c r="R3745">
        <f t="shared" si="879"/>
        <v>819.90947892568306</v>
      </c>
      <c r="S3745">
        <f t="shared" si="880"/>
        <v>828.87817319093722</v>
      </c>
      <c r="T3745">
        <f t="shared" si="881"/>
        <v>-8.9686942652541575</v>
      </c>
      <c r="U3745">
        <f t="shared" si="882"/>
        <v>80.437476823602807</v>
      </c>
    </row>
    <row r="3746" spans="1:21" x14ac:dyDescent="0.25">
      <c r="A3746">
        <v>380.12</v>
      </c>
      <c r="B3746" s="3">
        <v>6.0422000000000002</v>
      </c>
      <c r="C3746" s="3">
        <f t="shared" si="868"/>
        <v>6042.2</v>
      </c>
      <c r="D3746">
        <v>0.92979999999999996</v>
      </c>
      <c r="E3746">
        <v>2.9392</v>
      </c>
      <c r="F3746">
        <v>2.9401999999999999</v>
      </c>
      <c r="G3746">
        <f t="shared" si="869"/>
        <v>-8.1799999999999873E-2</v>
      </c>
      <c r="H3746">
        <f t="shared" si="870"/>
        <v>-8.0799999999999983E-2</v>
      </c>
      <c r="I3746">
        <f t="shared" si="871"/>
        <v>6.787281997118245</v>
      </c>
      <c r="K3746">
        <f t="shared" si="872"/>
        <v>890.22380425115784</v>
      </c>
      <c r="L3746">
        <f t="shared" si="873"/>
        <v>5.4560763082616724E-2</v>
      </c>
      <c r="M3746">
        <f t="shared" si="874"/>
        <v>5.5962498087037744E-2</v>
      </c>
      <c r="N3746">
        <f t="shared" si="875"/>
        <v>-2.8372475979503986E-3</v>
      </c>
      <c r="O3746">
        <f t="shared" si="876"/>
        <v>2.8372475979503986E-3</v>
      </c>
      <c r="P3746">
        <f t="shared" si="877"/>
        <v>-12.338221114008812</v>
      </c>
      <c r="Q3746">
        <f t="shared" si="878"/>
        <v>-4.4732977084141638E-2</v>
      </c>
      <c r="R3746">
        <f t="shared" si="879"/>
        <v>821.59019669258885</v>
      </c>
      <c r="S3746">
        <f t="shared" si="880"/>
        <v>828.88913694462883</v>
      </c>
      <c r="T3746">
        <f t="shared" si="881"/>
        <v>-7.2989402520399835</v>
      </c>
      <c r="U3746">
        <f t="shared" si="882"/>
        <v>53.274528802849495</v>
      </c>
    </row>
    <row r="3747" spans="1:21" x14ac:dyDescent="0.25">
      <c r="A3747">
        <v>380.22</v>
      </c>
      <c r="B3747" s="3">
        <v>6.0380000000000003</v>
      </c>
      <c r="C3747" s="3">
        <f t="shared" si="868"/>
        <v>6038</v>
      </c>
      <c r="D3747">
        <v>0.92979999999999996</v>
      </c>
      <c r="E3747">
        <v>2.9392</v>
      </c>
      <c r="F3747">
        <v>2.9401999999999999</v>
      </c>
      <c r="G3747">
        <f t="shared" si="869"/>
        <v>-8.1799999999999873E-2</v>
      </c>
      <c r="H3747">
        <f t="shared" si="870"/>
        <v>-8.0799999999999983E-2</v>
      </c>
      <c r="I3747">
        <f t="shared" si="871"/>
        <v>6.787281997118245</v>
      </c>
      <c r="K3747">
        <f t="shared" si="872"/>
        <v>889.60499984583282</v>
      </c>
      <c r="L3747">
        <f t="shared" si="873"/>
        <v>5.4560763082616724E-2</v>
      </c>
      <c r="M3747">
        <f t="shared" si="874"/>
        <v>5.5961523725543826E-2</v>
      </c>
      <c r="N3747">
        <f t="shared" si="875"/>
        <v>-2.8352752749055141E-3</v>
      </c>
      <c r="O3747">
        <f t="shared" si="876"/>
        <v>2.8352752749055141E-3</v>
      </c>
      <c r="P3747">
        <f t="shared" si="877"/>
        <v>-12.33789084774989</v>
      </c>
      <c r="Q3747">
        <f t="shared" si="878"/>
        <v>-4.4734061861816325E-2</v>
      </c>
      <c r="R3747">
        <f t="shared" si="879"/>
        <v>821.02163349232308</v>
      </c>
      <c r="S3747">
        <f t="shared" si="880"/>
        <v>828.88542883935736</v>
      </c>
      <c r="T3747">
        <f t="shared" si="881"/>
        <v>-7.8637953470342836</v>
      </c>
      <c r="U3747">
        <f t="shared" si="882"/>
        <v>61.839277260038052</v>
      </c>
    </row>
    <row r="3748" spans="1:21" x14ac:dyDescent="0.25">
      <c r="A3748">
        <v>380.32100000000003</v>
      </c>
      <c r="B3748" s="3">
        <v>6.0357000000000003</v>
      </c>
      <c r="C3748" s="3">
        <f t="shared" si="868"/>
        <v>6035.7000000000007</v>
      </c>
      <c r="D3748">
        <v>0.9304</v>
      </c>
      <c r="E3748">
        <v>2.9392</v>
      </c>
      <c r="F3748">
        <v>2.94</v>
      </c>
      <c r="G3748">
        <f t="shared" si="869"/>
        <v>-8.1799999999999873E-2</v>
      </c>
      <c r="H3748">
        <f t="shared" si="870"/>
        <v>-8.0999999999999961E-2</v>
      </c>
      <c r="I3748">
        <f t="shared" si="871"/>
        <v>6.7868203086618735</v>
      </c>
      <c r="K3748">
        <f t="shared" si="872"/>
        <v>889.32662506133636</v>
      </c>
      <c r="L3748">
        <f t="shared" si="873"/>
        <v>5.4628787979755344E-2</v>
      </c>
      <c r="M3748">
        <f t="shared" si="874"/>
        <v>5.6029110297310877E-2</v>
      </c>
      <c r="N3748">
        <f t="shared" si="875"/>
        <v>-2.8343877906453264E-3</v>
      </c>
      <c r="O3748">
        <f t="shared" si="876"/>
        <v>2.8343877906453264E-3</v>
      </c>
      <c r="P3748">
        <f t="shared" si="877"/>
        <v>-12.337742243934091</v>
      </c>
      <c r="Q3748">
        <f t="shared" si="878"/>
        <v>-4.4734549978159434E-2</v>
      </c>
      <c r="R3748">
        <f t="shared" si="879"/>
        <v>820.76585926788005</v>
      </c>
      <c r="S3748">
        <f t="shared" si="880"/>
        <v>828.88375997029561</v>
      </c>
      <c r="T3748">
        <f t="shared" si="881"/>
        <v>-8.117900702415568</v>
      </c>
      <c r="U3748">
        <f t="shared" si="882"/>
        <v>65.900311814279178</v>
      </c>
    </row>
    <row r="3749" spans="1:21" x14ac:dyDescent="0.25">
      <c r="A3749">
        <v>380.42099999999999</v>
      </c>
      <c r="B3749" s="3">
        <v>6.0380000000000003</v>
      </c>
      <c r="C3749" s="3">
        <f t="shared" si="868"/>
        <v>6038</v>
      </c>
      <c r="D3749">
        <v>0.9304</v>
      </c>
      <c r="E3749">
        <v>2.9390999999999998</v>
      </c>
      <c r="F3749">
        <v>2.94</v>
      </c>
      <c r="G3749">
        <f t="shared" si="869"/>
        <v>-8.1900000000000084E-2</v>
      </c>
      <c r="H3749">
        <f t="shared" si="870"/>
        <v>-8.0999999999999961E-2</v>
      </c>
      <c r="I3749">
        <f t="shared" si="871"/>
        <v>6.7865894016018338</v>
      </c>
      <c r="K3749">
        <f t="shared" si="872"/>
        <v>889.69578719096444</v>
      </c>
      <c r="L3749">
        <f t="shared" si="873"/>
        <v>5.4662811421910325E-2</v>
      </c>
      <c r="M3749">
        <f t="shared" si="874"/>
        <v>5.6063715017428697E-2</v>
      </c>
      <c r="N3749">
        <f t="shared" si="875"/>
        <v>-2.8355643172892457E-3</v>
      </c>
      <c r="O3749">
        <f t="shared" si="876"/>
        <v>2.8355643172892457E-3</v>
      </c>
      <c r="P3749">
        <f t="shared" si="877"/>
        <v>-12.337939246903456</v>
      </c>
      <c r="Q3749">
        <f t="shared" si="878"/>
        <v>-4.4733902888505275E-2</v>
      </c>
      <c r="R3749">
        <f t="shared" si="879"/>
        <v>821.10505038762369</v>
      </c>
      <c r="S3749">
        <f t="shared" si="880"/>
        <v>828.88597232376458</v>
      </c>
      <c r="T3749">
        <f t="shared" si="881"/>
        <v>-7.780921936140885</v>
      </c>
      <c r="U3749">
        <f t="shared" si="882"/>
        <v>60.542746176318417</v>
      </c>
    </row>
    <row r="3750" spans="1:21" x14ac:dyDescent="0.25">
      <c r="A3750">
        <v>380.52100000000002</v>
      </c>
      <c r="B3750" s="3">
        <v>6.0353000000000003</v>
      </c>
      <c r="C3750" s="3">
        <f t="shared" si="868"/>
        <v>6035.3</v>
      </c>
      <c r="D3750">
        <v>0.92979999999999996</v>
      </c>
      <c r="E3750">
        <v>2.9390000000000001</v>
      </c>
      <c r="F3750">
        <v>2.9399000000000002</v>
      </c>
      <c r="G3750">
        <f t="shared" si="869"/>
        <v>-8.1999999999999851E-2</v>
      </c>
      <c r="H3750">
        <f t="shared" si="870"/>
        <v>-8.1099999999999728E-2</v>
      </c>
      <c r="I3750">
        <f t="shared" si="871"/>
        <v>6.7861276660215726</v>
      </c>
      <c r="K3750">
        <f t="shared" si="872"/>
        <v>889.35845257067615</v>
      </c>
      <c r="L3750">
        <f t="shared" si="873"/>
        <v>5.4730850205617319E-2</v>
      </c>
      <c r="M3750">
        <f t="shared" si="874"/>
        <v>5.613122263836156E-2</v>
      </c>
      <c r="N3750">
        <f t="shared" si="875"/>
        <v>-2.8344889095604422E-3</v>
      </c>
      <c r="O3750">
        <f t="shared" si="876"/>
        <v>2.8344889095604422E-3</v>
      </c>
      <c r="P3750">
        <f t="shared" si="877"/>
        <v>-12.337759175497775</v>
      </c>
      <c r="Q3750">
        <f t="shared" si="878"/>
        <v>-4.4734494362756123E-2</v>
      </c>
      <c r="R3750">
        <f t="shared" si="879"/>
        <v>820.79510326710567</v>
      </c>
      <c r="S3750">
        <f t="shared" si="880"/>
        <v>828.88395012982789</v>
      </c>
      <c r="T3750">
        <f t="shared" si="881"/>
        <v>-8.088846862722221</v>
      </c>
      <c r="U3750">
        <f t="shared" si="882"/>
        <v>65.429443568571116</v>
      </c>
    </row>
    <row r="3751" spans="1:21" x14ac:dyDescent="0.25">
      <c r="A3751">
        <v>380.62</v>
      </c>
      <c r="B3751" s="3">
        <v>6.0366</v>
      </c>
      <c r="C3751" s="3">
        <f t="shared" si="868"/>
        <v>6036.6</v>
      </c>
      <c r="D3751">
        <v>0.93179999999999996</v>
      </c>
      <c r="E3751">
        <v>2.9390000000000001</v>
      </c>
      <c r="F3751">
        <v>2.9398</v>
      </c>
      <c r="G3751">
        <f t="shared" si="869"/>
        <v>-8.1999999999999851E-2</v>
      </c>
      <c r="H3751">
        <f t="shared" si="870"/>
        <v>-8.1199999999999939E-2</v>
      </c>
      <c r="I3751">
        <f t="shared" si="871"/>
        <v>6.7858968375013502</v>
      </c>
      <c r="K3751">
        <f t="shared" si="872"/>
        <v>889.58027870974092</v>
      </c>
      <c r="L3751">
        <f t="shared" si="873"/>
        <v>5.4764865546539365E-2</v>
      </c>
      <c r="M3751">
        <f t="shared" si="874"/>
        <v>5.6165587263882086E-2</v>
      </c>
      <c r="N3751">
        <f t="shared" si="875"/>
        <v>-2.835195830378918E-3</v>
      </c>
      <c r="O3751">
        <f t="shared" si="876"/>
        <v>2.835195830378918E-3</v>
      </c>
      <c r="P3751">
        <f t="shared" si="877"/>
        <v>-12.337877545103527</v>
      </c>
      <c r="Q3751">
        <f t="shared" si="878"/>
        <v>-4.4734105556305956E-2</v>
      </c>
      <c r="R3751">
        <f t="shared" si="879"/>
        <v>820.99892024454107</v>
      </c>
      <c r="S3751">
        <f t="shared" si="880"/>
        <v>828.88527945647729</v>
      </c>
      <c r="T3751">
        <f t="shared" si="881"/>
        <v>-7.8863592119362238</v>
      </c>
      <c r="U3751">
        <f t="shared" si="882"/>
        <v>62.194661619691338</v>
      </c>
    </row>
    <row r="3752" spans="1:21" x14ac:dyDescent="0.25">
      <c r="A3752">
        <v>380.721</v>
      </c>
      <c r="B3752" s="3">
        <v>6.0408999999999997</v>
      </c>
      <c r="C3752" s="3">
        <f t="shared" si="868"/>
        <v>6040.9</v>
      </c>
      <c r="D3752">
        <v>0.92979999999999996</v>
      </c>
      <c r="E3752">
        <v>2.9390000000000001</v>
      </c>
      <c r="F3752">
        <v>2.9398</v>
      </c>
      <c r="G3752">
        <f t="shared" si="869"/>
        <v>-8.1999999999999851E-2</v>
      </c>
      <c r="H3752">
        <f t="shared" si="870"/>
        <v>-8.1199999999999939E-2</v>
      </c>
      <c r="I3752">
        <f t="shared" si="871"/>
        <v>6.7858968375013502</v>
      </c>
      <c r="K3752">
        <f t="shared" si="872"/>
        <v>890.21394587311943</v>
      </c>
      <c r="L3752">
        <f t="shared" si="873"/>
        <v>5.4764865546539365E-2</v>
      </c>
      <c r="M3752">
        <f t="shared" si="874"/>
        <v>5.6166585028084547E-2</v>
      </c>
      <c r="N3752">
        <f t="shared" si="875"/>
        <v>-2.8372155256790208E-3</v>
      </c>
      <c r="O3752">
        <f t="shared" si="876"/>
        <v>2.8372155256790208E-3</v>
      </c>
      <c r="P3752">
        <f t="shared" si="877"/>
        <v>-12.338215743353105</v>
      </c>
      <c r="Q3752">
        <f t="shared" si="878"/>
        <v>-4.4732994723890904E-2</v>
      </c>
      <c r="R3752">
        <f t="shared" si="879"/>
        <v>821.58113958835406</v>
      </c>
      <c r="S3752">
        <f t="shared" si="880"/>
        <v>828.88907665476404</v>
      </c>
      <c r="T3752">
        <f t="shared" si="881"/>
        <v>-7.307937066409977</v>
      </c>
      <c r="U3752">
        <f t="shared" si="882"/>
        <v>53.405944166608862</v>
      </c>
    </row>
    <row r="3753" spans="1:21" x14ac:dyDescent="0.25">
      <c r="A3753">
        <v>380.82</v>
      </c>
      <c r="B3753" s="3">
        <v>6.0419</v>
      </c>
      <c r="C3753" s="3">
        <f t="shared" si="868"/>
        <v>6041.9</v>
      </c>
      <c r="D3753">
        <v>0.92910000000000004</v>
      </c>
      <c r="E3753">
        <v>2.9386999999999999</v>
      </c>
      <c r="F3753">
        <v>2.9397000000000002</v>
      </c>
      <c r="G3753">
        <f t="shared" si="869"/>
        <v>-8.230000000000004E-2</v>
      </c>
      <c r="H3753">
        <f t="shared" si="870"/>
        <v>-8.1299999999999706E-2</v>
      </c>
      <c r="I3753">
        <f t="shared" si="871"/>
        <v>6.7849733584868464</v>
      </c>
      <c r="K3753">
        <f t="shared" si="872"/>
        <v>890.48249429640157</v>
      </c>
      <c r="L3753">
        <f t="shared" si="873"/>
        <v>5.4900962790502571E-2</v>
      </c>
      <c r="M3753">
        <f t="shared" si="874"/>
        <v>5.6303105124956759E-2</v>
      </c>
      <c r="N3753">
        <f t="shared" si="875"/>
        <v>-2.8380710396527387E-3</v>
      </c>
      <c r="O3753">
        <f t="shared" si="876"/>
        <v>2.8380710396527387E-3</v>
      </c>
      <c r="P3753">
        <f t="shared" si="877"/>
        <v>-12.338359004873302</v>
      </c>
      <c r="Q3753">
        <f t="shared" si="878"/>
        <v>-4.4732524191205353E-2</v>
      </c>
      <c r="R3753">
        <f t="shared" si="879"/>
        <v>821.82788381504668</v>
      </c>
      <c r="S3753">
        <f t="shared" si="880"/>
        <v>828.89068476750811</v>
      </c>
      <c r="T3753">
        <f t="shared" si="881"/>
        <v>-7.0628009524614299</v>
      </c>
      <c r="U3753">
        <f t="shared" si="882"/>
        <v>49.883157294090083</v>
      </c>
    </row>
    <row r="3754" spans="1:21" x14ac:dyDescent="0.25">
      <c r="A3754">
        <v>380.92</v>
      </c>
      <c r="B3754" s="3">
        <v>6.0362999999999998</v>
      </c>
      <c r="C3754" s="3">
        <f t="shared" si="868"/>
        <v>6036.3</v>
      </c>
      <c r="D3754">
        <v>0.93240000000000001</v>
      </c>
      <c r="E3754">
        <v>2.9386999999999999</v>
      </c>
      <c r="F3754">
        <v>2.9396</v>
      </c>
      <c r="G3754">
        <f t="shared" si="869"/>
        <v>-8.230000000000004E-2</v>
      </c>
      <c r="H3754">
        <f t="shared" si="870"/>
        <v>-8.1399999999999917E-2</v>
      </c>
      <c r="I3754">
        <f t="shared" si="871"/>
        <v>6.7847425535285684</v>
      </c>
      <c r="K3754">
        <f t="shared" si="872"/>
        <v>889.68740558338175</v>
      </c>
      <c r="L3754">
        <f t="shared" si="873"/>
        <v>5.4934980445669024E-2</v>
      </c>
      <c r="M3754">
        <f t="shared" si="874"/>
        <v>5.633587084361541E-2</v>
      </c>
      <c r="N3754">
        <f t="shared" si="875"/>
        <v>-2.8355367349971279E-3</v>
      </c>
      <c r="O3754">
        <f t="shared" si="876"/>
        <v>2.8355367349971279E-3</v>
      </c>
      <c r="P3754">
        <f t="shared" si="877"/>
        <v>-12.337934628327067</v>
      </c>
      <c r="Q3754">
        <f t="shared" si="878"/>
        <v>-4.4733918058765941E-2</v>
      </c>
      <c r="R3754">
        <f t="shared" si="879"/>
        <v>821.09735038581516</v>
      </c>
      <c r="S3754">
        <f t="shared" si="880"/>
        <v>828.88592046192673</v>
      </c>
      <c r="T3754">
        <f t="shared" si="881"/>
        <v>-7.7885700761115686</v>
      </c>
      <c r="U3754">
        <f t="shared" si="882"/>
        <v>60.661823830500566</v>
      </c>
    </row>
    <row r="3755" spans="1:21" x14ac:dyDescent="0.25">
      <c r="A3755">
        <v>381.02100000000002</v>
      </c>
      <c r="B3755" s="3">
        <v>6.0426000000000002</v>
      </c>
      <c r="C3755" s="3">
        <f t="shared" si="868"/>
        <v>6042.6</v>
      </c>
      <c r="D3755">
        <v>0.9304</v>
      </c>
      <c r="E3755">
        <v>2.9386000000000001</v>
      </c>
      <c r="F3755">
        <v>2.9396</v>
      </c>
      <c r="G3755">
        <f t="shared" si="869"/>
        <v>-8.2399999999999807E-2</v>
      </c>
      <c r="H3755">
        <f t="shared" si="870"/>
        <v>-8.1399999999999917E-2</v>
      </c>
      <c r="I3755">
        <f t="shared" si="871"/>
        <v>6.7845116778844572</v>
      </c>
      <c r="K3755">
        <f t="shared" si="872"/>
        <v>890.64626709938841</v>
      </c>
      <c r="L3755">
        <f t="shared" si="873"/>
        <v>5.4969009676781588E-2</v>
      </c>
      <c r="M3755">
        <f t="shared" si="874"/>
        <v>5.6371409885794539E-2</v>
      </c>
      <c r="N3755">
        <f t="shared" si="875"/>
        <v>-2.8385928178754284E-3</v>
      </c>
      <c r="O3755">
        <f t="shared" si="876"/>
        <v>2.8385928178754284E-3</v>
      </c>
      <c r="P3755">
        <f t="shared" si="877"/>
        <v>-12.338446381749659</v>
      </c>
      <c r="Q3755">
        <f t="shared" si="878"/>
        <v>-4.4732237213182868E-2</v>
      </c>
      <c r="R3755">
        <f t="shared" si="879"/>
        <v>821.97835905079671</v>
      </c>
      <c r="S3755">
        <f t="shared" si="880"/>
        <v>828.89166546074762</v>
      </c>
      <c r="T3755">
        <f t="shared" si="881"/>
        <v>-6.9133064099509056</v>
      </c>
      <c r="U3755">
        <f t="shared" si="882"/>
        <v>47.793805517868279</v>
      </c>
    </row>
    <row r="3756" spans="1:21" x14ac:dyDescent="0.25">
      <c r="A3756">
        <v>381.12</v>
      </c>
      <c r="B3756" s="3">
        <v>6.0454999999999997</v>
      </c>
      <c r="C3756" s="3">
        <f t="shared" si="868"/>
        <v>6045.5</v>
      </c>
      <c r="D3756">
        <v>0.93369999999999997</v>
      </c>
      <c r="E3756">
        <v>2.9386000000000001</v>
      </c>
      <c r="F3756">
        <v>2.9394999999999998</v>
      </c>
      <c r="G3756">
        <f t="shared" si="869"/>
        <v>-8.2399999999999807E-2</v>
      </c>
      <c r="H3756">
        <f t="shared" si="870"/>
        <v>-8.1500000000000128E-2</v>
      </c>
      <c r="I3756">
        <f t="shared" si="871"/>
        <v>6.7842808807801607</v>
      </c>
      <c r="K3756">
        <f t="shared" si="872"/>
        <v>891.10402505988156</v>
      </c>
      <c r="L3756">
        <f t="shared" si="873"/>
        <v>5.5003028489188241E-2</v>
      </c>
      <c r="M3756">
        <f t="shared" si="874"/>
        <v>5.6406149478024997E-2</v>
      </c>
      <c r="N3756">
        <f t="shared" si="875"/>
        <v>-2.8400517271373821E-3</v>
      </c>
      <c r="O3756">
        <f t="shared" si="876"/>
        <v>2.8400517271373821E-3</v>
      </c>
      <c r="P3756">
        <f t="shared" si="877"/>
        <v>-12.338690696969353</v>
      </c>
      <c r="Q3756">
        <f t="shared" si="878"/>
        <v>-4.4731434813088798E-2</v>
      </c>
      <c r="R3756">
        <f t="shared" si="879"/>
        <v>822.3989472719386</v>
      </c>
      <c r="S3756">
        <f t="shared" si="880"/>
        <v>828.89440712906605</v>
      </c>
      <c r="T3756">
        <f t="shared" si="881"/>
        <v>-6.4954598571274573</v>
      </c>
      <c r="U3756">
        <f t="shared" si="882"/>
        <v>42.190998755554247</v>
      </c>
    </row>
    <row r="3757" spans="1:21" x14ac:dyDescent="0.25">
      <c r="A3757">
        <v>381.221</v>
      </c>
      <c r="B3757" s="3">
        <v>6.0408999999999997</v>
      </c>
      <c r="C3757" s="3">
        <f t="shared" si="868"/>
        <v>6040.9</v>
      </c>
      <c r="D3757">
        <v>0.93310000000000004</v>
      </c>
      <c r="E3757">
        <v>2.9386000000000001</v>
      </c>
      <c r="F3757">
        <v>2.9392999999999998</v>
      </c>
      <c r="G3757">
        <f t="shared" si="869"/>
        <v>-8.2399999999999807E-2</v>
      </c>
      <c r="H3757">
        <f t="shared" si="870"/>
        <v>-8.1700000000000106E-2</v>
      </c>
      <c r="I3757">
        <f t="shared" si="871"/>
        <v>6.7838192865715685</v>
      </c>
      <c r="K3757">
        <f t="shared" si="872"/>
        <v>890.4865747172596</v>
      </c>
      <c r="L3757">
        <f t="shared" si="873"/>
        <v>5.5071069586037143E-2</v>
      </c>
      <c r="M3757">
        <f t="shared" si="874"/>
        <v>5.6473218345469769E-2</v>
      </c>
      <c r="N3757">
        <f t="shared" si="875"/>
        <v>-2.8380835030449567E-3</v>
      </c>
      <c r="O3757">
        <f t="shared" si="876"/>
        <v>2.8380835030449567E-3</v>
      </c>
      <c r="P3757">
        <f t="shared" si="877"/>
        <v>-12.338361091976031</v>
      </c>
      <c r="Q3757">
        <f t="shared" si="878"/>
        <v>-4.4732517336339636E-2</v>
      </c>
      <c r="R3757">
        <f t="shared" si="879"/>
        <v>821.83163361849449</v>
      </c>
      <c r="S3757">
        <f t="shared" si="880"/>
        <v>828.89070819355891</v>
      </c>
      <c r="T3757">
        <f t="shared" si="881"/>
        <v>-7.0590745750644146</v>
      </c>
      <c r="U3757">
        <f t="shared" si="882"/>
        <v>49.830533856320848</v>
      </c>
    </row>
    <row r="3758" spans="1:21" x14ac:dyDescent="0.25">
      <c r="A3758">
        <v>381.32</v>
      </c>
      <c r="B3758" s="3">
        <v>6.0392999999999999</v>
      </c>
      <c r="C3758" s="3">
        <f t="shared" si="868"/>
        <v>6039.3</v>
      </c>
      <c r="D3758">
        <v>0.93440000000000001</v>
      </c>
      <c r="E3758">
        <v>2.9384000000000001</v>
      </c>
      <c r="F3758">
        <v>2.9392999999999998</v>
      </c>
      <c r="G3758">
        <f t="shared" si="869"/>
        <v>-8.2599999999999785E-2</v>
      </c>
      <c r="H3758">
        <f t="shared" si="870"/>
        <v>-8.1700000000000106E-2</v>
      </c>
      <c r="I3758">
        <f t="shared" si="871"/>
        <v>6.7833575824072332</v>
      </c>
      <c r="K3758">
        <f t="shared" si="872"/>
        <v>890.31131362778808</v>
      </c>
      <c r="L3758">
        <f t="shared" si="873"/>
        <v>5.5139131522425402E-2</v>
      </c>
      <c r="M3758">
        <f t="shared" si="874"/>
        <v>5.6541004317990459E-2</v>
      </c>
      <c r="N3758">
        <f t="shared" si="875"/>
        <v>-2.8375246742405758E-3</v>
      </c>
      <c r="O3758">
        <f t="shared" si="876"/>
        <v>2.8375246742405758E-3</v>
      </c>
      <c r="P3758">
        <f t="shared" si="877"/>
        <v>-12.33826751195752</v>
      </c>
      <c r="Q3758">
        <f t="shared" si="878"/>
        <v>-4.4732824692182045E-2</v>
      </c>
      <c r="R3758">
        <f t="shared" si="879"/>
        <v>821.67060319306393</v>
      </c>
      <c r="S3758">
        <f t="shared" si="880"/>
        <v>828.88965778482338</v>
      </c>
      <c r="T3758">
        <f t="shared" si="881"/>
        <v>-7.2190545917594591</v>
      </c>
      <c r="U3758">
        <f t="shared" si="882"/>
        <v>52.114749198803331</v>
      </c>
    </row>
    <row r="3759" spans="1:21" x14ac:dyDescent="0.25">
      <c r="A3759">
        <v>381.42099999999999</v>
      </c>
      <c r="B3759" s="3">
        <v>6.0419</v>
      </c>
      <c r="C3759" s="3">
        <f t="shared" si="868"/>
        <v>6041.9</v>
      </c>
      <c r="D3759">
        <v>0.93310000000000004</v>
      </c>
      <c r="E3759">
        <v>2.9382999999999999</v>
      </c>
      <c r="F3759">
        <v>2.9392999999999998</v>
      </c>
      <c r="G3759">
        <f t="shared" si="869"/>
        <v>-8.2699999999999996E-2</v>
      </c>
      <c r="H3759">
        <f t="shared" si="870"/>
        <v>-8.1700000000000106E-2</v>
      </c>
      <c r="I3759">
        <f t="shared" si="871"/>
        <v>6.7831267303250655</v>
      </c>
      <c r="K3759">
        <f t="shared" si="872"/>
        <v>890.7249179038198</v>
      </c>
      <c r="L3759">
        <f t="shared" si="873"/>
        <v>5.5173164227858763E-2</v>
      </c>
      <c r="M3759">
        <f t="shared" si="874"/>
        <v>5.6575688279421388E-2</v>
      </c>
      <c r="N3759">
        <f t="shared" si="875"/>
        <v>-2.838842851865793E-3</v>
      </c>
      <c r="O3759">
        <f t="shared" si="876"/>
        <v>2.838842851865793E-3</v>
      </c>
      <c r="P3759">
        <f t="shared" si="877"/>
        <v>-12.338488252830068</v>
      </c>
      <c r="Q3759">
        <f t="shared" si="878"/>
        <v>-4.4732099694488173E-2</v>
      </c>
      <c r="R3759">
        <f t="shared" si="879"/>
        <v>822.05062439936489</v>
      </c>
      <c r="S3759">
        <f t="shared" si="880"/>
        <v>828.89213537938156</v>
      </c>
      <c r="T3759">
        <f t="shared" si="881"/>
        <v>-6.8415109800166647</v>
      </c>
      <c r="U3759">
        <f t="shared" si="882"/>
        <v>46.806272489688581</v>
      </c>
    </row>
    <row r="3760" spans="1:21" x14ac:dyDescent="0.25">
      <c r="A3760">
        <v>381.52100000000002</v>
      </c>
      <c r="B3760" s="3">
        <v>6.0380000000000003</v>
      </c>
      <c r="C3760" s="3">
        <f t="shared" si="868"/>
        <v>6038</v>
      </c>
      <c r="D3760">
        <v>0.93700000000000006</v>
      </c>
      <c r="E3760">
        <v>2.9382000000000001</v>
      </c>
      <c r="F3760">
        <v>2.9392</v>
      </c>
      <c r="G3760">
        <f t="shared" si="869"/>
        <v>-8.2799999999999763E-2</v>
      </c>
      <c r="H3760">
        <f t="shared" si="870"/>
        <v>-8.1799999999999873E-2</v>
      </c>
      <c r="I3760">
        <f t="shared" si="871"/>
        <v>6.7826651125545299</v>
      </c>
      <c r="K3760">
        <f t="shared" si="872"/>
        <v>890.21054405646908</v>
      </c>
      <c r="L3760">
        <f t="shared" si="873"/>
        <v>5.5241220376155996E-2</v>
      </c>
      <c r="M3760">
        <f t="shared" si="874"/>
        <v>5.6642934501244233E-2</v>
      </c>
      <c r="N3760">
        <f t="shared" si="875"/>
        <v>-2.8372031647320149E-3</v>
      </c>
      <c r="O3760">
        <f t="shared" si="876"/>
        <v>2.8372031647320149E-3</v>
      </c>
      <c r="P3760">
        <f t="shared" si="877"/>
        <v>-12.338213673454476</v>
      </c>
      <c r="Q3760">
        <f t="shared" si="878"/>
        <v>-4.4733001522411754E-2</v>
      </c>
      <c r="R3760">
        <f t="shared" si="879"/>
        <v>821.57801592882993</v>
      </c>
      <c r="S3760">
        <f t="shared" si="880"/>
        <v>828.88905341842542</v>
      </c>
      <c r="T3760">
        <f t="shared" si="881"/>
        <v>-7.3110374895954919</v>
      </c>
      <c r="U3760">
        <f t="shared" si="882"/>
        <v>53.451269174270756</v>
      </c>
    </row>
    <row r="3761" spans="1:21" x14ac:dyDescent="0.25">
      <c r="A3761">
        <v>381.62</v>
      </c>
      <c r="B3761" s="3">
        <v>6.0362999999999998</v>
      </c>
      <c r="C3761" s="3">
        <f t="shared" si="868"/>
        <v>6036.3</v>
      </c>
      <c r="D3761">
        <v>0.93310000000000004</v>
      </c>
      <c r="E3761">
        <v>2.9382000000000001</v>
      </c>
      <c r="F3761">
        <v>2.9390000000000001</v>
      </c>
      <c r="G3761">
        <f t="shared" si="869"/>
        <v>-8.2799999999999763E-2</v>
      </c>
      <c r="H3761">
        <f t="shared" si="870"/>
        <v>-8.1999999999999851E-2</v>
      </c>
      <c r="I3761">
        <f t="shared" si="871"/>
        <v>6.7822035811777912</v>
      </c>
      <c r="K3761">
        <f t="shared" si="872"/>
        <v>890.02046720510589</v>
      </c>
      <c r="L3761">
        <f t="shared" si="873"/>
        <v>5.5309268418099751E-2</v>
      </c>
      <c r="M3761">
        <f t="shared" si="874"/>
        <v>5.6710683250611432E-2</v>
      </c>
      <c r="N3761">
        <f t="shared" si="875"/>
        <v>-2.8365971135081579E-3</v>
      </c>
      <c r="O3761">
        <f t="shared" si="876"/>
        <v>2.8365971135081579E-3</v>
      </c>
      <c r="P3761">
        <f t="shared" si="877"/>
        <v>-12.338112188182555</v>
      </c>
      <c r="Q3761">
        <f t="shared" si="878"/>
        <v>-4.4733334850584873E-2</v>
      </c>
      <c r="R3761">
        <f t="shared" si="879"/>
        <v>821.40337220262836</v>
      </c>
      <c r="S3761">
        <f t="shared" si="880"/>
        <v>828.88791410236695</v>
      </c>
      <c r="T3761">
        <f t="shared" si="881"/>
        <v>-7.4845418997385877</v>
      </c>
      <c r="U3761">
        <f t="shared" si="882"/>
        <v>56.018367448942506</v>
      </c>
    </row>
    <row r="3762" spans="1:21" x14ac:dyDescent="0.25">
      <c r="A3762">
        <v>381.721</v>
      </c>
      <c r="B3762" s="3">
        <v>6.0461999999999998</v>
      </c>
      <c r="C3762" s="3">
        <f t="shared" si="868"/>
        <v>6046.2</v>
      </c>
      <c r="D3762">
        <v>0.93369999999999997</v>
      </c>
      <c r="E3762">
        <v>2.9382000000000001</v>
      </c>
      <c r="F3762">
        <v>2.9390000000000001</v>
      </c>
      <c r="G3762">
        <f t="shared" si="869"/>
        <v>-8.2799999999999763E-2</v>
      </c>
      <c r="H3762">
        <f t="shared" si="870"/>
        <v>-8.1999999999999851E-2</v>
      </c>
      <c r="I3762">
        <f t="shared" si="871"/>
        <v>6.7822035811777912</v>
      </c>
      <c r="K3762">
        <f t="shared" si="872"/>
        <v>891.48016977544376</v>
      </c>
      <c r="L3762">
        <f t="shared" si="873"/>
        <v>5.5309268418099751E-2</v>
      </c>
      <c r="M3762">
        <f t="shared" si="874"/>
        <v>5.6712981679589755E-2</v>
      </c>
      <c r="N3762">
        <f t="shared" si="875"/>
        <v>-2.841249641824666E-3</v>
      </c>
      <c r="O3762">
        <f t="shared" si="876"/>
        <v>2.841249641824666E-3</v>
      </c>
      <c r="P3762">
        <f t="shared" si="877"/>
        <v>-12.338891312149071</v>
      </c>
      <c r="Q3762">
        <f t="shared" si="878"/>
        <v>-4.4730775960010793E-2</v>
      </c>
      <c r="R3762">
        <f t="shared" si="879"/>
        <v>822.74454886523472</v>
      </c>
      <c r="S3762">
        <f t="shared" si="880"/>
        <v>828.8966578998228</v>
      </c>
      <c r="T3762">
        <f t="shared" si="881"/>
        <v>-6.1521090345880793</v>
      </c>
      <c r="U3762">
        <f t="shared" si="882"/>
        <v>37.848445573460268</v>
      </c>
    </row>
    <row r="3763" spans="1:21" x14ac:dyDescent="0.25">
      <c r="A3763">
        <v>381.82</v>
      </c>
      <c r="B3763" s="3">
        <v>6.0385999999999997</v>
      </c>
      <c r="C3763" s="3">
        <f t="shared" si="868"/>
        <v>6038.5999999999995</v>
      </c>
      <c r="D3763">
        <v>0.93830000000000002</v>
      </c>
      <c r="E3763">
        <v>2.9382000000000001</v>
      </c>
      <c r="F3763">
        <v>2.9388999999999998</v>
      </c>
      <c r="G3763">
        <f t="shared" si="869"/>
        <v>-8.2799999999999763E-2</v>
      </c>
      <c r="H3763">
        <f t="shared" si="870"/>
        <v>-8.2100000000000062E-2</v>
      </c>
      <c r="I3763">
        <f t="shared" si="871"/>
        <v>6.7819728154894205</v>
      </c>
      <c r="K3763">
        <f t="shared" si="872"/>
        <v>890.38988569939056</v>
      </c>
      <c r="L3763">
        <f t="shared" si="873"/>
        <v>5.5343294175601521E-2</v>
      </c>
      <c r="M3763">
        <f t="shared" si="874"/>
        <v>5.674529068974455E-2</v>
      </c>
      <c r="N3763">
        <f t="shared" si="875"/>
        <v>-2.8377744572589837E-3</v>
      </c>
      <c r="O3763">
        <f t="shared" si="876"/>
        <v>2.8377744572589837E-3</v>
      </c>
      <c r="P3763">
        <f t="shared" si="877"/>
        <v>-12.338309339796851</v>
      </c>
      <c r="Q3763">
        <f t="shared" si="878"/>
        <v>-4.473268731152192E-2</v>
      </c>
      <c r="R3763">
        <f t="shared" si="879"/>
        <v>821.74279645045817</v>
      </c>
      <c r="S3763">
        <f t="shared" si="880"/>
        <v>828.8901273024594</v>
      </c>
      <c r="T3763">
        <f t="shared" si="881"/>
        <v>-7.1473308520012324</v>
      </c>
      <c r="U3763">
        <f t="shared" si="882"/>
        <v>51.084338307968665</v>
      </c>
    </row>
    <row r="3764" spans="1:21" x14ac:dyDescent="0.25">
      <c r="A3764">
        <v>381.92099999999999</v>
      </c>
      <c r="B3764" s="3">
        <v>6.0426000000000002</v>
      </c>
      <c r="C3764" s="3">
        <f t="shared" si="868"/>
        <v>6042.6</v>
      </c>
      <c r="D3764">
        <v>0.93310000000000004</v>
      </c>
      <c r="E3764">
        <v>2.9379</v>
      </c>
      <c r="F3764">
        <v>2.9386999999999999</v>
      </c>
      <c r="G3764">
        <f t="shared" si="869"/>
        <v>-8.3099999999999952E-2</v>
      </c>
      <c r="H3764">
        <f t="shared" si="870"/>
        <v>-8.230000000000004E-2</v>
      </c>
      <c r="I3764">
        <f t="shared" si="871"/>
        <v>6.7808188692378479</v>
      </c>
      <c r="K3764">
        <f t="shared" si="872"/>
        <v>891.13130973209104</v>
      </c>
      <c r="L3764">
        <f t="shared" si="873"/>
        <v>5.5513457705526841E-2</v>
      </c>
      <c r="M3764">
        <f t="shared" si="874"/>
        <v>5.6916621656459124E-2</v>
      </c>
      <c r="N3764">
        <f t="shared" si="875"/>
        <v>-2.840137065015434E-3</v>
      </c>
      <c r="O3764">
        <f t="shared" si="876"/>
        <v>2.840137065015434E-3</v>
      </c>
      <c r="P3764">
        <f t="shared" si="877"/>
        <v>-12.338704988316978</v>
      </c>
      <c r="Q3764">
        <f t="shared" si="878"/>
        <v>-4.4731387877255877E-2</v>
      </c>
      <c r="R3764">
        <f t="shared" si="879"/>
        <v>822.42401846352288</v>
      </c>
      <c r="S3764">
        <f t="shared" si="880"/>
        <v>828.89456748359669</v>
      </c>
      <c r="T3764">
        <f t="shared" si="881"/>
        <v>-6.4705490200738041</v>
      </c>
      <c r="U3764">
        <f t="shared" si="882"/>
        <v>41.868004621178066</v>
      </c>
    </row>
    <row r="3765" spans="1:21" x14ac:dyDescent="0.25">
      <c r="A3765">
        <v>382.02</v>
      </c>
      <c r="B3765" s="3">
        <v>6.0408999999999997</v>
      </c>
      <c r="C3765" s="3">
        <f t="shared" si="868"/>
        <v>6040.9</v>
      </c>
      <c r="D3765">
        <v>0.93440000000000001</v>
      </c>
      <c r="E3765">
        <v>2.9379</v>
      </c>
      <c r="F3765">
        <v>2.9386999999999999</v>
      </c>
      <c r="G3765">
        <f t="shared" si="869"/>
        <v>-8.3099999999999952E-2</v>
      </c>
      <c r="H3765">
        <f t="shared" si="870"/>
        <v>-8.230000000000004E-2</v>
      </c>
      <c r="I3765">
        <f t="shared" si="871"/>
        <v>6.7808188692378479</v>
      </c>
      <c r="K3765">
        <f t="shared" si="872"/>
        <v>890.88060254866923</v>
      </c>
      <c r="L3765">
        <f t="shared" si="873"/>
        <v>5.5513457705526841E-2</v>
      </c>
      <c r="M3765">
        <f t="shared" si="874"/>
        <v>5.691622689613797E-2</v>
      </c>
      <c r="N3765">
        <f t="shared" si="875"/>
        <v>-2.8393379828642309E-3</v>
      </c>
      <c r="O3765">
        <f t="shared" si="876"/>
        <v>2.8393379828642309E-3</v>
      </c>
      <c r="P3765">
        <f t="shared" si="877"/>
        <v>-12.33857116907474</v>
      </c>
      <c r="Q3765">
        <f t="shared" si="878"/>
        <v>-4.4731827372439033E-2</v>
      </c>
      <c r="R3765">
        <f t="shared" si="879"/>
        <v>822.19366897591726</v>
      </c>
      <c r="S3765">
        <f t="shared" si="880"/>
        <v>828.89306588914144</v>
      </c>
      <c r="T3765">
        <f t="shared" si="881"/>
        <v>-6.6993969132241773</v>
      </c>
      <c r="U3765">
        <f t="shared" si="882"/>
        <v>44.881919000917634</v>
      </c>
    </row>
    <row r="3766" spans="1:21" x14ac:dyDescent="0.25">
      <c r="A3766">
        <v>382.12</v>
      </c>
      <c r="B3766" s="3">
        <v>6.0392999999999999</v>
      </c>
      <c r="C3766" s="3">
        <f t="shared" si="868"/>
        <v>6039.3</v>
      </c>
      <c r="D3766">
        <v>0.93569999999999998</v>
      </c>
      <c r="E3766">
        <v>2.9377</v>
      </c>
      <c r="F3766">
        <v>2.9386999999999999</v>
      </c>
      <c r="G3766">
        <f t="shared" si="869"/>
        <v>-8.329999999999993E-2</v>
      </c>
      <c r="H3766">
        <f t="shared" si="870"/>
        <v>-8.230000000000004E-2</v>
      </c>
      <c r="I3766">
        <f t="shared" si="871"/>
        <v>6.7803572593212937</v>
      </c>
      <c r="K3766">
        <f t="shared" si="872"/>
        <v>890.70527835350777</v>
      </c>
      <c r="L3766">
        <f t="shared" si="873"/>
        <v>5.5581535859273418E-2</v>
      </c>
      <c r="M3766">
        <f t="shared" si="874"/>
        <v>5.6984028986651565E-2</v>
      </c>
      <c r="N3766">
        <f t="shared" si="875"/>
        <v>-2.8387789528706033E-3</v>
      </c>
      <c r="O3766">
        <f t="shared" si="876"/>
        <v>2.8387789528706033E-3</v>
      </c>
      <c r="P3766">
        <f t="shared" si="877"/>
        <v>-12.338477552178045</v>
      </c>
      <c r="Q3766">
        <f t="shared" si="878"/>
        <v>-4.4732134838935532E-2</v>
      </c>
      <c r="R3766">
        <f t="shared" si="879"/>
        <v>822.03258122181342</v>
      </c>
      <c r="S3766">
        <f t="shared" si="880"/>
        <v>828.89201528797037</v>
      </c>
      <c r="T3766">
        <f t="shared" si="881"/>
        <v>-6.8594340661569504</v>
      </c>
      <c r="U3766">
        <f t="shared" si="882"/>
        <v>47.051835707954474</v>
      </c>
    </row>
    <row r="3767" spans="1:21" x14ac:dyDescent="0.25">
      <c r="A3767">
        <v>382.221</v>
      </c>
      <c r="B3767" s="3">
        <v>6.0347</v>
      </c>
      <c r="C3767" s="3">
        <f t="shared" si="868"/>
        <v>6034.7</v>
      </c>
      <c r="D3767">
        <v>0.93440000000000001</v>
      </c>
      <c r="E3767">
        <v>2.9377</v>
      </c>
      <c r="F3767">
        <v>2.9386000000000001</v>
      </c>
      <c r="G3767">
        <f t="shared" si="869"/>
        <v>-8.329999999999993E-2</v>
      </c>
      <c r="H3767">
        <f t="shared" si="870"/>
        <v>-8.2399999999999807E-2</v>
      </c>
      <c r="I3767">
        <f t="shared" si="871"/>
        <v>6.7801265329028331</v>
      </c>
      <c r="K3767">
        <f t="shared" si="872"/>
        <v>890.05713547005337</v>
      </c>
      <c r="L3767">
        <f t="shared" si="873"/>
        <v>5.561556509038619E-2</v>
      </c>
      <c r="M3767">
        <f t="shared" si="874"/>
        <v>5.7017037660278387E-2</v>
      </c>
      <c r="N3767">
        <f t="shared" si="875"/>
        <v>-2.8367130104643172E-3</v>
      </c>
      <c r="O3767">
        <f t="shared" si="876"/>
        <v>2.8367130104643172E-3</v>
      </c>
      <c r="P3767">
        <f t="shared" si="877"/>
        <v>-12.338131595380171</v>
      </c>
      <c r="Q3767">
        <f t="shared" si="878"/>
        <v>-4.4733271107258984E-2</v>
      </c>
      <c r="R3767">
        <f t="shared" si="879"/>
        <v>821.43706455451888</v>
      </c>
      <c r="S3767">
        <f t="shared" si="880"/>
        <v>828.88813198465323</v>
      </c>
      <c r="T3767">
        <f t="shared" si="881"/>
        <v>-7.4510674301343442</v>
      </c>
      <c r="U3767">
        <f t="shared" si="882"/>
        <v>55.518405848408818</v>
      </c>
    </row>
    <row r="3768" spans="1:21" x14ac:dyDescent="0.25">
      <c r="A3768">
        <v>382.32</v>
      </c>
      <c r="B3768" s="3">
        <v>6.0408999999999997</v>
      </c>
      <c r="C3768" s="3">
        <f t="shared" si="868"/>
        <v>6040.9</v>
      </c>
      <c r="D3768">
        <v>0.93569999999999998</v>
      </c>
      <c r="E3768">
        <v>2.9377</v>
      </c>
      <c r="F3768">
        <v>2.9386000000000001</v>
      </c>
      <c r="G3768">
        <f t="shared" si="869"/>
        <v>-8.329999999999993E-2</v>
      </c>
      <c r="H3768">
        <f t="shared" si="870"/>
        <v>-8.2399999999999807E-2</v>
      </c>
      <c r="I3768">
        <f t="shared" si="871"/>
        <v>6.7801265329028331</v>
      </c>
      <c r="K3768">
        <f t="shared" si="872"/>
        <v>890.97157268149954</v>
      </c>
      <c r="L3768">
        <f t="shared" si="873"/>
        <v>5.561556509038619E-2</v>
      </c>
      <c r="M3768">
        <f t="shared" si="874"/>
        <v>5.7018477521403765E-2</v>
      </c>
      <c r="N3768">
        <f t="shared" si="875"/>
        <v>-2.839627607661291E-3</v>
      </c>
      <c r="O3768">
        <f t="shared" si="876"/>
        <v>2.839627607661291E-3</v>
      </c>
      <c r="P3768">
        <f t="shared" si="877"/>
        <v>-12.338619671100252</v>
      </c>
      <c r="Q3768">
        <f t="shared" si="878"/>
        <v>-4.4731668078800649E-2</v>
      </c>
      <c r="R3768">
        <f t="shared" si="879"/>
        <v>822.27725272246551</v>
      </c>
      <c r="S3768">
        <f t="shared" si="880"/>
        <v>828.89361015682834</v>
      </c>
      <c r="T3768">
        <f t="shared" si="881"/>
        <v>-6.6163574343628397</v>
      </c>
      <c r="U3768">
        <f t="shared" si="882"/>
        <v>43.776185699248423</v>
      </c>
    </row>
    <row r="3769" spans="1:21" x14ac:dyDescent="0.25">
      <c r="A3769">
        <v>382.42099999999999</v>
      </c>
      <c r="B3769" s="3">
        <v>6.0392999999999999</v>
      </c>
      <c r="C3769" s="3">
        <f t="shared" si="868"/>
        <v>6039.3</v>
      </c>
      <c r="D3769">
        <v>0.93769999999999998</v>
      </c>
      <c r="E3769">
        <v>2.9376000000000002</v>
      </c>
      <c r="F3769">
        <v>2.9384999999999999</v>
      </c>
      <c r="G3769">
        <f t="shared" si="869"/>
        <v>-8.3399999999999697E-2</v>
      </c>
      <c r="H3769">
        <f t="shared" si="870"/>
        <v>-8.2500000000000018E-2</v>
      </c>
      <c r="I3769">
        <f t="shared" si="871"/>
        <v>6.7796650172340573</v>
      </c>
      <c r="K3769">
        <f t="shared" si="872"/>
        <v>890.79622439279331</v>
      </c>
      <c r="L3769">
        <f t="shared" si="873"/>
        <v>5.5683636294467501E-2</v>
      </c>
      <c r="M3769">
        <f t="shared" si="874"/>
        <v>5.7086272624314705E-2</v>
      </c>
      <c r="N3769">
        <f t="shared" si="875"/>
        <v>-2.8390685008961563E-3</v>
      </c>
      <c r="O3769">
        <f t="shared" si="876"/>
        <v>2.8390685008961563E-3</v>
      </c>
      <c r="P3769">
        <f t="shared" si="877"/>
        <v>-12.338526040611157</v>
      </c>
      <c r="Q3769">
        <f t="shared" si="878"/>
        <v>-4.4731975587521476E-2</v>
      </c>
      <c r="R3769">
        <f t="shared" si="879"/>
        <v>822.11614298195207</v>
      </c>
      <c r="S3769">
        <f t="shared" si="880"/>
        <v>828.892559454246</v>
      </c>
      <c r="T3769">
        <f t="shared" si="881"/>
        <v>-6.7764164722939313</v>
      </c>
      <c r="U3769">
        <f t="shared" si="882"/>
        <v>45.919820205976528</v>
      </c>
    </row>
    <row r="3770" spans="1:21" x14ac:dyDescent="0.25">
      <c r="A3770">
        <v>382.52</v>
      </c>
      <c r="B3770" s="3">
        <v>6.0382999999999996</v>
      </c>
      <c r="C3770" s="3">
        <f t="shared" si="868"/>
        <v>6038.2999999999993</v>
      </c>
      <c r="D3770">
        <v>0.93440000000000001</v>
      </c>
      <c r="E3770">
        <v>2.9375</v>
      </c>
      <c r="F3770">
        <v>2.9384999999999999</v>
      </c>
      <c r="G3770">
        <f t="shared" si="869"/>
        <v>-8.3499999999999908E-2</v>
      </c>
      <c r="H3770">
        <f t="shared" si="870"/>
        <v>-8.2500000000000018E-2</v>
      </c>
      <c r="I3770">
        <f t="shared" si="871"/>
        <v>6.7794342279837432</v>
      </c>
      <c r="K3770">
        <f t="shared" si="872"/>
        <v>890.67904443640236</v>
      </c>
      <c r="L3770">
        <f t="shared" si="873"/>
        <v>5.5717678268224373E-2</v>
      </c>
      <c r="M3770">
        <f t="shared" si="874"/>
        <v>5.7120130088012526E-2</v>
      </c>
      <c r="N3770">
        <f t="shared" si="875"/>
        <v>-2.8386949032483794E-3</v>
      </c>
      <c r="O3770">
        <f t="shared" si="876"/>
        <v>2.8386949032483794E-3</v>
      </c>
      <c r="P3770">
        <f t="shared" si="877"/>
        <v>-12.338463477090457</v>
      </c>
      <c r="Q3770">
        <f t="shared" si="878"/>
        <v>-4.4732181066227748E-2</v>
      </c>
      <c r="R3770">
        <f t="shared" si="879"/>
        <v>822.00847800745942</v>
      </c>
      <c r="S3770">
        <f t="shared" si="880"/>
        <v>828.89185732393776</v>
      </c>
      <c r="T3770">
        <f t="shared" si="881"/>
        <v>-6.8833793164783401</v>
      </c>
      <c r="U3770">
        <f t="shared" si="882"/>
        <v>47.380910814521819</v>
      </c>
    </row>
    <row r="3771" spans="1:21" x14ac:dyDescent="0.25">
      <c r="A3771">
        <v>382.62</v>
      </c>
      <c r="B3771" s="3">
        <v>6.0452000000000004</v>
      </c>
      <c r="C3771" s="3">
        <f t="shared" si="868"/>
        <v>6045.2000000000007</v>
      </c>
      <c r="D3771">
        <v>0.93700000000000006</v>
      </c>
      <c r="E3771">
        <v>2.9375</v>
      </c>
      <c r="F3771">
        <v>2.9382999999999999</v>
      </c>
      <c r="G3771">
        <f t="shared" si="869"/>
        <v>-8.3499999999999908E-2</v>
      </c>
      <c r="H3771">
        <f t="shared" si="870"/>
        <v>-8.2699999999999996E-2</v>
      </c>
      <c r="I3771">
        <f t="shared" si="871"/>
        <v>6.7789728065627468</v>
      </c>
      <c r="K3771">
        <f t="shared" si="872"/>
        <v>891.75752322647202</v>
      </c>
      <c r="L3771">
        <f t="shared" si="873"/>
        <v>5.5785742520905131E-2</v>
      </c>
      <c r="M3771">
        <f t="shared" si="874"/>
        <v>5.7189892499588099E-2</v>
      </c>
      <c r="N3771">
        <f t="shared" si="875"/>
        <v>-2.8421321352846496E-3</v>
      </c>
      <c r="O3771">
        <f t="shared" si="876"/>
        <v>2.8421321352846496E-3</v>
      </c>
      <c r="P3771">
        <f t="shared" si="877"/>
        <v>-12.339039107801902</v>
      </c>
      <c r="Q3771">
        <f t="shared" si="878"/>
        <v>-4.47302905886078E-2</v>
      </c>
      <c r="R3771">
        <f t="shared" si="879"/>
        <v>822.99938126199584</v>
      </c>
      <c r="S3771">
        <f t="shared" si="880"/>
        <v>828.89831578049211</v>
      </c>
      <c r="T3771">
        <f t="shared" si="881"/>
        <v>-5.8989345184962758</v>
      </c>
      <c r="U3771">
        <f t="shared" si="882"/>
        <v>34.797428453506889</v>
      </c>
    </row>
    <row r="3772" spans="1:21" x14ac:dyDescent="0.25">
      <c r="A3772">
        <v>382.721</v>
      </c>
      <c r="B3772" s="3">
        <v>6.0369999999999999</v>
      </c>
      <c r="C3772" s="3">
        <f t="shared" si="868"/>
        <v>6037</v>
      </c>
      <c r="D3772">
        <v>0.93569999999999998</v>
      </c>
      <c r="E3772">
        <v>2.9373</v>
      </c>
      <c r="F3772">
        <v>2.9382999999999999</v>
      </c>
      <c r="G3772">
        <f t="shared" si="869"/>
        <v>-8.3699999999999886E-2</v>
      </c>
      <c r="H3772">
        <f t="shared" si="870"/>
        <v>-8.2699999999999996E-2</v>
      </c>
      <c r="I3772">
        <f t="shared" si="871"/>
        <v>6.7785112594780443</v>
      </c>
      <c r="K3772">
        <f t="shared" si="872"/>
        <v>890.60853761344322</v>
      </c>
      <c r="L3772">
        <f t="shared" si="873"/>
        <v>5.585382994518414E-2</v>
      </c>
      <c r="M3772">
        <f t="shared" si="874"/>
        <v>5.7256170745831579E-2</v>
      </c>
      <c r="N3772">
        <f t="shared" si="875"/>
        <v>-2.8384697420083208E-3</v>
      </c>
      <c r="O3772">
        <f t="shared" si="876"/>
        <v>2.8384697420083208E-3</v>
      </c>
      <c r="P3772">
        <f t="shared" si="877"/>
        <v>-12.338425771378148</v>
      </c>
      <c r="Q3772">
        <f t="shared" si="878"/>
        <v>-4.473230490490978E-2</v>
      </c>
      <c r="R3772">
        <f t="shared" si="879"/>
        <v>821.94369673161373</v>
      </c>
      <c r="S3772">
        <f t="shared" si="880"/>
        <v>828.89143414354294</v>
      </c>
      <c r="T3772">
        <f t="shared" si="881"/>
        <v>-6.9477374119292108</v>
      </c>
      <c r="U3772">
        <f t="shared" si="882"/>
        <v>48.271055145120805</v>
      </c>
    </row>
    <row r="3773" spans="1:21" x14ac:dyDescent="0.25">
      <c r="A3773">
        <v>382.82</v>
      </c>
      <c r="B3773" s="3">
        <v>6.0392999999999999</v>
      </c>
      <c r="C3773" s="3">
        <f t="shared" si="868"/>
        <v>6039.3</v>
      </c>
      <c r="D3773">
        <v>0.93569999999999998</v>
      </c>
      <c r="E3773">
        <v>2.9371999999999998</v>
      </c>
      <c r="F3773">
        <v>2.9382000000000001</v>
      </c>
      <c r="G3773">
        <f t="shared" si="869"/>
        <v>-8.3800000000000097E-2</v>
      </c>
      <c r="H3773">
        <f t="shared" si="870"/>
        <v>-8.2799999999999763E-2</v>
      </c>
      <c r="I3773">
        <f t="shared" si="871"/>
        <v>6.7780497987871398</v>
      </c>
      <c r="K3773">
        <f t="shared" si="872"/>
        <v>891.00850233951792</v>
      </c>
      <c r="L3773">
        <f t="shared" si="873"/>
        <v>5.5921909259561836E-2</v>
      </c>
      <c r="M3773">
        <f t="shared" si="874"/>
        <v>5.7324879839546108E-2</v>
      </c>
      <c r="N3773">
        <f t="shared" si="875"/>
        <v>-2.8397443376074771E-3</v>
      </c>
      <c r="O3773">
        <f t="shared" si="876"/>
        <v>2.8397443376074771E-3</v>
      </c>
      <c r="P3773">
        <f t="shared" si="877"/>
        <v>-12.33863921939208</v>
      </c>
      <c r="Q3773">
        <f t="shared" si="878"/>
        <v>-4.4731603877330252E-2</v>
      </c>
      <c r="R3773">
        <f t="shared" si="879"/>
        <v>822.31118491384893</v>
      </c>
      <c r="S3773">
        <f t="shared" si="880"/>
        <v>828.8938295113868</v>
      </c>
      <c r="T3773">
        <f t="shared" si="881"/>
        <v>-6.5826445975378647</v>
      </c>
      <c r="U3773">
        <f t="shared" si="882"/>
        <v>43.331209897494439</v>
      </c>
    </row>
    <row r="3774" spans="1:21" x14ac:dyDescent="0.25">
      <c r="A3774">
        <v>382.92099999999999</v>
      </c>
      <c r="B3774" s="3">
        <v>6.0477999999999996</v>
      </c>
      <c r="C3774" s="3">
        <f t="shared" si="868"/>
        <v>6047.7999999999993</v>
      </c>
      <c r="D3774">
        <v>0.93440000000000001</v>
      </c>
      <c r="E3774">
        <v>2.9371999999999998</v>
      </c>
      <c r="F3774">
        <v>2.9379</v>
      </c>
      <c r="G3774">
        <f t="shared" si="869"/>
        <v>-8.3800000000000097E-2</v>
      </c>
      <c r="H3774">
        <f t="shared" si="870"/>
        <v>-8.3099999999999952E-2</v>
      </c>
      <c r="I3774">
        <f t="shared" si="871"/>
        <v>6.7773577373414806</v>
      </c>
      <c r="K3774">
        <f t="shared" si="872"/>
        <v>892.35366264911647</v>
      </c>
      <c r="L3774">
        <f t="shared" si="873"/>
        <v>5.6024017801030175E-2</v>
      </c>
      <c r="M3774">
        <f t="shared" si="874"/>
        <v>5.7429106453215521E-2</v>
      </c>
      <c r="N3774">
        <f t="shared" si="875"/>
        <v>-2.8440314584868855E-3</v>
      </c>
      <c r="O3774">
        <f t="shared" si="876"/>
        <v>2.8440314584868855E-3</v>
      </c>
      <c r="P3774">
        <f t="shared" si="877"/>
        <v>-12.339357209096212</v>
      </c>
      <c r="Q3774">
        <f t="shared" si="878"/>
        <v>-4.4729245960846577E-2</v>
      </c>
      <c r="R3774">
        <f t="shared" si="879"/>
        <v>823.54710857642999</v>
      </c>
      <c r="S3774">
        <f t="shared" si="880"/>
        <v>828.90188321198059</v>
      </c>
      <c r="T3774">
        <f t="shared" si="881"/>
        <v>-5.3547746355505978</v>
      </c>
      <c r="U3774">
        <f t="shared" si="882"/>
        <v>28.673611397536039</v>
      </c>
    </row>
    <row r="3775" spans="1:21" x14ac:dyDescent="0.25">
      <c r="A3775">
        <v>383.02</v>
      </c>
      <c r="B3775" s="3">
        <v>6.0422000000000002</v>
      </c>
      <c r="C3775" s="3">
        <f t="shared" si="868"/>
        <v>6042.2</v>
      </c>
      <c r="D3775">
        <v>0.93969999999999998</v>
      </c>
      <c r="E3775">
        <v>2.9371999999999998</v>
      </c>
      <c r="F3775">
        <v>2.9379</v>
      </c>
      <c r="G3775">
        <f t="shared" si="869"/>
        <v>-8.3800000000000097E-2</v>
      </c>
      <c r="H3775">
        <f t="shared" si="870"/>
        <v>-8.3099999999999952E-2</v>
      </c>
      <c r="I3775">
        <f t="shared" si="871"/>
        <v>6.7773577373414806</v>
      </c>
      <c r="K3775">
        <f t="shared" si="872"/>
        <v>891.52738193367713</v>
      </c>
      <c r="L3775">
        <f t="shared" si="873"/>
        <v>5.6024017801030175E-2</v>
      </c>
      <c r="M3775">
        <f t="shared" si="874"/>
        <v>5.7427805402180065E-2</v>
      </c>
      <c r="N3775">
        <f t="shared" si="875"/>
        <v>-2.8413978435956849E-3</v>
      </c>
      <c r="O3775">
        <f t="shared" si="876"/>
        <v>2.8413978435956849E-3</v>
      </c>
      <c r="P3775">
        <f t="shared" si="877"/>
        <v>-12.338916132003485</v>
      </c>
      <c r="Q3775">
        <f t="shared" si="878"/>
        <v>-4.4730694449036733E-2</v>
      </c>
      <c r="R3775">
        <f t="shared" si="879"/>
        <v>822.78793005517446</v>
      </c>
      <c r="S3775">
        <f t="shared" si="880"/>
        <v>828.89693633083766</v>
      </c>
      <c r="T3775">
        <f t="shared" si="881"/>
        <v>-6.1090062756632051</v>
      </c>
      <c r="U3775">
        <f t="shared" si="882"/>
        <v>37.319957676092422</v>
      </c>
    </row>
    <row r="3776" spans="1:21" x14ac:dyDescent="0.25">
      <c r="A3776">
        <v>383.12099999999998</v>
      </c>
      <c r="B3776" s="3">
        <v>6.0408999999999997</v>
      </c>
      <c r="C3776" s="3">
        <f t="shared" si="868"/>
        <v>6040.9</v>
      </c>
      <c r="D3776">
        <v>0.94159999999999999</v>
      </c>
      <c r="E3776">
        <v>2.9371</v>
      </c>
      <c r="F3776">
        <v>2.9379</v>
      </c>
      <c r="G3776">
        <f t="shared" si="869"/>
        <v>-8.3899999999999864E-2</v>
      </c>
      <c r="H3776">
        <f t="shared" si="870"/>
        <v>-8.3099999999999952E-2</v>
      </c>
      <c r="I3776">
        <f t="shared" si="871"/>
        <v>6.777126995215057</v>
      </c>
      <c r="K3776">
        <f t="shared" si="872"/>
        <v>891.36591423845755</v>
      </c>
      <c r="L3776">
        <f t="shared" si="873"/>
        <v>5.6058064410842039E-2</v>
      </c>
      <c r="M3776">
        <f t="shared" si="874"/>
        <v>5.7461597767026348E-2</v>
      </c>
      <c r="N3776">
        <f t="shared" si="875"/>
        <v>-2.8408830870675092E-3</v>
      </c>
      <c r="O3776">
        <f t="shared" si="876"/>
        <v>2.8408830870675092E-3</v>
      </c>
      <c r="P3776">
        <f t="shared" si="877"/>
        <v>-12.338829924406658</v>
      </c>
      <c r="Q3776">
        <f t="shared" si="878"/>
        <v>-4.4730977565127228E-2</v>
      </c>
      <c r="R3776">
        <f t="shared" si="879"/>
        <v>822.63957452461534</v>
      </c>
      <c r="S3776">
        <f t="shared" si="880"/>
        <v>828.89596921769271</v>
      </c>
      <c r="T3776">
        <f t="shared" si="881"/>
        <v>-6.2563946930773682</v>
      </c>
      <c r="U3776">
        <f t="shared" si="882"/>
        <v>39.142474555566658</v>
      </c>
    </row>
    <row r="3777" spans="1:21" x14ac:dyDescent="0.25">
      <c r="A3777">
        <v>383.221</v>
      </c>
      <c r="B3777" s="3">
        <v>6.0403000000000002</v>
      </c>
      <c r="C3777" s="3">
        <f t="shared" si="868"/>
        <v>6040.3</v>
      </c>
      <c r="D3777">
        <v>0.93510000000000004</v>
      </c>
      <c r="E3777">
        <v>2.9369999999999998</v>
      </c>
      <c r="F3777">
        <v>2.9379</v>
      </c>
      <c r="G3777">
        <f t="shared" si="869"/>
        <v>-8.4000000000000075E-2</v>
      </c>
      <c r="H3777">
        <f t="shared" si="870"/>
        <v>-8.3099999999999952E-2</v>
      </c>
      <c r="I3777">
        <f t="shared" si="871"/>
        <v>6.7768962530886316</v>
      </c>
      <c r="K3777">
        <f t="shared" si="872"/>
        <v>891.3077276706249</v>
      </c>
      <c r="L3777">
        <f t="shared" si="873"/>
        <v>5.6092112179865393E-2</v>
      </c>
      <c r="M3777">
        <f t="shared" si="874"/>
        <v>5.7495553916224969E-2</v>
      </c>
      <c r="N3777">
        <f t="shared" si="875"/>
        <v>-2.8406975197687698E-3</v>
      </c>
      <c r="O3777">
        <f t="shared" si="876"/>
        <v>2.8406975197687698E-3</v>
      </c>
      <c r="P3777">
        <f t="shared" si="877"/>
        <v>-12.338798847270304</v>
      </c>
      <c r="Q3777">
        <f t="shared" si="878"/>
        <v>-4.4731079627141533E-2</v>
      </c>
      <c r="R3777">
        <f t="shared" si="879"/>
        <v>822.58611309093646</v>
      </c>
      <c r="S3777">
        <f t="shared" si="880"/>
        <v>828.89562056078</v>
      </c>
      <c r="T3777">
        <f t="shared" si="881"/>
        <v>-6.3095074698435383</v>
      </c>
      <c r="U3777">
        <f t="shared" si="882"/>
        <v>39.809884512011408</v>
      </c>
    </row>
    <row r="3778" spans="1:21" x14ac:dyDescent="0.25">
      <c r="A3778">
        <v>383.32</v>
      </c>
      <c r="B3778" s="3">
        <v>6.0434999999999999</v>
      </c>
      <c r="C3778" s="3">
        <f t="shared" si="868"/>
        <v>6043.5</v>
      </c>
      <c r="D3778">
        <v>0.93640000000000001</v>
      </c>
      <c r="E3778">
        <v>2.9369999999999998</v>
      </c>
      <c r="F3778">
        <v>2.9377</v>
      </c>
      <c r="G3778">
        <f t="shared" si="869"/>
        <v>-8.4000000000000075E-2</v>
      </c>
      <c r="H3778">
        <f t="shared" si="870"/>
        <v>-8.329999999999993E-2</v>
      </c>
      <c r="I3778">
        <f t="shared" si="871"/>
        <v>6.7764349102074526</v>
      </c>
      <c r="K3778">
        <f t="shared" si="872"/>
        <v>891.84063302911375</v>
      </c>
      <c r="L3778">
        <f t="shared" si="873"/>
        <v>5.6160190333612116E-2</v>
      </c>
      <c r="M3778">
        <f t="shared" si="874"/>
        <v>5.7564471175926252E-2</v>
      </c>
      <c r="N3778">
        <f t="shared" si="875"/>
        <v>-2.8423958387172508E-3</v>
      </c>
      <c r="O3778">
        <f t="shared" si="876"/>
        <v>2.8423958387172508E-3</v>
      </c>
      <c r="P3778">
        <f t="shared" si="877"/>
        <v>-12.339083272239462</v>
      </c>
      <c r="Q3778">
        <f t="shared" si="878"/>
        <v>-4.4730145551719877E-2</v>
      </c>
      <c r="R3778">
        <f t="shared" si="879"/>
        <v>823.07574337190181</v>
      </c>
      <c r="S3778">
        <f t="shared" si="880"/>
        <v>828.898811142304</v>
      </c>
      <c r="T3778">
        <f t="shared" si="881"/>
        <v>-5.82306777040219</v>
      </c>
      <c r="U3778">
        <f t="shared" si="882"/>
        <v>33.908118258696732</v>
      </c>
    </row>
    <row r="3779" spans="1:21" x14ac:dyDescent="0.25">
      <c r="A3779">
        <v>383.42099999999999</v>
      </c>
      <c r="B3779" s="3">
        <v>6.0406000000000004</v>
      </c>
      <c r="C3779" s="3">
        <f t="shared" si="868"/>
        <v>6040.6</v>
      </c>
      <c r="D3779">
        <v>0.93969999999999998</v>
      </c>
      <c r="E3779">
        <v>2.9369000000000001</v>
      </c>
      <c r="F3779">
        <v>2.9377</v>
      </c>
      <c r="G3779">
        <f t="shared" si="869"/>
        <v>-8.4099999999999842E-2</v>
      </c>
      <c r="H3779">
        <f t="shared" si="870"/>
        <v>-8.329999999999993E-2</v>
      </c>
      <c r="I3779">
        <f t="shared" si="871"/>
        <v>6.7762041837889901</v>
      </c>
      <c r="K3779">
        <f t="shared" si="872"/>
        <v>891.44303155019918</v>
      </c>
      <c r="L3779">
        <f t="shared" si="873"/>
        <v>5.6194239261925572E-2</v>
      </c>
      <c r="M3779">
        <f t="shared" si="874"/>
        <v>5.7597894046041598E-2</v>
      </c>
      <c r="N3779">
        <f t="shared" si="875"/>
        <v>-2.8411284500102765E-3</v>
      </c>
      <c r="O3779">
        <f t="shared" si="876"/>
        <v>2.8411284500102765E-3</v>
      </c>
      <c r="P3779">
        <f t="shared" si="877"/>
        <v>-12.338871015818127</v>
      </c>
      <c r="Q3779">
        <f t="shared" si="878"/>
        <v>-4.4730842615508706E-2</v>
      </c>
      <c r="R3779">
        <f t="shared" si="879"/>
        <v>822.71043009501454</v>
      </c>
      <c r="S3779">
        <f t="shared" si="880"/>
        <v>828.89643020888809</v>
      </c>
      <c r="T3779">
        <f t="shared" si="881"/>
        <v>-6.186000113873547</v>
      </c>
      <c r="U3779">
        <f t="shared" si="882"/>
        <v>38.266597408843538</v>
      </c>
    </row>
    <row r="3780" spans="1:21" x14ac:dyDescent="0.25">
      <c r="A3780">
        <v>383.52</v>
      </c>
      <c r="B3780" s="3">
        <v>6.0434999999999999</v>
      </c>
      <c r="C3780" s="3">
        <f t="shared" si="868"/>
        <v>6043.5</v>
      </c>
      <c r="D3780">
        <v>0.93510000000000004</v>
      </c>
      <c r="E3780">
        <v>2.9369000000000001</v>
      </c>
      <c r="F3780">
        <v>2.9377</v>
      </c>
      <c r="G3780">
        <f t="shared" si="869"/>
        <v>-8.4099999999999842E-2</v>
      </c>
      <c r="H3780">
        <f t="shared" si="870"/>
        <v>-8.329999999999993E-2</v>
      </c>
      <c r="I3780">
        <f t="shared" si="871"/>
        <v>6.7762041837889901</v>
      </c>
      <c r="K3780">
        <f t="shared" si="872"/>
        <v>891.87099976386924</v>
      </c>
      <c r="L3780">
        <f t="shared" si="873"/>
        <v>5.6194239261925572E-2</v>
      </c>
      <c r="M3780">
        <f t="shared" si="874"/>
        <v>5.7598567919311464E-2</v>
      </c>
      <c r="N3780">
        <f t="shared" si="875"/>
        <v>-2.8424925184671844E-3</v>
      </c>
      <c r="O3780">
        <f t="shared" si="876"/>
        <v>2.8424925184671844E-3</v>
      </c>
      <c r="P3780">
        <f t="shared" si="877"/>
        <v>-12.339099464018318</v>
      </c>
      <c r="Q3780">
        <f t="shared" si="878"/>
        <v>-4.4730092377857404E-2</v>
      </c>
      <c r="R3780">
        <f t="shared" si="879"/>
        <v>823.10364419054326</v>
      </c>
      <c r="S3780">
        <f t="shared" si="880"/>
        <v>828.89899274874426</v>
      </c>
      <c r="T3780">
        <f t="shared" si="881"/>
        <v>-5.7953485582009989</v>
      </c>
      <c r="U3780">
        <f t="shared" si="882"/>
        <v>33.586064911042399</v>
      </c>
    </row>
    <row r="3781" spans="1:21" x14ac:dyDescent="0.25">
      <c r="A3781">
        <v>383.62</v>
      </c>
      <c r="B3781" s="3">
        <v>6.0422000000000002</v>
      </c>
      <c r="C3781" s="3">
        <f t="shared" si="868"/>
        <v>6042.2</v>
      </c>
      <c r="D3781">
        <v>0.93640000000000001</v>
      </c>
      <c r="E3781">
        <v>2.9369000000000001</v>
      </c>
      <c r="F3781">
        <v>2.9377</v>
      </c>
      <c r="G3781">
        <f t="shared" si="869"/>
        <v>-8.4099999999999842E-2</v>
      </c>
      <c r="H3781">
        <f t="shared" si="870"/>
        <v>-8.329999999999993E-2</v>
      </c>
      <c r="I3781">
        <f t="shared" si="871"/>
        <v>6.7762041837889901</v>
      </c>
      <c r="K3781">
        <f t="shared" si="872"/>
        <v>891.67915194394811</v>
      </c>
      <c r="L3781">
        <f t="shared" si="873"/>
        <v>5.6194239261925572E-2</v>
      </c>
      <c r="M3781">
        <f t="shared" si="874"/>
        <v>5.7598265838190485E-2</v>
      </c>
      <c r="N3781">
        <f t="shared" si="875"/>
        <v>-2.8418810395037424E-3</v>
      </c>
      <c r="O3781">
        <f t="shared" si="876"/>
        <v>2.8418810395037424E-3</v>
      </c>
      <c r="P3781">
        <f t="shared" si="877"/>
        <v>-12.338997055158362</v>
      </c>
      <c r="Q3781">
        <f t="shared" si="878"/>
        <v>-4.4730428691287308E-2</v>
      </c>
      <c r="R3781">
        <f t="shared" si="879"/>
        <v>822.92737601712645</v>
      </c>
      <c r="S3781">
        <f t="shared" si="880"/>
        <v>828.89784408482319</v>
      </c>
      <c r="T3781">
        <f t="shared" si="881"/>
        <v>-5.9704680676967428</v>
      </c>
      <c r="U3781">
        <f t="shared" si="882"/>
        <v>35.64648894738648</v>
      </c>
    </row>
    <row r="3782" spans="1:21" x14ac:dyDescent="0.25">
      <c r="A3782">
        <v>383.721</v>
      </c>
      <c r="B3782" s="3">
        <v>6.0406000000000004</v>
      </c>
      <c r="C3782" s="3">
        <f t="shared" si="868"/>
        <v>6040.6</v>
      </c>
      <c r="D3782">
        <v>0.93969999999999998</v>
      </c>
      <c r="E3782">
        <v>2.9369000000000001</v>
      </c>
      <c r="F3782">
        <v>2.9377</v>
      </c>
      <c r="G3782">
        <f t="shared" si="869"/>
        <v>-8.4099999999999842E-2</v>
      </c>
      <c r="H3782">
        <f t="shared" si="870"/>
        <v>-8.329999999999993E-2</v>
      </c>
      <c r="I3782">
        <f t="shared" si="871"/>
        <v>6.7762041837889901</v>
      </c>
      <c r="K3782">
        <f t="shared" si="872"/>
        <v>891.44303155019918</v>
      </c>
      <c r="L3782">
        <f t="shared" si="873"/>
        <v>5.6194239261925572E-2</v>
      </c>
      <c r="M3782">
        <f t="shared" si="874"/>
        <v>5.7597894046041598E-2</v>
      </c>
      <c r="N3782">
        <f t="shared" si="875"/>
        <v>-2.8411284500102765E-3</v>
      </c>
      <c r="O3782">
        <f t="shared" si="876"/>
        <v>2.8411284500102765E-3</v>
      </c>
      <c r="P3782">
        <f t="shared" si="877"/>
        <v>-12.338871015818127</v>
      </c>
      <c r="Q3782">
        <f t="shared" si="878"/>
        <v>-4.4730842615508706E-2</v>
      </c>
      <c r="R3782">
        <f t="shared" si="879"/>
        <v>822.71043009501454</v>
      </c>
      <c r="S3782">
        <f t="shared" si="880"/>
        <v>828.89643020888809</v>
      </c>
      <c r="T3782">
        <f t="shared" si="881"/>
        <v>-6.186000113873547</v>
      </c>
      <c r="U3782">
        <f t="shared" si="882"/>
        <v>38.266597408843538</v>
      </c>
    </row>
    <row r="3783" spans="1:21" x14ac:dyDescent="0.25">
      <c r="A3783">
        <v>383.82100000000003</v>
      </c>
      <c r="B3783" s="3">
        <v>6.0452000000000004</v>
      </c>
      <c r="C3783" s="3">
        <f t="shared" si="868"/>
        <v>6045.2000000000007</v>
      </c>
      <c r="D3783">
        <v>0.93700000000000006</v>
      </c>
      <c r="E3783">
        <v>2.9369000000000001</v>
      </c>
      <c r="F3783">
        <v>2.9377</v>
      </c>
      <c r="G3783">
        <f t="shared" si="869"/>
        <v>-8.4099999999999842E-2</v>
      </c>
      <c r="H3783">
        <f t="shared" si="870"/>
        <v>-8.329999999999993E-2</v>
      </c>
      <c r="I3783">
        <f t="shared" si="871"/>
        <v>6.7762041837889901</v>
      </c>
      <c r="K3783">
        <f t="shared" si="872"/>
        <v>892.12187768222771</v>
      </c>
      <c r="L3783">
        <f t="shared" si="873"/>
        <v>5.6194239261925572E-2</v>
      </c>
      <c r="M3783">
        <f t="shared" si="874"/>
        <v>5.7598962948469654E-2</v>
      </c>
      <c r="N3783">
        <f t="shared" si="875"/>
        <v>-2.8432921448039929E-3</v>
      </c>
      <c r="O3783">
        <f t="shared" si="876"/>
        <v>2.8432921448039929E-3</v>
      </c>
      <c r="P3783">
        <f t="shared" si="877"/>
        <v>-12.3392333858617</v>
      </c>
      <c r="Q3783">
        <f t="shared" si="878"/>
        <v>-4.4729652583372158E-2</v>
      </c>
      <c r="R3783">
        <f t="shared" si="879"/>
        <v>823.33414819971688</v>
      </c>
      <c r="S3783">
        <f t="shared" si="880"/>
        <v>828.90049469859082</v>
      </c>
      <c r="T3783">
        <f t="shared" si="881"/>
        <v>-5.5663464988739406</v>
      </c>
      <c r="U3783">
        <f t="shared" si="882"/>
        <v>30.984213345526175</v>
      </c>
    </row>
    <row r="3784" spans="1:21" x14ac:dyDescent="0.25">
      <c r="A3784">
        <v>383.92099999999999</v>
      </c>
      <c r="B3784" s="3">
        <v>6.0373000000000001</v>
      </c>
      <c r="C3784" s="3">
        <f t="shared" si="868"/>
        <v>6037.3</v>
      </c>
      <c r="D3784">
        <v>0.93969999999999998</v>
      </c>
      <c r="E3784">
        <v>2.9367000000000001</v>
      </c>
      <c r="F3784">
        <v>2.9377</v>
      </c>
      <c r="G3784">
        <f t="shared" si="869"/>
        <v>-8.429999999999982E-2</v>
      </c>
      <c r="H3784">
        <f t="shared" si="870"/>
        <v>-8.329999999999993E-2</v>
      </c>
      <c r="I3784">
        <f t="shared" si="871"/>
        <v>6.7757427309520688</v>
      </c>
      <c r="K3784">
        <f t="shared" si="872"/>
        <v>891.01671059929561</v>
      </c>
      <c r="L3784">
        <f t="shared" si="873"/>
        <v>5.6262340596737841E-2</v>
      </c>
      <c r="M3784">
        <f t="shared" si="874"/>
        <v>5.7665324101342862E-2</v>
      </c>
      <c r="N3784">
        <f t="shared" si="875"/>
        <v>-2.8397694148340705E-3</v>
      </c>
      <c r="O3784">
        <f t="shared" si="876"/>
        <v>2.8397694148340705E-3</v>
      </c>
      <c r="P3784">
        <f t="shared" si="877"/>
        <v>-12.338643418981842</v>
      </c>
      <c r="Q3784">
        <f t="shared" si="878"/>
        <v>-4.4731590084855617E-2</v>
      </c>
      <c r="R3784">
        <f t="shared" si="879"/>
        <v>822.31872804945692</v>
      </c>
      <c r="S3784">
        <f t="shared" si="880"/>
        <v>828.89387663510445</v>
      </c>
      <c r="T3784">
        <f t="shared" si="881"/>
        <v>-6.5751485856475256</v>
      </c>
      <c r="U3784">
        <f t="shared" si="882"/>
        <v>43.232578923342658</v>
      </c>
    </row>
    <row r="3785" spans="1:21" x14ac:dyDescent="0.25">
      <c r="A3785">
        <v>384.02</v>
      </c>
      <c r="B3785" s="3">
        <v>6.0452000000000004</v>
      </c>
      <c r="C3785" s="3">
        <f t="shared" si="868"/>
        <v>6045.2000000000007</v>
      </c>
      <c r="D3785">
        <v>0.94030000000000002</v>
      </c>
      <c r="E3785">
        <v>2.9365000000000001</v>
      </c>
      <c r="F3785">
        <v>2.9371999999999998</v>
      </c>
      <c r="G3785">
        <f t="shared" si="869"/>
        <v>-8.4499999999999797E-2</v>
      </c>
      <c r="H3785">
        <f t="shared" si="870"/>
        <v>-8.3800000000000097E-2</v>
      </c>
      <c r="I3785">
        <f t="shared" si="871"/>
        <v>6.7741281172617382</v>
      </c>
      <c r="K3785">
        <f t="shared" si="872"/>
        <v>892.3952862060147</v>
      </c>
      <c r="L3785">
        <f t="shared" si="873"/>
        <v>5.6500662233314257E-2</v>
      </c>
      <c r="M3785">
        <f t="shared" si="874"/>
        <v>5.7905816425419379E-2</v>
      </c>
      <c r="N3785">
        <f t="shared" si="875"/>
        <v>-2.8441626065548436E-3</v>
      </c>
      <c r="O3785">
        <f t="shared" si="876"/>
        <v>2.8441626065548436E-3</v>
      </c>
      <c r="P3785">
        <f t="shared" si="877"/>
        <v>-12.339379174562584</v>
      </c>
      <c r="Q3785">
        <f t="shared" si="878"/>
        <v>-4.4729173829409198E-2</v>
      </c>
      <c r="R3785">
        <f t="shared" si="879"/>
        <v>823.58535367426146</v>
      </c>
      <c r="S3785">
        <f t="shared" si="880"/>
        <v>828.90212950757211</v>
      </c>
      <c r="T3785">
        <f t="shared" si="881"/>
        <v>-5.3167758333106576</v>
      </c>
      <c r="U3785">
        <f t="shared" si="882"/>
        <v>28.268105261676236</v>
      </c>
    </row>
    <row r="3786" spans="1:21" x14ac:dyDescent="0.25">
      <c r="A3786">
        <v>384.12099999999998</v>
      </c>
      <c r="B3786" s="3">
        <v>6.0422000000000002</v>
      </c>
      <c r="C3786" s="3">
        <f t="shared" si="868"/>
        <v>6042.2</v>
      </c>
      <c r="D3786">
        <v>0.94030000000000002</v>
      </c>
      <c r="E3786">
        <v>2.9365000000000001</v>
      </c>
      <c r="F3786">
        <v>2.9371999999999998</v>
      </c>
      <c r="G3786">
        <f t="shared" si="869"/>
        <v>-8.4499999999999797E-2</v>
      </c>
      <c r="H3786">
        <f t="shared" si="870"/>
        <v>-8.3800000000000097E-2</v>
      </c>
      <c r="I3786">
        <f t="shared" si="871"/>
        <v>6.7741281172617382</v>
      </c>
      <c r="K3786">
        <f t="shared" si="872"/>
        <v>891.95242478561192</v>
      </c>
      <c r="L3786">
        <f t="shared" si="873"/>
        <v>5.6500662233314257E-2</v>
      </c>
      <c r="M3786">
        <f t="shared" si="874"/>
        <v>5.7905119101496878E-2</v>
      </c>
      <c r="N3786">
        <f t="shared" si="875"/>
        <v>-2.8427510687932594E-3</v>
      </c>
      <c r="O3786">
        <f t="shared" si="876"/>
        <v>2.8427510687932594E-3</v>
      </c>
      <c r="P3786">
        <f t="shared" si="877"/>
        <v>-12.339142765846171</v>
      </c>
      <c r="Q3786">
        <f t="shared" si="878"/>
        <v>-4.4729950175178071E-2</v>
      </c>
      <c r="R3786">
        <f t="shared" si="879"/>
        <v>823.17845797259565</v>
      </c>
      <c r="S3786">
        <f t="shared" si="880"/>
        <v>828.89947840609057</v>
      </c>
      <c r="T3786">
        <f t="shared" si="881"/>
        <v>-5.721020433494914</v>
      </c>
      <c r="U3786">
        <f t="shared" si="882"/>
        <v>32.730074800466333</v>
      </c>
    </row>
    <row r="3787" spans="1:21" x14ac:dyDescent="0.25">
      <c r="A3787">
        <v>384.22</v>
      </c>
      <c r="B3787" s="3">
        <v>6.0477999999999996</v>
      </c>
      <c r="C3787" s="3">
        <f t="shared" si="868"/>
        <v>6047.7999999999993</v>
      </c>
      <c r="D3787">
        <v>0.94099999999999995</v>
      </c>
      <c r="E3787">
        <v>2.9365000000000001</v>
      </c>
      <c r="F3787">
        <v>2.9371999999999998</v>
      </c>
      <c r="G3787">
        <f t="shared" si="869"/>
        <v>-8.4499999999999797E-2</v>
      </c>
      <c r="H3787">
        <f t="shared" si="870"/>
        <v>-8.3800000000000097E-2</v>
      </c>
      <c r="I3787">
        <f t="shared" si="871"/>
        <v>6.7741281172617382</v>
      </c>
      <c r="K3787">
        <f t="shared" si="872"/>
        <v>892.77909943703014</v>
      </c>
      <c r="L3787">
        <f t="shared" si="873"/>
        <v>5.6500662233314257E-2</v>
      </c>
      <c r="M3787">
        <f t="shared" si="874"/>
        <v>5.7906420772818885E-2</v>
      </c>
      <c r="N3787">
        <f t="shared" si="875"/>
        <v>-2.8453859392815486E-3</v>
      </c>
      <c r="O3787">
        <f t="shared" si="876"/>
        <v>2.8453859392815486E-3</v>
      </c>
      <c r="P3787">
        <f t="shared" si="877"/>
        <v>-12.339584069444516</v>
      </c>
      <c r="Q3787">
        <f t="shared" si="878"/>
        <v>-4.4728500996409508E-2</v>
      </c>
      <c r="R3787">
        <f t="shared" si="879"/>
        <v>823.93799511505188</v>
      </c>
      <c r="S3787">
        <f t="shared" si="880"/>
        <v>828.90442670317589</v>
      </c>
      <c r="T3787">
        <f t="shared" si="881"/>
        <v>-4.96643158812401</v>
      </c>
      <c r="U3787">
        <f t="shared" si="882"/>
        <v>24.665442719515976</v>
      </c>
    </row>
    <row r="3788" spans="1:21" x14ac:dyDescent="0.25">
      <c r="A3788">
        <v>384.32100000000003</v>
      </c>
      <c r="B3788" s="3">
        <v>6.0452000000000004</v>
      </c>
      <c r="C3788" s="3">
        <f t="shared" si="868"/>
        <v>6045.2000000000007</v>
      </c>
      <c r="D3788">
        <v>0.93969999999999998</v>
      </c>
      <c r="E3788">
        <v>2.9365000000000001</v>
      </c>
      <c r="F3788">
        <v>2.9371999999999998</v>
      </c>
      <c r="G3788">
        <f t="shared" si="869"/>
        <v>-8.4499999999999797E-2</v>
      </c>
      <c r="H3788">
        <f t="shared" si="870"/>
        <v>-8.3800000000000097E-2</v>
      </c>
      <c r="I3788">
        <f t="shared" si="871"/>
        <v>6.7741281172617382</v>
      </c>
      <c r="K3788">
        <f t="shared" si="872"/>
        <v>892.3952862060147</v>
      </c>
      <c r="L3788">
        <f t="shared" si="873"/>
        <v>5.6500662233314257E-2</v>
      </c>
      <c r="M3788">
        <f t="shared" si="874"/>
        <v>5.7905816425419379E-2</v>
      </c>
      <c r="N3788">
        <f t="shared" si="875"/>
        <v>-2.8441626065548436E-3</v>
      </c>
      <c r="O3788">
        <f t="shared" si="876"/>
        <v>2.8441626065548436E-3</v>
      </c>
      <c r="P3788">
        <f t="shared" si="877"/>
        <v>-12.339379174562584</v>
      </c>
      <c r="Q3788">
        <f t="shared" si="878"/>
        <v>-4.4729173829409198E-2</v>
      </c>
      <c r="R3788">
        <f t="shared" si="879"/>
        <v>823.58535367426146</v>
      </c>
      <c r="S3788">
        <f t="shared" si="880"/>
        <v>828.90212950757211</v>
      </c>
      <c r="T3788">
        <f t="shared" si="881"/>
        <v>-5.3167758333106576</v>
      </c>
      <c r="U3788">
        <f t="shared" si="882"/>
        <v>28.268105261676236</v>
      </c>
    </row>
    <row r="3789" spans="1:21" x14ac:dyDescent="0.25">
      <c r="A3789">
        <v>384.42099999999999</v>
      </c>
      <c r="B3789" s="3">
        <v>6.0388999999999999</v>
      </c>
      <c r="C3789" s="3">
        <f t="shared" si="868"/>
        <v>6038.9</v>
      </c>
      <c r="D3789">
        <v>0.93830000000000002</v>
      </c>
      <c r="E3789">
        <v>2.9365000000000001</v>
      </c>
      <c r="F3789">
        <v>2.9371999999999998</v>
      </c>
      <c r="G3789">
        <f t="shared" si="869"/>
        <v>-8.4499999999999797E-2</v>
      </c>
      <c r="H3789">
        <f t="shared" si="870"/>
        <v>-8.3800000000000097E-2</v>
      </c>
      <c r="I3789">
        <f t="shared" si="871"/>
        <v>6.7741281172617382</v>
      </c>
      <c r="K3789">
        <f t="shared" si="872"/>
        <v>891.4652772231691</v>
      </c>
      <c r="L3789">
        <f t="shared" si="873"/>
        <v>5.6500662233314257E-2</v>
      </c>
      <c r="M3789">
        <f t="shared" si="874"/>
        <v>5.7904352045182121E-2</v>
      </c>
      <c r="N3789">
        <f t="shared" si="875"/>
        <v>-2.8411983772555181E-3</v>
      </c>
      <c r="O3789">
        <f t="shared" si="876"/>
        <v>2.8411983772555181E-3</v>
      </c>
      <c r="P3789">
        <f t="shared" si="877"/>
        <v>-12.338882726720643</v>
      </c>
      <c r="Q3789">
        <f t="shared" si="878"/>
        <v>-4.4730804155523822E-2</v>
      </c>
      <c r="R3789">
        <f t="shared" si="879"/>
        <v>822.73087055809265</v>
      </c>
      <c r="S3789">
        <f t="shared" si="880"/>
        <v>828.89656158622051</v>
      </c>
      <c r="T3789">
        <f t="shared" si="881"/>
        <v>-6.165691028127867</v>
      </c>
      <c r="U3789">
        <f t="shared" si="882"/>
        <v>38.015745854336473</v>
      </c>
    </row>
    <row r="3790" spans="1:21" x14ac:dyDescent="0.25">
      <c r="A3790">
        <v>384.52100000000002</v>
      </c>
      <c r="B3790" s="3">
        <v>6.0442</v>
      </c>
      <c r="C3790" s="3">
        <f t="shared" si="868"/>
        <v>6044.2</v>
      </c>
      <c r="D3790">
        <v>0.94030000000000002</v>
      </c>
      <c r="E3790">
        <v>2.9365000000000001</v>
      </c>
      <c r="F3790">
        <v>2.9371</v>
      </c>
      <c r="G3790">
        <f t="shared" si="869"/>
        <v>-8.4499999999999797E-2</v>
      </c>
      <c r="H3790">
        <f t="shared" si="870"/>
        <v>-8.3899999999999864E-2</v>
      </c>
      <c r="I3790">
        <f t="shared" si="871"/>
        <v>6.7738974850910569</v>
      </c>
      <c r="K3790">
        <f t="shared" si="872"/>
        <v>892.2780442578179</v>
      </c>
      <c r="L3790">
        <f t="shared" si="873"/>
        <v>5.6534708843126398E-2</v>
      </c>
      <c r="M3790">
        <f t="shared" si="874"/>
        <v>5.7939678427560967E-2</v>
      </c>
      <c r="N3790">
        <f t="shared" si="875"/>
        <v>-2.8437888113050291E-3</v>
      </c>
      <c r="O3790">
        <f t="shared" si="876"/>
        <v>2.8437888113050291E-3</v>
      </c>
      <c r="P3790">
        <f t="shared" si="877"/>
        <v>-12.339316569294533</v>
      </c>
      <c r="Q3790">
        <f t="shared" si="878"/>
        <v>-4.4729379416796597E-2</v>
      </c>
      <c r="R3790">
        <f t="shared" si="879"/>
        <v>823.47763351464334</v>
      </c>
      <c r="S3790">
        <f t="shared" si="880"/>
        <v>828.90142750948246</v>
      </c>
      <c r="T3790">
        <f t="shared" si="881"/>
        <v>-5.4237939948391158</v>
      </c>
      <c r="U3790">
        <f t="shared" si="882"/>
        <v>29.417541298452853</v>
      </c>
    </row>
    <row r="3791" spans="1:21" x14ac:dyDescent="0.25">
      <c r="A3791">
        <v>384.62</v>
      </c>
      <c r="B3791" s="3">
        <v>6.0465</v>
      </c>
      <c r="C3791" s="3">
        <f t="shared" si="868"/>
        <v>6046.5</v>
      </c>
      <c r="D3791">
        <v>0.94359999999999999</v>
      </c>
      <c r="E3791">
        <v>2.9361999999999999</v>
      </c>
      <c r="F3791">
        <v>2.9371</v>
      </c>
      <c r="G3791">
        <f t="shared" si="869"/>
        <v>-8.4799999999999986E-2</v>
      </c>
      <c r="H3791">
        <f t="shared" si="870"/>
        <v>-8.3899999999999864E-2</v>
      </c>
      <c r="I3791">
        <f t="shared" si="871"/>
        <v>6.7732054472073413</v>
      </c>
      <c r="K3791">
        <f t="shared" si="872"/>
        <v>892.70878421280293</v>
      </c>
      <c r="L3791">
        <f t="shared" si="873"/>
        <v>5.663687650034073E-2</v>
      </c>
      <c r="M3791">
        <f t="shared" si="874"/>
        <v>5.8042524322393547E-2</v>
      </c>
      <c r="N3791">
        <f t="shared" si="875"/>
        <v>-2.8451613885270375E-3</v>
      </c>
      <c r="O3791">
        <f t="shared" si="876"/>
        <v>2.8451613885270375E-3</v>
      </c>
      <c r="P3791">
        <f t="shared" si="877"/>
        <v>-12.339546459133702</v>
      </c>
      <c r="Q3791">
        <f t="shared" si="878"/>
        <v>-4.4728624499324486E-2</v>
      </c>
      <c r="R3791">
        <f t="shared" si="879"/>
        <v>823.87339127872679</v>
      </c>
      <c r="S3791">
        <f t="shared" si="880"/>
        <v>828.90400506744606</v>
      </c>
      <c r="T3791">
        <f t="shared" si="881"/>
        <v>-5.030613788719279</v>
      </c>
      <c r="U3791">
        <f t="shared" si="882"/>
        <v>25.307075091252539</v>
      </c>
    </row>
    <row r="3792" spans="1:21" x14ac:dyDescent="0.25">
      <c r="A3792">
        <v>384.72</v>
      </c>
      <c r="B3792" s="3">
        <v>6.0488</v>
      </c>
      <c r="C3792" s="3">
        <f t="shared" si="868"/>
        <v>6048.8</v>
      </c>
      <c r="D3792">
        <v>0.94230000000000003</v>
      </c>
      <c r="E3792">
        <v>2.9361999999999999</v>
      </c>
      <c r="F3792">
        <v>2.9371</v>
      </c>
      <c r="G3792">
        <f t="shared" si="869"/>
        <v>-8.4799999999999986E-2</v>
      </c>
      <c r="H3792">
        <f t="shared" si="870"/>
        <v>-8.3899999999999864E-2</v>
      </c>
      <c r="I3792">
        <f t="shared" si="871"/>
        <v>6.7732054472073413</v>
      </c>
      <c r="K3792">
        <f t="shared" si="872"/>
        <v>893.04835755336194</v>
      </c>
      <c r="L3792">
        <f t="shared" si="873"/>
        <v>5.663687650034073E-2</v>
      </c>
      <c r="M3792">
        <f t="shared" si="874"/>
        <v>5.8043059010227951E-2</v>
      </c>
      <c r="N3792">
        <f t="shared" si="875"/>
        <v>-2.8462437148958379E-3</v>
      </c>
      <c r="O3792">
        <f t="shared" si="876"/>
        <v>2.8462437148958379E-3</v>
      </c>
      <c r="P3792">
        <f t="shared" si="877"/>
        <v>-12.339727741557695</v>
      </c>
      <c r="Q3792">
        <f t="shared" si="878"/>
        <v>-4.4728029219821649E-2</v>
      </c>
      <c r="R3792">
        <f t="shared" si="879"/>
        <v>824.18538488197157</v>
      </c>
      <c r="S3792">
        <f t="shared" si="880"/>
        <v>828.90603721362322</v>
      </c>
      <c r="T3792">
        <f t="shared" si="881"/>
        <v>-4.7206523316516495</v>
      </c>
      <c r="U3792">
        <f t="shared" si="882"/>
        <v>22.284558436328155</v>
      </c>
    </row>
    <row r="3793" spans="1:21" x14ac:dyDescent="0.25">
      <c r="A3793">
        <v>384.82</v>
      </c>
      <c r="B3793" s="3">
        <v>6.0468000000000002</v>
      </c>
      <c r="C3793" s="3">
        <f t="shared" si="868"/>
        <v>6046.8</v>
      </c>
      <c r="D3793">
        <v>0.94230000000000003</v>
      </c>
      <c r="E3793">
        <v>2.9359999999999999</v>
      </c>
      <c r="F3793">
        <v>2.9371</v>
      </c>
      <c r="G3793">
        <f t="shared" si="869"/>
        <v>-8.4999999999999964E-2</v>
      </c>
      <c r="H3793">
        <f t="shared" si="870"/>
        <v>-8.3899999999999864E-2</v>
      </c>
      <c r="I3793">
        <f t="shared" si="871"/>
        <v>6.7727440886181984</v>
      </c>
      <c r="K3793">
        <f t="shared" si="872"/>
        <v>892.81389062991923</v>
      </c>
      <c r="L3793">
        <f t="shared" si="873"/>
        <v>5.6704994071294396E-2</v>
      </c>
      <c r="M3793">
        <f t="shared" si="874"/>
        <v>5.8110807392565904E-2</v>
      </c>
      <c r="N3793">
        <f t="shared" si="875"/>
        <v>-2.8454961784166932E-3</v>
      </c>
      <c r="O3793">
        <f t="shared" si="876"/>
        <v>2.8454961784166932E-3</v>
      </c>
      <c r="P3793">
        <f t="shared" si="877"/>
        <v>-12.339602533630872</v>
      </c>
      <c r="Q3793">
        <f t="shared" si="878"/>
        <v>-4.4728440364885186E-2</v>
      </c>
      <c r="R3793">
        <f t="shared" si="879"/>
        <v>823.96996147583957</v>
      </c>
      <c r="S3793">
        <f t="shared" si="880"/>
        <v>828.9046336927471</v>
      </c>
      <c r="T3793">
        <f t="shared" si="881"/>
        <v>-4.9346722169075292</v>
      </c>
      <c r="U3793">
        <f t="shared" si="882"/>
        <v>24.35098988831907</v>
      </c>
    </row>
    <row r="3794" spans="1:21" x14ac:dyDescent="0.25">
      <c r="A3794">
        <v>384.92099999999999</v>
      </c>
      <c r="B3794" s="3">
        <v>6.0461999999999998</v>
      </c>
      <c r="C3794" s="3">
        <f t="shared" si="868"/>
        <v>6046.2</v>
      </c>
      <c r="D3794">
        <v>0.94159999999999999</v>
      </c>
      <c r="E3794">
        <v>2.9359999999999999</v>
      </c>
      <c r="F3794">
        <v>2.9371</v>
      </c>
      <c r="G3794">
        <f t="shared" si="869"/>
        <v>-8.4999999999999964E-2</v>
      </c>
      <c r="H3794">
        <f t="shared" si="870"/>
        <v>-8.3899999999999864E-2</v>
      </c>
      <c r="I3794">
        <f t="shared" si="871"/>
        <v>6.7727440886181984</v>
      </c>
      <c r="K3794">
        <f t="shared" si="872"/>
        <v>892.72530024585194</v>
      </c>
      <c r="L3794">
        <f t="shared" si="873"/>
        <v>5.6704994071294396E-2</v>
      </c>
      <c r="M3794">
        <f t="shared" si="874"/>
        <v>5.8110667899281397E-2</v>
      </c>
      <c r="N3794">
        <f t="shared" si="875"/>
        <v>-2.8452138131740616E-3</v>
      </c>
      <c r="O3794">
        <f t="shared" si="876"/>
        <v>2.8452138131740616E-3</v>
      </c>
      <c r="P3794">
        <f t="shared" si="877"/>
        <v>-12.339555239788512</v>
      </c>
      <c r="Q3794">
        <f t="shared" si="878"/>
        <v>-4.4728595665768631E-2</v>
      </c>
      <c r="R3794">
        <f t="shared" si="879"/>
        <v>823.88856620460376</v>
      </c>
      <c r="S3794">
        <f t="shared" si="880"/>
        <v>828.90410350564457</v>
      </c>
      <c r="T3794">
        <f t="shared" si="881"/>
        <v>-5.0155373010408084</v>
      </c>
      <c r="U3794">
        <f t="shared" si="882"/>
        <v>25.155614418131716</v>
      </c>
    </row>
    <row r="3795" spans="1:21" x14ac:dyDescent="0.25">
      <c r="A3795">
        <v>385.02100000000002</v>
      </c>
      <c r="B3795" s="3">
        <v>6.0468000000000002</v>
      </c>
      <c r="C3795" s="3">
        <f t="shared" si="868"/>
        <v>6046.8</v>
      </c>
      <c r="D3795">
        <v>0.94230000000000003</v>
      </c>
      <c r="E3795">
        <v>2.9359999999999999</v>
      </c>
      <c r="F3795">
        <v>2.9371</v>
      </c>
      <c r="G3795">
        <f t="shared" si="869"/>
        <v>-8.4999999999999964E-2</v>
      </c>
      <c r="H3795">
        <f t="shared" si="870"/>
        <v>-8.3899999999999864E-2</v>
      </c>
      <c r="I3795">
        <f t="shared" si="871"/>
        <v>6.7727440886181984</v>
      </c>
      <c r="K3795">
        <f t="shared" si="872"/>
        <v>892.81389062991923</v>
      </c>
      <c r="L3795">
        <f t="shared" si="873"/>
        <v>5.6704994071294396E-2</v>
      </c>
      <c r="M3795">
        <f t="shared" si="874"/>
        <v>5.8110807392565904E-2</v>
      </c>
      <c r="N3795">
        <f t="shared" si="875"/>
        <v>-2.8454961784166932E-3</v>
      </c>
      <c r="O3795">
        <f t="shared" si="876"/>
        <v>2.8454961784166932E-3</v>
      </c>
      <c r="P3795">
        <f t="shared" si="877"/>
        <v>-12.339602533630872</v>
      </c>
      <c r="Q3795">
        <f t="shared" si="878"/>
        <v>-4.4728440364885186E-2</v>
      </c>
      <c r="R3795">
        <f t="shared" si="879"/>
        <v>823.96996147583957</v>
      </c>
      <c r="S3795">
        <f t="shared" si="880"/>
        <v>828.9046336927471</v>
      </c>
      <c r="T3795">
        <f t="shared" si="881"/>
        <v>-4.9346722169075292</v>
      </c>
      <c r="U3795">
        <f t="shared" si="882"/>
        <v>24.35098988831907</v>
      </c>
    </row>
    <row r="3796" spans="1:21" x14ac:dyDescent="0.25">
      <c r="A3796">
        <v>385.12</v>
      </c>
      <c r="B3796" s="3">
        <v>6.0411999999999999</v>
      </c>
      <c r="C3796" s="3">
        <f t="shared" si="868"/>
        <v>6041.2</v>
      </c>
      <c r="D3796">
        <v>0.94489999999999996</v>
      </c>
      <c r="E3796">
        <v>2.9359000000000002</v>
      </c>
      <c r="F3796">
        <v>2.9369000000000001</v>
      </c>
      <c r="G3796">
        <f t="shared" si="869"/>
        <v>-8.5099999999999731E-2</v>
      </c>
      <c r="H3796">
        <f t="shared" si="870"/>
        <v>-8.4099999999999842E-2</v>
      </c>
      <c r="I3796">
        <f t="shared" si="871"/>
        <v>6.7720522392300451</v>
      </c>
      <c r="K3796">
        <f t="shared" si="872"/>
        <v>892.07817461946513</v>
      </c>
      <c r="L3796">
        <f t="shared" si="873"/>
        <v>5.6807151294187785E-2</v>
      </c>
      <c r="M3796">
        <f t="shared" si="874"/>
        <v>5.8211806166448783E-2</v>
      </c>
      <c r="N3796">
        <f t="shared" si="875"/>
        <v>-2.8431508959384454E-3</v>
      </c>
      <c r="O3796">
        <f t="shared" si="876"/>
        <v>2.8431508959384454E-3</v>
      </c>
      <c r="P3796">
        <f t="shared" si="877"/>
        <v>-12.339209729215314</v>
      </c>
      <c r="Q3796">
        <f t="shared" si="878"/>
        <v>-4.4729730270248215E-2</v>
      </c>
      <c r="R3796">
        <f t="shared" si="879"/>
        <v>823.29399684168357</v>
      </c>
      <c r="S3796">
        <f t="shared" si="880"/>
        <v>828.90022940106826</v>
      </c>
      <c r="T3796">
        <f t="shared" si="881"/>
        <v>-5.6062325593846936</v>
      </c>
      <c r="U3796">
        <f t="shared" si="882"/>
        <v>31.429843509905051</v>
      </c>
    </row>
    <row r="3797" spans="1:21" x14ac:dyDescent="0.25">
      <c r="A3797">
        <v>385.221</v>
      </c>
      <c r="B3797" s="3">
        <v>6.0468000000000002</v>
      </c>
      <c r="C3797" s="3">
        <f t="shared" si="868"/>
        <v>6046.8</v>
      </c>
      <c r="D3797">
        <v>0.94230000000000003</v>
      </c>
      <c r="E3797">
        <v>2.9357000000000002</v>
      </c>
      <c r="F3797">
        <v>2.9369000000000001</v>
      </c>
      <c r="G3797">
        <f t="shared" si="869"/>
        <v>-8.5299999999999709E-2</v>
      </c>
      <c r="H3797">
        <f t="shared" si="870"/>
        <v>-8.4099999999999842E-2</v>
      </c>
      <c r="I3797">
        <f t="shared" si="871"/>
        <v>6.7715909120568272</v>
      </c>
      <c r="K3797">
        <f t="shared" si="872"/>
        <v>892.96593349040984</v>
      </c>
      <c r="L3797">
        <f t="shared" si="873"/>
        <v>5.6875275825858343E-2</v>
      </c>
      <c r="M3797">
        <f t="shared" si="874"/>
        <v>5.8281328551871341E-2</v>
      </c>
      <c r="N3797">
        <f t="shared" si="875"/>
        <v>-2.8459802437915045E-3</v>
      </c>
      <c r="O3797">
        <f t="shared" si="876"/>
        <v>2.8459802437915045E-3</v>
      </c>
      <c r="P3797">
        <f t="shared" si="877"/>
        <v>-12.339683611420339</v>
      </c>
      <c r="Q3797">
        <f t="shared" si="878"/>
        <v>-4.4728174128929037E-2</v>
      </c>
      <c r="R3797">
        <f t="shared" si="879"/>
        <v>824.10965628210761</v>
      </c>
      <c r="S3797">
        <f t="shared" si="880"/>
        <v>828.90554255600307</v>
      </c>
      <c r="T3797">
        <f t="shared" si="881"/>
        <v>-4.7958862738954622</v>
      </c>
      <c r="U3797">
        <f t="shared" si="882"/>
        <v>23.000525152138898</v>
      </c>
    </row>
    <row r="3798" spans="1:21" x14ac:dyDescent="0.25">
      <c r="A3798">
        <v>385.32</v>
      </c>
      <c r="B3798" s="3">
        <v>6.0403000000000002</v>
      </c>
      <c r="C3798" s="3">
        <f t="shared" si="868"/>
        <v>6040.3</v>
      </c>
      <c r="D3798">
        <v>0.94289999999999996</v>
      </c>
      <c r="E3798">
        <v>2.9357000000000002</v>
      </c>
      <c r="F3798">
        <v>2.9369000000000001</v>
      </c>
      <c r="G3798">
        <f t="shared" si="869"/>
        <v>-8.5299999999999709E-2</v>
      </c>
      <c r="H3798">
        <f t="shared" si="870"/>
        <v>-8.4099999999999842E-2</v>
      </c>
      <c r="I3798">
        <f t="shared" si="871"/>
        <v>6.7715909120568272</v>
      </c>
      <c r="K3798">
        <f t="shared" si="872"/>
        <v>892.00604089140074</v>
      </c>
      <c r="L3798">
        <f t="shared" si="873"/>
        <v>5.6875275825858343E-2</v>
      </c>
      <c r="M3798">
        <f t="shared" si="874"/>
        <v>5.8279817117274681E-2</v>
      </c>
      <c r="N3798">
        <f t="shared" si="875"/>
        <v>-2.8429207660674478E-3</v>
      </c>
      <c r="O3798">
        <f t="shared" si="876"/>
        <v>2.8429207660674478E-3</v>
      </c>
      <c r="P3798">
        <f t="shared" si="877"/>
        <v>-12.339171186792214</v>
      </c>
      <c r="Q3798">
        <f t="shared" si="878"/>
        <v>-4.4729856841677268E-2</v>
      </c>
      <c r="R3798">
        <f t="shared" si="879"/>
        <v>823.22772143690861</v>
      </c>
      <c r="S3798">
        <f t="shared" si="880"/>
        <v>828.89979715349284</v>
      </c>
      <c r="T3798">
        <f t="shared" si="881"/>
        <v>-5.6720757165842315</v>
      </c>
      <c r="U3798">
        <f t="shared" si="882"/>
        <v>32.172442934664524</v>
      </c>
    </row>
    <row r="3799" spans="1:21" x14ac:dyDescent="0.25">
      <c r="A3799">
        <v>385.42099999999999</v>
      </c>
      <c r="B3799" s="3">
        <v>6.0454999999999997</v>
      </c>
      <c r="C3799" s="3">
        <f t="shared" si="868"/>
        <v>6045.5</v>
      </c>
      <c r="D3799">
        <v>0.94159999999999999</v>
      </c>
      <c r="E3799">
        <v>2.9357000000000002</v>
      </c>
      <c r="F3799">
        <v>2.9369000000000001</v>
      </c>
      <c r="G3799">
        <f t="shared" si="869"/>
        <v>-8.5299999999999709E-2</v>
      </c>
      <c r="H3799">
        <f t="shared" si="870"/>
        <v>-8.4099999999999842E-2</v>
      </c>
      <c r="I3799">
        <f t="shared" si="871"/>
        <v>6.7715909120568272</v>
      </c>
      <c r="K3799">
        <f t="shared" si="872"/>
        <v>892.77395497060797</v>
      </c>
      <c r="L3799">
        <f t="shared" si="873"/>
        <v>5.6875275825858343E-2</v>
      </c>
      <c r="M3799">
        <f t="shared" si="874"/>
        <v>5.8281026264952004E-2</v>
      </c>
      <c r="N3799">
        <f t="shared" si="875"/>
        <v>-2.8453683482466928E-3</v>
      </c>
      <c r="O3799">
        <f t="shared" si="876"/>
        <v>2.8453683482466928E-3</v>
      </c>
      <c r="P3799">
        <f t="shared" si="877"/>
        <v>-12.339581123089923</v>
      </c>
      <c r="Q3799">
        <f t="shared" si="878"/>
        <v>-4.4728510671478677E-2</v>
      </c>
      <c r="R3799">
        <f t="shared" si="879"/>
        <v>823.9332700103364</v>
      </c>
      <c r="S3799">
        <f t="shared" si="880"/>
        <v>828.90439367322256</v>
      </c>
      <c r="T3799">
        <f t="shared" si="881"/>
        <v>-4.971123662886157</v>
      </c>
      <c r="U3799">
        <f t="shared" si="882"/>
        <v>24.712070471706681</v>
      </c>
    </row>
    <row r="3800" spans="1:21" x14ac:dyDescent="0.25">
      <c r="A3800">
        <v>385.52100000000002</v>
      </c>
      <c r="B3800" s="3">
        <v>6.0454999999999997</v>
      </c>
      <c r="C3800" s="3">
        <f t="shared" si="868"/>
        <v>6045.5</v>
      </c>
      <c r="D3800">
        <v>0.94620000000000004</v>
      </c>
      <c r="E3800">
        <v>2.9357000000000002</v>
      </c>
      <c r="F3800">
        <v>2.9369000000000001</v>
      </c>
      <c r="G3800">
        <f t="shared" si="869"/>
        <v>-8.5299999999999709E-2</v>
      </c>
      <c r="H3800">
        <f t="shared" si="870"/>
        <v>-8.4099999999999842E-2</v>
      </c>
      <c r="I3800">
        <f t="shared" si="871"/>
        <v>6.7715909120568272</v>
      </c>
      <c r="K3800">
        <f t="shared" si="872"/>
        <v>892.77395497060797</v>
      </c>
      <c r="L3800">
        <f t="shared" si="873"/>
        <v>5.6875275825858343E-2</v>
      </c>
      <c r="M3800">
        <f t="shared" si="874"/>
        <v>5.8281026264952004E-2</v>
      </c>
      <c r="N3800">
        <f t="shared" si="875"/>
        <v>-2.8453683482466928E-3</v>
      </c>
      <c r="O3800">
        <f t="shared" si="876"/>
        <v>2.8453683482466928E-3</v>
      </c>
      <c r="P3800">
        <f t="shared" si="877"/>
        <v>-12.339581123089923</v>
      </c>
      <c r="Q3800">
        <f t="shared" si="878"/>
        <v>-4.4728510671478677E-2</v>
      </c>
      <c r="R3800">
        <f t="shared" si="879"/>
        <v>823.9332700103364</v>
      </c>
      <c r="S3800">
        <f t="shared" si="880"/>
        <v>828.90439367322256</v>
      </c>
      <c r="T3800">
        <f t="shared" si="881"/>
        <v>-4.971123662886157</v>
      </c>
      <c r="U3800">
        <f t="shared" si="882"/>
        <v>24.712070471706681</v>
      </c>
    </row>
    <row r="3801" spans="1:21" x14ac:dyDescent="0.25">
      <c r="A3801">
        <v>385.62</v>
      </c>
      <c r="B3801" s="3">
        <v>6.0445000000000002</v>
      </c>
      <c r="C3801" s="3">
        <f t="shared" si="868"/>
        <v>6044.5</v>
      </c>
      <c r="D3801">
        <v>0.94359999999999999</v>
      </c>
      <c r="E3801">
        <v>2.9356</v>
      </c>
      <c r="F3801">
        <v>2.9369000000000001</v>
      </c>
      <c r="G3801">
        <f t="shared" si="869"/>
        <v>-8.539999999999992E-2</v>
      </c>
      <c r="H3801">
        <f t="shared" si="870"/>
        <v>-8.4099999999999842E-2</v>
      </c>
      <c r="I3801">
        <f t="shared" si="871"/>
        <v>6.7713602484702191</v>
      </c>
      <c r="K3801">
        <f t="shared" si="872"/>
        <v>892.65668613120522</v>
      </c>
      <c r="L3801">
        <f t="shared" si="873"/>
        <v>5.6909339832129278E-2</v>
      </c>
      <c r="M3801">
        <f t="shared" si="874"/>
        <v>5.8314905621209841E-2</v>
      </c>
      <c r="N3801">
        <f t="shared" si="875"/>
        <v>-2.8449944672307528E-3</v>
      </c>
      <c r="O3801">
        <f t="shared" si="876"/>
        <v>2.8449944672307528E-3</v>
      </c>
      <c r="P3801">
        <f t="shared" si="877"/>
        <v>-12.339518501407666</v>
      </c>
      <c r="Q3801">
        <f t="shared" si="878"/>
        <v>-4.4728716306037447E-2</v>
      </c>
      <c r="R3801">
        <f t="shared" si="879"/>
        <v>823.82552556340261</v>
      </c>
      <c r="S3801">
        <f t="shared" si="880"/>
        <v>828.90369163309811</v>
      </c>
      <c r="T3801">
        <f t="shared" si="881"/>
        <v>-5.0781660696954987</v>
      </c>
      <c r="U3801">
        <f t="shared" si="882"/>
        <v>25.787770631406627</v>
      </c>
    </row>
    <row r="3802" spans="1:21" x14ac:dyDescent="0.25">
      <c r="A3802">
        <v>385.721</v>
      </c>
      <c r="B3802" s="3">
        <v>6.0458999999999996</v>
      </c>
      <c r="C3802" s="3">
        <f t="shared" si="868"/>
        <v>6045.9</v>
      </c>
      <c r="D3802">
        <v>0.94430000000000003</v>
      </c>
      <c r="E3802">
        <v>2.9355000000000002</v>
      </c>
      <c r="F3802">
        <v>2.9367999999999999</v>
      </c>
      <c r="G3802">
        <f t="shared" si="869"/>
        <v>-8.5499999999999687E-2</v>
      </c>
      <c r="H3802">
        <f t="shared" si="870"/>
        <v>-8.4200000000000053E-2</v>
      </c>
      <c r="I3802">
        <f t="shared" si="871"/>
        <v>6.7708990312527462</v>
      </c>
      <c r="K3802">
        <f t="shared" si="872"/>
        <v>892.92425896378961</v>
      </c>
      <c r="L3802">
        <f t="shared" si="873"/>
        <v>5.6977455086478557E-2</v>
      </c>
      <c r="M3802">
        <f t="shared" si="874"/>
        <v>5.8383442192315504E-2</v>
      </c>
      <c r="N3802">
        <f t="shared" si="875"/>
        <v>-2.8458470883721888E-3</v>
      </c>
      <c r="O3802">
        <f t="shared" si="876"/>
        <v>2.8458470883721888E-3</v>
      </c>
      <c r="P3802">
        <f t="shared" si="877"/>
        <v>-12.339661308650841</v>
      </c>
      <c r="Q3802">
        <f t="shared" si="878"/>
        <v>-4.4728247364409661E-2</v>
      </c>
      <c r="R3802">
        <f t="shared" si="879"/>
        <v>824.07136695640861</v>
      </c>
      <c r="S3802">
        <f t="shared" si="880"/>
        <v>828.90529255447507</v>
      </c>
      <c r="T3802">
        <f t="shared" si="881"/>
        <v>-4.8339255980664575</v>
      </c>
      <c r="U3802">
        <f t="shared" si="882"/>
        <v>23.366836687642159</v>
      </c>
    </row>
    <row r="3803" spans="1:21" x14ac:dyDescent="0.25">
      <c r="A3803">
        <v>385.82</v>
      </c>
      <c r="B3803" s="3">
        <v>6.0434999999999999</v>
      </c>
      <c r="C3803" s="3">
        <f t="shared" si="868"/>
        <v>6043.5</v>
      </c>
      <c r="D3803">
        <v>0.94489999999999996</v>
      </c>
      <c r="E3803">
        <v>2.9355000000000002</v>
      </c>
      <c r="F3803">
        <v>2.9367000000000001</v>
      </c>
      <c r="G3803">
        <f t="shared" si="869"/>
        <v>-8.5499999999999687E-2</v>
      </c>
      <c r="H3803">
        <f t="shared" si="870"/>
        <v>-8.429999999999982E-2</v>
      </c>
      <c r="I3803">
        <f t="shared" si="871"/>
        <v>6.7706684776218813</v>
      </c>
      <c r="K3803">
        <f t="shared" si="872"/>
        <v>892.6001944970003</v>
      </c>
      <c r="L3803">
        <f t="shared" si="873"/>
        <v>5.7011506333608755E-2</v>
      </c>
      <c r="M3803">
        <f t="shared" si="874"/>
        <v>5.8416983171685373E-2</v>
      </c>
      <c r="N3803">
        <f t="shared" si="875"/>
        <v>-2.8448140850991974E-3</v>
      </c>
      <c r="O3803">
        <f t="shared" si="876"/>
        <v>2.8448140850991974E-3</v>
      </c>
      <c r="P3803">
        <f t="shared" si="877"/>
        <v>-12.339488289262455</v>
      </c>
      <c r="Q3803">
        <f t="shared" si="878"/>
        <v>-4.4728815516209802E-2</v>
      </c>
      <c r="R3803">
        <f t="shared" si="879"/>
        <v>823.77362239760021</v>
      </c>
      <c r="S3803">
        <f t="shared" si="880"/>
        <v>828.90335291456756</v>
      </c>
      <c r="T3803">
        <f t="shared" si="881"/>
        <v>-5.1297305169673564</v>
      </c>
      <c r="U3803">
        <f t="shared" si="882"/>
        <v>26.314135176706181</v>
      </c>
    </row>
    <row r="3804" spans="1:21" x14ac:dyDescent="0.25">
      <c r="A3804">
        <v>385.92099999999999</v>
      </c>
      <c r="B3804" s="3">
        <v>6.0406000000000004</v>
      </c>
      <c r="C3804" s="3">
        <f t="shared" si="868"/>
        <v>6040.6</v>
      </c>
      <c r="D3804">
        <v>0.94489999999999996</v>
      </c>
      <c r="E3804">
        <v>2.9350000000000001</v>
      </c>
      <c r="F3804">
        <v>2.9365000000000001</v>
      </c>
      <c r="G3804">
        <f t="shared" si="869"/>
        <v>-8.5999999999999854E-2</v>
      </c>
      <c r="H3804">
        <f t="shared" si="870"/>
        <v>-8.4499999999999797E-2</v>
      </c>
      <c r="I3804">
        <f t="shared" si="871"/>
        <v>6.7690542095067414</v>
      </c>
      <c r="K3804">
        <f t="shared" si="872"/>
        <v>892.38463942515489</v>
      </c>
      <c r="L3804">
        <f t="shared" si="873"/>
        <v>5.7249955548572797E-2</v>
      </c>
      <c r="M3804">
        <f t="shared" si="874"/>
        <v>5.865509297639309E-2</v>
      </c>
      <c r="N3804">
        <f t="shared" si="875"/>
        <v>-2.8441262837008846E-3</v>
      </c>
      <c r="O3804">
        <f t="shared" si="876"/>
        <v>2.8441262837008846E-3</v>
      </c>
      <c r="P3804">
        <f t="shared" si="877"/>
        <v>-12.339373090984942</v>
      </c>
      <c r="Q3804">
        <f t="shared" si="878"/>
        <v>-4.4729193806978873E-2</v>
      </c>
      <c r="R3804">
        <f t="shared" si="879"/>
        <v>823.57557464037745</v>
      </c>
      <c r="S3804">
        <f t="shared" si="880"/>
        <v>828.90206129384023</v>
      </c>
      <c r="T3804">
        <f t="shared" si="881"/>
        <v>-5.3264866534627799</v>
      </c>
      <c r="U3804">
        <f t="shared" si="882"/>
        <v>28.371460069517124</v>
      </c>
    </row>
    <row r="3805" spans="1:21" x14ac:dyDescent="0.25">
      <c r="A3805">
        <v>386.02</v>
      </c>
      <c r="B3805" s="3">
        <v>6.0461999999999998</v>
      </c>
      <c r="C3805" s="3">
        <f t="shared" ref="C3805:C3868" si="883">B3805*1000</f>
        <v>6046.2</v>
      </c>
      <c r="D3805">
        <v>0.94489999999999996</v>
      </c>
      <c r="E3805">
        <v>2.9350000000000001</v>
      </c>
      <c r="F3805">
        <v>2.9363999999999999</v>
      </c>
      <c r="G3805">
        <f t="shared" ref="G3805:G3868" si="884">E3805-$B$7</f>
        <v>-8.5999999999999854E-2</v>
      </c>
      <c r="H3805">
        <f t="shared" ref="H3805:H3868" si="885">F3805-$B$7</f>
        <v>-8.4600000000000009E-2</v>
      </c>
      <c r="I3805">
        <f t="shared" ref="I3805:I3868" si="886">(PI()*E3805*F3805)/4</f>
        <v>6.7688236951457839</v>
      </c>
      <c r="K3805">
        <f t="shared" ref="K3805:K3868" si="887">C3805/I3805</f>
        <v>893.24235233604793</v>
      </c>
      <c r="L3805">
        <f t="shared" ref="L3805:L3868" si="888">LN($J$28/I3805)</f>
        <v>5.7284010274520895E-2</v>
      </c>
      <c r="M3805">
        <f t="shared" ref="M3805:M3868" si="889">L3805+(($W$56-$W$57)/($W$56*$W$57))*K3805</f>
        <v>5.8690498246109175E-2</v>
      </c>
      <c r="N3805">
        <f t="shared" ref="N3805:N3868" si="890">(M3805-K3805)/$W$56</f>
        <v>-2.8468599742797912E-3</v>
      </c>
      <c r="O3805">
        <f t="shared" ref="O3805:O3868" si="891">ABS(N3805)</f>
        <v>2.8468599742797912E-3</v>
      </c>
      <c r="P3805">
        <f t="shared" ref="P3805:P3868" si="892">1/(1.1*O3805-$F$17)</f>
        <v>-12.339830963260438</v>
      </c>
      <c r="Q3805">
        <f t="shared" ref="Q3805:Q3868" si="893">(1.1/2)*(O3805-$F$17)</f>
        <v>-4.4727690277160476E-2</v>
      </c>
      <c r="R3805">
        <f t="shared" ref="R3805:R3868" si="894">ABS(K3805/((1+(2*P3805))*LN(1+Q3805)))</f>
        <v>824.36362581329183</v>
      </c>
      <c r="S3805">
        <f t="shared" ref="S3805:S3868" si="895">$S$21+($S$22*(O3805^$S$23))</f>
        <v>828.90719414716364</v>
      </c>
      <c r="T3805">
        <f t="shared" ref="T3805:T3868" si="896">R3805-S3805</f>
        <v>-4.5435683338718036</v>
      </c>
      <c r="U3805">
        <f t="shared" ref="U3805:U3868" si="897">T3805^2</f>
        <v>20.644013204562597</v>
      </c>
    </row>
    <row r="3806" spans="1:21" x14ac:dyDescent="0.25">
      <c r="A3806">
        <v>386.12</v>
      </c>
      <c r="B3806" s="3">
        <v>6.0452000000000004</v>
      </c>
      <c r="C3806" s="3">
        <f t="shared" si="883"/>
        <v>6045.2000000000007</v>
      </c>
      <c r="D3806">
        <v>0.94289999999999996</v>
      </c>
      <c r="E3806">
        <v>2.9350000000000001</v>
      </c>
      <c r="F3806">
        <v>2.9363999999999999</v>
      </c>
      <c r="G3806">
        <f t="shared" si="884"/>
        <v>-8.5999999999999854E-2</v>
      </c>
      <c r="H3806">
        <f t="shared" si="885"/>
        <v>-8.4600000000000009E-2</v>
      </c>
      <c r="I3806">
        <f t="shared" si="886"/>
        <v>6.7688236951457839</v>
      </c>
      <c r="K3806">
        <f t="shared" si="887"/>
        <v>893.09461617906743</v>
      </c>
      <c r="L3806">
        <f t="shared" si="888"/>
        <v>5.7284010274520895E-2</v>
      </c>
      <c r="M3806">
        <f t="shared" si="889"/>
        <v>5.8690265622647897E-2</v>
      </c>
      <c r="N3806">
        <f t="shared" si="890"/>
        <v>-2.8463890929730845E-3</v>
      </c>
      <c r="O3806">
        <f t="shared" si="891"/>
        <v>2.8463890929730845E-3</v>
      </c>
      <c r="P3806">
        <f t="shared" si="892"/>
        <v>-12.339752091818564</v>
      </c>
      <c r="Q3806">
        <f t="shared" si="893"/>
        <v>-4.4727949261879167E-2</v>
      </c>
      <c r="R3806">
        <f t="shared" si="894"/>
        <v>824.22788901356864</v>
      </c>
      <c r="S3806">
        <f t="shared" si="895"/>
        <v>828.90631014794712</v>
      </c>
      <c r="T3806">
        <f t="shared" si="896"/>
        <v>-4.6784211343784818</v>
      </c>
      <c r="U3806">
        <f t="shared" si="897"/>
        <v>21.887624310599239</v>
      </c>
    </row>
    <row r="3807" spans="1:21" x14ac:dyDescent="0.25">
      <c r="A3807">
        <v>386.221</v>
      </c>
      <c r="B3807" s="3">
        <v>6.0422000000000002</v>
      </c>
      <c r="C3807" s="3">
        <f t="shared" si="883"/>
        <v>6042.2</v>
      </c>
      <c r="D3807">
        <v>0.94430000000000003</v>
      </c>
      <c r="E3807">
        <v>2.9350000000000001</v>
      </c>
      <c r="F3807">
        <v>2.9363000000000001</v>
      </c>
      <c r="G3807">
        <f t="shared" si="884"/>
        <v>-8.5999999999999854E-2</v>
      </c>
      <c r="H3807">
        <f t="shared" si="885"/>
        <v>-8.4699999999999775E-2</v>
      </c>
      <c r="I3807">
        <f t="shared" si="886"/>
        <v>6.7685931807848272</v>
      </c>
      <c r="K3807">
        <f t="shared" si="887"/>
        <v>892.68180826010268</v>
      </c>
      <c r="L3807">
        <f t="shared" si="888"/>
        <v>5.7318066160232391E-2</v>
      </c>
      <c r="M3807">
        <f t="shared" si="889"/>
        <v>5.8723671506295469E-2</v>
      </c>
      <c r="N3807">
        <f t="shared" si="890"/>
        <v>-2.8450732365667758E-3</v>
      </c>
      <c r="O3807">
        <f t="shared" si="891"/>
        <v>2.8450732365667758E-3</v>
      </c>
      <c r="P3807">
        <f t="shared" si="892"/>
        <v>-12.339531694504837</v>
      </c>
      <c r="Q3807">
        <f t="shared" si="893"/>
        <v>-4.4728672982902638E-2</v>
      </c>
      <c r="R3807">
        <f t="shared" si="894"/>
        <v>823.84860903235597</v>
      </c>
      <c r="S3807">
        <f t="shared" si="895"/>
        <v>828.90383954213678</v>
      </c>
      <c r="T3807">
        <f t="shared" si="896"/>
        <v>-5.055230509780813</v>
      </c>
      <c r="U3807">
        <f t="shared" si="897"/>
        <v>25.555355507018778</v>
      </c>
    </row>
    <row r="3808" spans="1:21" x14ac:dyDescent="0.25">
      <c r="A3808">
        <v>386.32</v>
      </c>
      <c r="B3808" s="3">
        <v>6.0434999999999999</v>
      </c>
      <c r="C3808" s="3">
        <f t="shared" si="883"/>
        <v>6043.5</v>
      </c>
      <c r="D3808">
        <v>0.94489999999999996</v>
      </c>
      <c r="E3808">
        <v>2.9350000000000001</v>
      </c>
      <c r="F3808">
        <v>2.9361999999999999</v>
      </c>
      <c r="G3808">
        <f t="shared" si="884"/>
        <v>-8.5999999999999854E-2</v>
      </c>
      <c r="H3808">
        <f t="shared" si="885"/>
        <v>-8.4799999999999986E-2</v>
      </c>
      <c r="I3808">
        <f t="shared" si="886"/>
        <v>6.7683626664238696</v>
      </c>
      <c r="K3808">
        <f t="shared" si="887"/>
        <v>892.90428096890707</v>
      </c>
      <c r="L3808">
        <f t="shared" si="888"/>
        <v>5.7352123205787066E-2</v>
      </c>
      <c r="M3808">
        <f t="shared" si="889"/>
        <v>5.8758078854529057E-2</v>
      </c>
      <c r="N3808">
        <f t="shared" si="890"/>
        <v>-2.8457822180721687E-3</v>
      </c>
      <c r="O3808">
        <f t="shared" si="891"/>
        <v>2.8457822180721687E-3</v>
      </c>
      <c r="P3808">
        <f t="shared" si="892"/>
        <v>-12.339650443276625</v>
      </c>
      <c r="Q3808">
        <f t="shared" si="893"/>
        <v>-4.4728283043074669E-2</v>
      </c>
      <c r="R3808">
        <f t="shared" si="894"/>
        <v>824.05301309666754</v>
      </c>
      <c r="S3808">
        <f t="shared" si="895"/>
        <v>828.90517075770617</v>
      </c>
      <c r="T3808">
        <f t="shared" si="896"/>
        <v>-4.8521576610386319</v>
      </c>
      <c r="U3808">
        <f t="shared" si="897"/>
        <v>23.543433967575886</v>
      </c>
    </row>
    <row r="3809" spans="1:21" x14ac:dyDescent="0.25">
      <c r="A3809">
        <v>386.42099999999999</v>
      </c>
      <c r="B3809" s="3">
        <v>6.0475000000000003</v>
      </c>
      <c r="C3809" s="3">
        <f t="shared" si="883"/>
        <v>6047.5</v>
      </c>
      <c r="D3809">
        <v>0.9456</v>
      </c>
      <c r="E3809">
        <v>2.9348999999999998</v>
      </c>
      <c r="F3809">
        <v>2.9361999999999999</v>
      </c>
      <c r="G3809">
        <f t="shared" si="884"/>
        <v>-8.6100000000000065E-2</v>
      </c>
      <c r="H3809">
        <f t="shared" si="885"/>
        <v>-8.4799999999999986E-2</v>
      </c>
      <c r="I3809">
        <f t="shared" si="886"/>
        <v>6.7681320578151327</v>
      </c>
      <c r="K3809">
        <f t="shared" si="887"/>
        <v>893.5257096552923</v>
      </c>
      <c r="L3809">
        <f t="shared" si="888"/>
        <v>5.73861953364911E-2</v>
      </c>
      <c r="M3809">
        <f t="shared" si="889"/>
        <v>5.8793129478886368E-2</v>
      </c>
      <c r="N3809">
        <f t="shared" si="890"/>
        <v>-2.8477627969223014E-3</v>
      </c>
      <c r="O3809">
        <f t="shared" si="891"/>
        <v>2.8477627969223014E-3</v>
      </c>
      <c r="P3809">
        <f t="shared" si="892"/>
        <v>-12.339982186616151</v>
      </c>
      <c r="Q3809">
        <f t="shared" si="893"/>
        <v>-4.4727193724707098E-2</v>
      </c>
      <c r="R3809">
        <f t="shared" si="894"/>
        <v>824.62396825894325</v>
      </c>
      <c r="S3809">
        <f t="shared" si="895"/>
        <v>828.90888887890151</v>
      </c>
      <c r="T3809">
        <f t="shared" si="896"/>
        <v>-4.2849206199582568</v>
      </c>
      <c r="U3809">
        <f t="shared" si="897"/>
        <v>18.360544719343451</v>
      </c>
    </row>
    <row r="3810" spans="1:21" x14ac:dyDescent="0.25">
      <c r="A3810">
        <v>386.52</v>
      </c>
      <c r="B3810" s="3">
        <v>6.0465</v>
      </c>
      <c r="C3810" s="3">
        <f t="shared" si="883"/>
        <v>6046.5</v>
      </c>
      <c r="D3810">
        <v>0.94689999999999996</v>
      </c>
      <c r="E3810">
        <v>2.9348999999999998</v>
      </c>
      <c r="F3810">
        <v>2.9361999999999999</v>
      </c>
      <c r="G3810">
        <f t="shared" si="884"/>
        <v>-8.6100000000000065E-2</v>
      </c>
      <c r="H3810">
        <f t="shared" si="885"/>
        <v>-8.4799999999999986E-2</v>
      </c>
      <c r="I3810">
        <f t="shared" si="886"/>
        <v>6.7681320578151327</v>
      </c>
      <c r="K3810">
        <f t="shared" si="887"/>
        <v>893.37795840111198</v>
      </c>
      <c r="L3810">
        <f t="shared" si="888"/>
        <v>5.73861953364911E-2</v>
      </c>
      <c r="M3810">
        <f t="shared" si="889"/>
        <v>5.879289683165323E-2</v>
      </c>
      <c r="N3810">
        <f t="shared" si="890"/>
        <v>-2.8472918674961002E-3</v>
      </c>
      <c r="O3810">
        <f t="shared" si="891"/>
        <v>2.8472918674961002E-3</v>
      </c>
      <c r="P3810">
        <f t="shared" si="892"/>
        <v>-12.339903305181103</v>
      </c>
      <c r="Q3810">
        <f t="shared" si="893"/>
        <v>-4.4727452735891501E-2</v>
      </c>
      <c r="R3810">
        <f t="shared" si="894"/>
        <v>824.48821798421295</v>
      </c>
      <c r="S3810">
        <f t="shared" si="895"/>
        <v>828.90800490147853</v>
      </c>
      <c r="T3810">
        <f t="shared" si="896"/>
        <v>-4.4197869172655828</v>
      </c>
      <c r="U3810">
        <f t="shared" si="897"/>
        <v>19.534516394032003</v>
      </c>
    </row>
    <row r="3811" spans="1:21" x14ac:dyDescent="0.25">
      <c r="A3811">
        <v>386.62</v>
      </c>
      <c r="B3811" s="3">
        <v>6.0452000000000004</v>
      </c>
      <c r="C3811" s="3">
        <f t="shared" si="883"/>
        <v>6045.2000000000007</v>
      </c>
      <c r="D3811">
        <v>0.94620000000000004</v>
      </c>
      <c r="E3811">
        <v>2.9348999999999998</v>
      </c>
      <c r="F3811">
        <v>2.9361000000000002</v>
      </c>
      <c r="G3811">
        <f t="shared" si="884"/>
        <v>-8.6100000000000065E-2</v>
      </c>
      <c r="H3811">
        <f t="shared" si="885"/>
        <v>-8.4899999999999753E-2</v>
      </c>
      <c r="I3811">
        <f t="shared" si="886"/>
        <v>6.7679015513081575</v>
      </c>
      <c r="K3811">
        <f t="shared" si="887"/>
        <v>893.21630259700407</v>
      </c>
      <c r="L3811">
        <f t="shared" si="888"/>
        <v>5.7420253541967482E-2</v>
      </c>
      <c r="M3811">
        <f t="shared" si="889"/>
        <v>5.8826700495970184E-2</v>
      </c>
      <c r="N3811">
        <f t="shared" si="890"/>
        <v>-2.8467765113691459E-3</v>
      </c>
      <c r="O3811">
        <f t="shared" si="891"/>
        <v>2.8467765113691459E-3</v>
      </c>
      <c r="P3811">
        <f t="shared" si="892"/>
        <v>-12.339816983358009</v>
      </c>
      <c r="Q3811">
        <f t="shared" si="893"/>
        <v>-4.4727736181761325E-2</v>
      </c>
      <c r="R3811">
        <f t="shared" si="894"/>
        <v>824.33969244912555</v>
      </c>
      <c r="S3811">
        <f t="shared" si="895"/>
        <v>828.9070374640711</v>
      </c>
      <c r="T3811">
        <f t="shared" si="896"/>
        <v>-4.5673450149455448</v>
      </c>
      <c r="U3811">
        <f t="shared" si="897"/>
        <v>20.860640485547918</v>
      </c>
    </row>
    <row r="3812" spans="1:21" x14ac:dyDescent="0.25">
      <c r="A3812">
        <v>386.721</v>
      </c>
      <c r="B3812" s="3">
        <v>6.0468000000000002</v>
      </c>
      <c r="C3812" s="3">
        <f t="shared" si="883"/>
        <v>6046.8</v>
      </c>
      <c r="D3812">
        <v>0.94750000000000001</v>
      </c>
      <c r="E3812">
        <v>2.9348999999999998</v>
      </c>
      <c r="F3812">
        <v>2.9361000000000002</v>
      </c>
      <c r="G3812">
        <f t="shared" si="884"/>
        <v>-8.6100000000000065E-2</v>
      </c>
      <c r="H3812">
        <f t="shared" si="885"/>
        <v>-8.4899999999999753E-2</v>
      </c>
      <c r="I3812">
        <f t="shared" si="886"/>
        <v>6.7679015513081575</v>
      </c>
      <c r="K3812">
        <f t="shared" si="887"/>
        <v>893.45271265525776</v>
      </c>
      <c r="L3812">
        <f t="shared" si="888"/>
        <v>5.7420253541967482E-2</v>
      </c>
      <c r="M3812">
        <f t="shared" si="889"/>
        <v>5.8827072744221096E-2</v>
      </c>
      <c r="N3812">
        <f t="shared" si="890"/>
        <v>-2.8475300241139223E-3</v>
      </c>
      <c r="O3812">
        <f t="shared" si="891"/>
        <v>2.8475300241139223E-3</v>
      </c>
      <c r="P3812">
        <f t="shared" si="892"/>
        <v>-12.339943196670946</v>
      </c>
      <c r="Q3812">
        <f t="shared" si="893"/>
        <v>-4.4727321749751706E-2</v>
      </c>
      <c r="R3812">
        <f t="shared" si="894"/>
        <v>824.55690054871332</v>
      </c>
      <c r="S3812">
        <f t="shared" si="895"/>
        <v>828.90845195044915</v>
      </c>
      <c r="T3812">
        <f t="shared" si="896"/>
        <v>-4.3515514017358328</v>
      </c>
      <c r="U3812">
        <f t="shared" si="897"/>
        <v>18.935999601949092</v>
      </c>
    </row>
    <row r="3813" spans="1:21" x14ac:dyDescent="0.25">
      <c r="A3813">
        <v>386.82</v>
      </c>
      <c r="B3813" s="3">
        <v>6.0434999999999999</v>
      </c>
      <c r="C3813" s="3">
        <f t="shared" si="883"/>
        <v>6043.5</v>
      </c>
      <c r="D3813">
        <v>0.94689999999999996</v>
      </c>
      <c r="E3813">
        <v>2.9346999999999999</v>
      </c>
      <c r="F3813">
        <v>2.9359999999999999</v>
      </c>
      <c r="G3813">
        <f t="shared" si="884"/>
        <v>-8.6300000000000043E-2</v>
      </c>
      <c r="H3813">
        <f t="shared" si="885"/>
        <v>-8.4999999999999964E-2</v>
      </c>
      <c r="I3813">
        <f t="shared" si="886"/>
        <v>6.7672098589996335</v>
      </c>
      <c r="K3813">
        <f t="shared" si="887"/>
        <v>893.0563889581199</v>
      </c>
      <c r="L3813">
        <f t="shared" si="888"/>
        <v>5.752246065178114E-2</v>
      </c>
      <c r="M3813">
        <f t="shared" si="889"/>
        <v>5.8928655807815471E-2</v>
      </c>
      <c r="N3813">
        <f t="shared" si="890"/>
        <v>-2.8462664908550672E-3</v>
      </c>
      <c r="O3813">
        <f t="shared" si="891"/>
        <v>2.8462664908550672E-3</v>
      </c>
      <c r="P3813">
        <f t="shared" si="892"/>
        <v>-12.339731556435677</v>
      </c>
      <c r="Q3813">
        <f t="shared" si="893"/>
        <v>-4.4728016693044076E-2</v>
      </c>
      <c r="R3813">
        <f t="shared" si="894"/>
        <v>824.19276761264632</v>
      </c>
      <c r="S3813">
        <f t="shared" si="895"/>
        <v>828.90607997381585</v>
      </c>
      <c r="T3813">
        <f t="shared" si="896"/>
        <v>-4.7133123611695282</v>
      </c>
      <c r="U3813">
        <f t="shared" si="897"/>
        <v>22.215313413953474</v>
      </c>
    </row>
    <row r="3814" spans="1:21" x14ac:dyDescent="0.25">
      <c r="A3814">
        <v>386.92099999999999</v>
      </c>
      <c r="B3814" s="3">
        <v>6.0415999999999999</v>
      </c>
      <c r="C3814" s="3">
        <f t="shared" si="883"/>
        <v>6041.5999999999995</v>
      </c>
      <c r="D3814">
        <v>0.94620000000000004</v>
      </c>
      <c r="E3814">
        <v>2.9346000000000001</v>
      </c>
      <c r="F3814">
        <v>2.9358</v>
      </c>
      <c r="G3814">
        <f t="shared" si="884"/>
        <v>-8.639999999999981E-2</v>
      </c>
      <c r="H3814">
        <f t="shared" si="885"/>
        <v>-8.5199999999999942E-2</v>
      </c>
      <c r="I3814">
        <f t="shared" si="886"/>
        <v>6.7665183002088005</v>
      </c>
      <c r="K3814">
        <f t="shared" si="887"/>
        <v>892.86686770854794</v>
      </c>
      <c r="L3814">
        <f t="shared" si="888"/>
        <v>5.7624658476844545E-2</v>
      </c>
      <c r="M3814">
        <f t="shared" si="889"/>
        <v>5.9030555215145782E-2</v>
      </c>
      <c r="N3814">
        <f t="shared" si="890"/>
        <v>-2.8456621016615664E-3</v>
      </c>
      <c r="O3814">
        <f t="shared" si="891"/>
        <v>2.8456621016615664E-3</v>
      </c>
      <c r="P3814">
        <f t="shared" si="892"/>
        <v>-12.339630324570946</v>
      </c>
      <c r="Q3814">
        <f t="shared" si="893"/>
        <v>-4.4728349107100496E-2</v>
      </c>
      <c r="R3814">
        <f t="shared" si="894"/>
        <v>824.01863961854258</v>
      </c>
      <c r="S3814">
        <f t="shared" si="895"/>
        <v>828.90494523106463</v>
      </c>
      <c r="T3814">
        <f t="shared" si="896"/>
        <v>-4.886305612522051</v>
      </c>
      <c r="U3814">
        <f t="shared" si="897"/>
        <v>23.875982538964497</v>
      </c>
    </row>
    <row r="3815" spans="1:21" x14ac:dyDescent="0.25">
      <c r="A3815">
        <v>387.02</v>
      </c>
      <c r="B3815" s="3">
        <v>6.0431999999999997</v>
      </c>
      <c r="C3815" s="3">
        <f t="shared" si="883"/>
        <v>6043.2</v>
      </c>
      <c r="D3815">
        <v>0.94430000000000003</v>
      </c>
      <c r="E3815">
        <v>2.9342999999999999</v>
      </c>
      <c r="F3815">
        <v>2.9355000000000002</v>
      </c>
      <c r="G3815">
        <f t="shared" si="884"/>
        <v>-8.6699999999999999E-2</v>
      </c>
      <c r="H3815">
        <f t="shared" si="885"/>
        <v>-8.5499999999999687E-2</v>
      </c>
      <c r="I3815">
        <f t="shared" si="886"/>
        <v>6.7651351904811134</v>
      </c>
      <c r="K3815">
        <f t="shared" si="887"/>
        <v>893.28591814441302</v>
      </c>
      <c r="L3815">
        <f t="shared" si="888"/>
        <v>5.7829084304546197E-2</v>
      </c>
      <c r="M3815">
        <f t="shared" si="889"/>
        <v>5.9235640874298542E-2</v>
      </c>
      <c r="N3815">
        <f t="shared" si="890"/>
        <v>-2.8469970948033592E-3</v>
      </c>
      <c r="O3815">
        <f t="shared" si="891"/>
        <v>2.8469970948033592E-3</v>
      </c>
      <c r="P3815">
        <f t="shared" si="892"/>
        <v>-12.339853930794943</v>
      </c>
      <c r="Q3815">
        <f t="shared" si="893"/>
        <v>-4.4727614860872511E-2</v>
      </c>
      <c r="R3815">
        <f t="shared" si="894"/>
        <v>824.40365534155967</v>
      </c>
      <c r="S3815">
        <f t="shared" si="895"/>
        <v>828.9074515565278</v>
      </c>
      <c r="T3815">
        <f t="shared" si="896"/>
        <v>-4.5037962149681334</v>
      </c>
      <c r="U3815">
        <f t="shared" si="897"/>
        <v>20.284180345961285</v>
      </c>
    </row>
    <row r="3816" spans="1:21" x14ac:dyDescent="0.25">
      <c r="A3816">
        <v>387.12099999999998</v>
      </c>
      <c r="B3816" s="3">
        <v>6.0438999999999998</v>
      </c>
      <c r="C3816" s="3">
        <f t="shared" si="883"/>
        <v>6043.9</v>
      </c>
      <c r="D3816">
        <v>0.94750000000000001</v>
      </c>
      <c r="E3816">
        <v>2.9342999999999999</v>
      </c>
      <c r="F3816">
        <v>2.9355000000000002</v>
      </c>
      <c r="G3816">
        <f t="shared" si="884"/>
        <v>-8.6699999999999999E-2</v>
      </c>
      <c r="H3816">
        <f t="shared" si="885"/>
        <v>-8.5499999999999687E-2</v>
      </c>
      <c r="I3816">
        <f t="shared" si="886"/>
        <v>6.7651351904811134</v>
      </c>
      <c r="K3816">
        <f t="shared" si="887"/>
        <v>893.38938983866456</v>
      </c>
      <c r="L3816">
        <f t="shared" si="888"/>
        <v>5.7829084304546197E-2</v>
      </c>
      <c r="M3816">
        <f t="shared" si="889"/>
        <v>5.9235803799503536E-2</v>
      </c>
      <c r="N3816">
        <f t="shared" si="890"/>
        <v>-2.847326891432648E-3</v>
      </c>
      <c r="O3816">
        <f t="shared" si="891"/>
        <v>2.847326891432648E-3</v>
      </c>
      <c r="P3816">
        <f t="shared" si="892"/>
        <v>-12.339909171712002</v>
      </c>
      <c r="Q3816">
        <f t="shared" si="893"/>
        <v>-4.4727433472726404E-2</v>
      </c>
      <c r="R3816">
        <f t="shared" si="894"/>
        <v>824.49872274078905</v>
      </c>
      <c r="S3816">
        <f t="shared" si="895"/>
        <v>828.9080706466101</v>
      </c>
      <c r="T3816">
        <f t="shared" si="896"/>
        <v>-4.4093479058210505</v>
      </c>
      <c r="U3816">
        <f t="shared" si="897"/>
        <v>19.442348954568484</v>
      </c>
    </row>
    <row r="3817" spans="1:21" x14ac:dyDescent="0.25">
      <c r="A3817">
        <v>387.221</v>
      </c>
      <c r="B3817" s="3">
        <v>6.0434999999999999</v>
      </c>
      <c r="C3817" s="3">
        <f t="shared" si="883"/>
        <v>6043.5</v>
      </c>
      <c r="D3817">
        <v>0.94950000000000001</v>
      </c>
      <c r="E3817">
        <v>2.9342999999999999</v>
      </c>
      <c r="F3817">
        <v>2.9355000000000002</v>
      </c>
      <c r="G3817">
        <f t="shared" si="884"/>
        <v>-8.6699999999999999E-2</v>
      </c>
      <c r="H3817">
        <f t="shared" si="885"/>
        <v>-8.5499999999999687E-2</v>
      </c>
      <c r="I3817">
        <f t="shared" si="886"/>
        <v>6.7651351904811134</v>
      </c>
      <c r="K3817">
        <f t="shared" si="887"/>
        <v>893.33026315623511</v>
      </c>
      <c r="L3817">
        <f t="shared" si="888"/>
        <v>5.7829084304546197E-2</v>
      </c>
      <c r="M3817">
        <f t="shared" si="889"/>
        <v>5.92357106993864E-2</v>
      </c>
      <c r="N3817">
        <f t="shared" si="890"/>
        <v>-2.8471384362159114E-3</v>
      </c>
      <c r="O3817">
        <f t="shared" si="891"/>
        <v>2.8471384362159114E-3</v>
      </c>
      <c r="P3817">
        <f t="shared" si="892"/>
        <v>-12.33987760541312</v>
      </c>
      <c r="Q3817">
        <f t="shared" si="893"/>
        <v>-4.4727537123095608E-2</v>
      </c>
      <c r="R3817">
        <f t="shared" si="894"/>
        <v>824.44439852506014</v>
      </c>
      <c r="S3817">
        <f t="shared" si="895"/>
        <v>828.90771688436121</v>
      </c>
      <c r="T3817">
        <f t="shared" si="896"/>
        <v>-4.4633183593010699</v>
      </c>
      <c r="U3817">
        <f t="shared" si="897"/>
        <v>19.921210776473995</v>
      </c>
    </row>
    <row r="3818" spans="1:21" x14ac:dyDescent="0.25">
      <c r="A3818">
        <v>387.32</v>
      </c>
      <c r="B3818" s="3">
        <v>6.0481999999999996</v>
      </c>
      <c r="C3818" s="3">
        <f t="shared" si="883"/>
        <v>6048.2</v>
      </c>
      <c r="D3818">
        <v>0.94750000000000001</v>
      </c>
      <c r="E3818">
        <v>2.9342000000000001</v>
      </c>
      <c r="F3818">
        <v>2.9354</v>
      </c>
      <c r="G3818">
        <f t="shared" si="884"/>
        <v>-8.6799999999999766E-2</v>
      </c>
      <c r="H3818">
        <f t="shared" si="885"/>
        <v>-8.5599999999999898E-2</v>
      </c>
      <c r="I3818">
        <f t="shared" si="886"/>
        <v>6.7646741853211427</v>
      </c>
      <c r="K3818">
        <f t="shared" si="887"/>
        <v>894.0859285025374</v>
      </c>
      <c r="L3818">
        <f t="shared" si="888"/>
        <v>5.7897230890701992E-2</v>
      </c>
      <c r="M3818">
        <f t="shared" si="889"/>
        <v>5.9305047146521517E-2</v>
      </c>
      <c r="N3818">
        <f t="shared" si="890"/>
        <v>-2.8495467606502794E-3</v>
      </c>
      <c r="O3818">
        <f t="shared" si="891"/>
        <v>2.8495467606502794E-3</v>
      </c>
      <c r="P3818">
        <f t="shared" si="892"/>
        <v>-12.340281012551406</v>
      </c>
      <c r="Q3818">
        <f t="shared" si="893"/>
        <v>-4.472621254465671E-2</v>
      </c>
      <c r="R3818">
        <f t="shared" si="894"/>
        <v>825.13868399785463</v>
      </c>
      <c r="S3818">
        <f t="shared" si="895"/>
        <v>828.91223701112324</v>
      </c>
      <c r="T3818">
        <f t="shared" si="896"/>
        <v>-3.7735530132686108</v>
      </c>
      <c r="U3818">
        <f t="shared" si="897"/>
        <v>14.239702343948613</v>
      </c>
    </row>
    <row r="3819" spans="1:21" x14ac:dyDescent="0.25">
      <c r="A3819">
        <v>387.42099999999999</v>
      </c>
      <c r="B3819" s="3">
        <v>6.0426000000000002</v>
      </c>
      <c r="C3819" s="3">
        <f t="shared" si="883"/>
        <v>6042.6</v>
      </c>
      <c r="D3819">
        <v>0.94750000000000001</v>
      </c>
      <c r="E3819">
        <v>2.9340999999999999</v>
      </c>
      <c r="F3819">
        <v>2.9354</v>
      </c>
      <c r="G3819">
        <f t="shared" si="884"/>
        <v>-8.6899999999999977E-2</v>
      </c>
      <c r="H3819">
        <f t="shared" si="885"/>
        <v>-8.5599999999999898E-2</v>
      </c>
      <c r="I3819">
        <f t="shared" si="886"/>
        <v>6.7644436395442584</v>
      </c>
      <c r="K3819">
        <f t="shared" si="887"/>
        <v>893.2885425603323</v>
      </c>
      <c r="L3819">
        <f t="shared" si="888"/>
        <v>5.793131231121882E-2</v>
      </c>
      <c r="M3819">
        <f t="shared" si="889"/>
        <v>5.9337873013342875E-2</v>
      </c>
      <c r="N3819">
        <f t="shared" si="890"/>
        <v>-2.8470051338040244E-3</v>
      </c>
      <c r="O3819">
        <f t="shared" si="891"/>
        <v>2.8470051338040244E-3</v>
      </c>
      <c r="P3819">
        <f t="shared" si="892"/>
        <v>-12.339855277321226</v>
      </c>
      <c r="Q3819">
        <f t="shared" si="893"/>
        <v>-4.4727610439422145E-2</v>
      </c>
      <c r="R3819">
        <f t="shared" si="894"/>
        <v>824.40606701576723</v>
      </c>
      <c r="S3819">
        <f t="shared" si="895"/>
        <v>828.90746664757978</v>
      </c>
      <c r="T3819">
        <f t="shared" si="896"/>
        <v>-4.5013996318125464</v>
      </c>
      <c r="U3819">
        <f t="shared" si="897"/>
        <v>20.262598645282129</v>
      </c>
    </row>
    <row r="3820" spans="1:21" x14ac:dyDescent="0.25">
      <c r="A3820">
        <v>387.52</v>
      </c>
      <c r="B3820" s="3">
        <v>6.0498000000000003</v>
      </c>
      <c r="C3820" s="3">
        <f t="shared" si="883"/>
        <v>6049.8</v>
      </c>
      <c r="D3820">
        <v>0.94689999999999996</v>
      </c>
      <c r="E3820">
        <v>2.9340999999999999</v>
      </c>
      <c r="F3820">
        <v>2.9352999999999998</v>
      </c>
      <c r="G3820">
        <f t="shared" si="884"/>
        <v>-8.6899999999999977E-2</v>
      </c>
      <c r="H3820">
        <f t="shared" si="885"/>
        <v>-8.5700000000000109E-2</v>
      </c>
      <c r="I3820">
        <f t="shared" si="886"/>
        <v>6.7642131958691358</v>
      </c>
      <c r="K3820">
        <f t="shared" si="887"/>
        <v>894.38340052536728</v>
      </c>
      <c r="L3820">
        <f t="shared" si="888"/>
        <v>5.7965379798915452E-2</v>
      </c>
      <c r="M3820">
        <f t="shared" si="889"/>
        <v>5.9373664450373516E-2</v>
      </c>
      <c r="N3820">
        <f t="shared" si="890"/>
        <v>-2.8504946797486474E-3</v>
      </c>
      <c r="O3820">
        <f t="shared" si="891"/>
        <v>2.8504946797486474E-3</v>
      </c>
      <c r="P3820">
        <f t="shared" si="892"/>
        <v>-12.340439801270687</v>
      </c>
      <c r="Q3820">
        <f t="shared" si="893"/>
        <v>-4.4725691189152608E-2</v>
      </c>
      <c r="R3820">
        <f t="shared" si="894"/>
        <v>825.41199216774373</v>
      </c>
      <c r="S3820">
        <f t="shared" si="895"/>
        <v>828.91401571877213</v>
      </c>
      <c r="T3820">
        <f t="shared" si="896"/>
        <v>-3.502023551028401</v>
      </c>
      <c r="U3820">
        <f t="shared" si="897"/>
        <v>12.264168951957572</v>
      </c>
    </row>
    <row r="3821" spans="1:21" x14ac:dyDescent="0.25">
      <c r="A3821">
        <v>387.62</v>
      </c>
      <c r="B3821" s="3">
        <v>6.0438999999999998</v>
      </c>
      <c r="C3821" s="3">
        <f t="shared" si="883"/>
        <v>6043.9</v>
      </c>
      <c r="D3821">
        <v>0.95020000000000004</v>
      </c>
      <c r="E3821">
        <v>2.9340999999999999</v>
      </c>
      <c r="F3821">
        <v>2.9352999999999998</v>
      </c>
      <c r="G3821">
        <f t="shared" si="884"/>
        <v>-8.6899999999999977E-2</v>
      </c>
      <c r="H3821">
        <f t="shared" si="885"/>
        <v>-8.5700000000000109E-2</v>
      </c>
      <c r="I3821">
        <f t="shared" si="886"/>
        <v>6.7642131958691358</v>
      </c>
      <c r="K3821">
        <f t="shared" si="887"/>
        <v>893.51116308560063</v>
      </c>
      <c r="L3821">
        <f t="shared" si="888"/>
        <v>5.7965379798915452E-2</v>
      </c>
      <c r="M3821">
        <f t="shared" si="889"/>
        <v>5.9372291036468329E-2</v>
      </c>
      <c r="N3821">
        <f t="shared" si="890"/>
        <v>-2.8477145864134051E-3</v>
      </c>
      <c r="O3821">
        <f t="shared" si="891"/>
        <v>2.8477145864134051E-3</v>
      </c>
      <c r="P3821">
        <f t="shared" si="892"/>
        <v>-12.339974111232163</v>
      </c>
      <c r="Q3821">
        <f t="shared" si="893"/>
        <v>-4.472722024048699E-2</v>
      </c>
      <c r="R3821">
        <f t="shared" si="894"/>
        <v>824.61060561407919</v>
      </c>
      <c r="S3821">
        <f t="shared" si="895"/>
        <v>828.90879838607236</v>
      </c>
      <c r="T3821">
        <f t="shared" si="896"/>
        <v>-4.2981927719931718</v>
      </c>
      <c r="U3821">
        <f t="shared" si="897"/>
        <v>18.474461105214345</v>
      </c>
    </row>
    <row r="3822" spans="1:21" x14ac:dyDescent="0.25">
      <c r="A3822">
        <v>387.72</v>
      </c>
      <c r="B3822" s="3">
        <v>6.0472000000000001</v>
      </c>
      <c r="C3822" s="3">
        <f t="shared" si="883"/>
        <v>6047.2</v>
      </c>
      <c r="D3822">
        <v>0.95150000000000001</v>
      </c>
      <c r="E3822">
        <v>2.9340999999999999</v>
      </c>
      <c r="F3822">
        <v>2.9352999999999998</v>
      </c>
      <c r="G3822">
        <f t="shared" si="884"/>
        <v>-8.6899999999999977E-2</v>
      </c>
      <c r="H3822">
        <f t="shared" si="885"/>
        <v>-8.5700000000000109E-2</v>
      </c>
      <c r="I3822">
        <f t="shared" si="886"/>
        <v>6.7642131958691358</v>
      </c>
      <c r="K3822">
        <f t="shared" si="887"/>
        <v>893.99902470445318</v>
      </c>
      <c r="L3822">
        <f t="shared" si="888"/>
        <v>5.7965379798915452E-2</v>
      </c>
      <c r="M3822">
        <f t="shared" si="889"/>
        <v>5.9373059217127162E-2</v>
      </c>
      <c r="N3822">
        <f t="shared" si="890"/>
        <v>-2.8492695538720999E-3</v>
      </c>
      <c r="O3822">
        <f t="shared" si="891"/>
        <v>2.8492695538720999E-3</v>
      </c>
      <c r="P3822">
        <f t="shared" si="892"/>
        <v>-12.340234577600002</v>
      </c>
      <c r="Q3822">
        <f t="shared" si="893"/>
        <v>-4.4726365008384707E-2</v>
      </c>
      <c r="R3822">
        <f t="shared" si="894"/>
        <v>825.05883965825478</v>
      </c>
      <c r="S3822">
        <f t="shared" si="895"/>
        <v>828.91171680616753</v>
      </c>
      <c r="T3822">
        <f t="shared" si="896"/>
        <v>-3.8528771479127499</v>
      </c>
      <c r="U3822">
        <f t="shared" si="897"/>
        <v>14.844662316908286</v>
      </c>
    </row>
    <row r="3823" spans="1:21" x14ac:dyDescent="0.25">
      <c r="A3823">
        <v>387.82100000000003</v>
      </c>
      <c r="B3823" s="3">
        <v>6.0481999999999996</v>
      </c>
      <c r="C3823" s="3">
        <f t="shared" si="883"/>
        <v>6048.2</v>
      </c>
      <c r="D3823">
        <v>0.95079999999999998</v>
      </c>
      <c r="E3823">
        <v>2.9340999999999999</v>
      </c>
      <c r="F3823">
        <v>2.9352999999999998</v>
      </c>
      <c r="G3823">
        <f t="shared" si="884"/>
        <v>-8.6899999999999977E-2</v>
      </c>
      <c r="H3823">
        <f t="shared" si="885"/>
        <v>-8.5700000000000109E-2</v>
      </c>
      <c r="I3823">
        <f t="shared" si="886"/>
        <v>6.7642131958691358</v>
      </c>
      <c r="K3823">
        <f t="shared" si="887"/>
        <v>894.14686155865093</v>
      </c>
      <c r="L3823">
        <f t="shared" si="888"/>
        <v>5.7965379798915452E-2</v>
      </c>
      <c r="M3823">
        <f t="shared" si="889"/>
        <v>5.9373291999144991E-2</v>
      </c>
      <c r="N3823">
        <f t="shared" si="890"/>
        <v>-2.8497407561323108E-3</v>
      </c>
      <c r="O3823">
        <f t="shared" si="891"/>
        <v>2.8497407561323108E-3</v>
      </c>
      <c r="P3823">
        <f t="shared" si="892"/>
        <v>-12.340313508973242</v>
      </c>
      <c r="Q3823">
        <f t="shared" si="893"/>
        <v>-4.4726105847141588E-2</v>
      </c>
      <c r="R3823">
        <f t="shared" si="894"/>
        <v>825.19466771193891</v>
      </c>
      <c r="S3823">
        <f t="shared" si="895"/>
        <v>828.91260105010633</v>
      </c>
      <c r="T3823">
        <f t="shared" si="896"/>
        <v>-3.7179333381674269</v>
      </c>
      <c r="U3823">
        <f t="shared" si="897"/>
        <v>13.823028307056786</v>
      </c>
    </row>
    <row r="3824" spans="1:21" x14ac:dyDescent="0.25">
      <c r="A3824">
        <v>387.92099999999999</v>
      </c>
      <c r="B3824" s="3">
        <v>6.0521000000000003</v>
      </c>
      <c r="C3824" s="3">
        <f t="shared" si="883"/>
        <v>6052.1</v>
      </c>
      <c r="D3824">
        <v>0.95020000000000004</v>
      </c>
      <c r="E3824">
        <v>2.9340999999999999</v>
      </c>
      <c r="F3824">
        <v>2.9352999999999998</v>
      </c>
      <c r="G3824">
        <f t="shared" si="884"/>
        <v>-8.6899999999999977E-2</v>
      </c>
      <c r="H3824">
        <f t="shared" si="885"/>
        <v>-8.5700000000000109E-2</v>
      </c>
      <c r="I3824">
        <f t="shared" si="886"/>
        <v>6.7642131958691358</v>
      </c>
      <c r="K3824">
        <f t="shared" si="887"/>
        <v>894.72342529002208</v>
      </c>
      <c r="L3824">
        <f t="shared" si="888"/>
        <v>5.7965379798915452E-2</v>
      </c>
      <c r="M3824">
        <f t="shared" si="889"/>
        <v>5.9374199849014521E-2</v>
      </c>
      <c r="N3824">
        <f t="shared" si="890"/>
        <v>-2.8515784449471321E-3</v>
      </c>
      <c r="O3824">
        <f t="shared" si="891"/>
        <v>2.8515784449471321E-3</v>
      </c>
      <c r="P3824">
        <f t="shared" si="892"/>
        <v>-12.340621350977099</v>
      </c>
      <c r="Q3824">
        <f t="shared" si="893"/>
        <v>-4.4725095118293437E-2</v>
      </c>
      <c r="R3824">
        <f t="shared" si="894"/>
        <v>825.72439514556413</v>
      </c>
      <c r="S3824">
        <f t="shared" si="895"/>
        <v>828.9160490428003</v>
      </c>
      <c r="T3824">
        <f t="shared" si="896"/>
        <v>-3.191653897236165</v>
      </c>
      <c r="U3824">
        <f t="shared" si="897"/>
        <v>10.1866545997428</v>
      </c>
    </row>
    <row r="3825" spans="1:21" x14ac:dyDescent="0.25">
      <c r="A3825">
        <v>388.02</v>
      </c>
      <c r="B3825" s="3">
        <v>6.0475000000000003</v>
      </c>
      <c r="C3825" s="3">
        <f t="shared" si="883"/>
        <v>6047.5</v>
      </c>
      <c r="D3825">
        <v>0.94750000000000001</v>
      </c>
      <c r="E3825">
        <v>2.9335</v>
      </c>
      <c r="F3825">
        <v>2.9346999999999999</v>
      </c>
      <c r="G3825">
        <f t="shared" si="884"/>
        <v>-8.7499999999999911E-2</v>
      </c>
      <c r="H3825">
        <f t="shared" si="885"/>
        <v>-8.6300000000000043E-2</v>
      </c>
      <c r="I3825">
        <f t="shared" si="886"/>
        <v>6.7614475890243284</v>
      </c>
      <c r="K3825">
        <f t="shared" si="887"/>
        <v>894.40906261208625</v>
      </c>
      <c r="L3825">
        <f t="shared" si="888"/>
        <v>5.8374322020272609E-2</v>
      </c>
      <c r="M3825">
        <f t="shared" si="889"/>
        <v>5.9782647078923862E-2</v>
      </c>
      <c r="N3825">
        <f t="shared" si="890"/>
        <v>-2.8505751694108896E-3</v>
      </c>
      <c r="O3825">
        <f t="shared" si="891"/>
        <v>2.8505751694108896E-3</v>
      </c>
      <c r="P3825">
        <f t="shared" si="892"/>
        <v>-12.340453284519233</v>
      </c>
      <c r="Q3825">
        <f t="shared" si="893"/>
        <v>-4.4725646919838366E-2</v>
      </c>
      <c r="R3825">
        <f t="shared" si="894"/>
        <v>825.43557132605383</v>
      </c>
      <c r="S3825">
        <f t="shared" si="895"/>
        <v>828.91416674141408</v>
      </c>
      <c r="T3825">
        <f t="shared" si="896"/>
        <v>-3.4785954153602461</v>
      </c>
      <c r="U3825">
        <f t="shared" si="897"/>
        <v>12.100626063765324</v>
      </c>
    </row>
    <row r="3826" spans="1:21" x14ac:dyDescent="0.25">
      <c r="A3826">
        <v>388.12</v>
      </c>
      <c r="B3826" s="3">
        <v>6.0475000000000003</v>
      </c>
      <c r="C3826" s="3">
        <f t="shared" si="883"/>
        <v>6047.5</v>
      </c>
      <c r="D3826">
        <v>0.94889999999999997</v>
      </c>
      <c r="E3826">
        <v>2.9335</v>
      </c>
      <c r="F3826">
        <v>2.9342999999999999</v>
      </c>
      <c r="G3826">
        <f t="shared" si="884"/>
        <v>-8.7499999999999911E-2</v>
      </c>
      <c r="H3826">
        <f t="shared" si="885"/>
        <v>-8.6699999999999999E-2</v>
      </c>
      <c r="I3826">
        <f t="shared" si="886"/>
        <v>6.7605260028193976</v>
      </c>
      <c r="K3826">
        <f t="shared" si="887"/>
        <v>894.53098730453246</v>
      </c>
      <c r="L3826">
        <f t="shared" si="888"/>
        <v>5.8510631442872434E-2</v>
      </c>
      <c r="M3826">
        <f t="shared" si="889"/>
        <v>5.9919148482583381E-2</v>
      </c>
      <c r="N3826">
        <f t="shared" si="890"/>
        <v>-2.8509633470514273E-3</v>
      </c>
      <c r="O3826">
        <f t="shared" si="891"/>
        <v>2.8509633470514273E-3</v>
      </c>
      <c r="P3826">
        <f t="shared" si="892"/>
        <v>-12.340518310620219</v>
      </c>
      <c r="Q3826">
        <f t="shared" si="893"/>
        <v>-4.4725433422136078E-2</v>
      </c>
      <c r="R3826">
        <f t="shared" si="894"/>
        <v>825.54759216860475</v>
      </c>
      <c r="S3826">
        <f t="shared" si="895"/>
        <v>828.91489505463642</v>
      </c>
      <c r="T3826">
        <f t="shared" si="896"/>
        <v>-3.3673028860316663</v>
      </c>
      <c r="U3826">
        <f t="shared" si="897"/>
        <v>11.338728726277189</v>
      </c>
    </row>
    <row r="3827" spans="1:21" x14ac:dyDescent="0.25">
      <c r="A3827">
        <v>388.22</v>
      </c>
      <c r="B3827" s="3">
        <v>6.0491000000000001</v>
      </c>
      <c r="C3827" s="3">
        <f t="shared" si="883"/>
        <v>6049.1</v>
      </c>
      <c r="D3827">
        <v>0.95079999999999998</v>
      </c>
      <c r="E3827">
        <v>2.9335</v>
      </c>
      <c r="F3827">
        <v>2.9342999999999999</v>
      </c>
      <c r="G3827">
        <f t="shared" si="884"/>
        <v>-8.7499999999999911E-2</v>
      </c>
      <c r="H3827">
        <f t="shared" si="885"/>
        <v>-8.6699999999999999E-2</v>
      </c>
      <c r="I3827">
        <f t="shared" si="886"/>
        <v>6.7605260028193976</v>
      </c>
      <c r="K3827">
        <f t="shared" si="887"/>
        <v>894.76765527967711</v>
      </c>
      <c r="L3827">
        <f t="shared" si="888"/>
        <v>5.8510631442872434E-2</v>
      </c>
      <c r="M3827">
        <f t="shared" si="889"/>
        <v>5.9919521136946922E-2</v>
      </c>
      <c r="N3827">
        <f t="shared" si="890"/>
        <v>-2.8517176818579461E-3</v>
      </c>
      <c r="O3827">
        <f t="shared" si="891"/>
        <v>2.8517176818579461E-3</v>
      </c>
      <c r="P3827">
        <f t="shared" si="892"/>
        <v>-12.340644675992502</v>
      </c>
      <c r="Q3827">
        <f t="shared" si="893"/>
        <v>-4.4725018537992489E-2</v>
      </c>
      <c r="R3827">
        <f t="shared" si="894"/>
        <v>825.76503429361219</v>
      </c>
      <c r="S3827">
        <f t="shared" si="895"/>
        <v>828.91631025202719</v>
      </c>
      <c r="T3827">
        <f t="shared" si="896"/>
        <v>-3.151275958414999</v>
      </c>
      <c r="U3827">
        <f t="shared" si="897"/>
        <v>9.93054016608437</v>
      </c>
    </row>
    <row r="3828" spans="1:21" x14ac:dyDescent="0.25">
      <c r="A3828">
        <v>388.32100000000003</v>
      </c>
      <c r="B3828" s="3">
        <v>6.0484999999999998</v>
      </c>
      <c r="C3828" s="3">
        <f t="shared" si="883"/>
        <v>6048.5</v>
      </c>
      <c r="D3828">
        <v>0.94889999999999997</v>
      </c>
      <c r="E3828">
        <v>2.9335</v>
      </c>
      <c r="F3828">
        <v>2.9342999999999999</v>
      </c>
      <c r="G3828">
        <f t="shared" si="884"/>
        <v>-8.7499999999999911E-2</v>
      </c>
      <c r="H3828">
        <f t="shared" si="885"/>
        <v>-8.6699999999999999E-2</v>
      </c>
      <c r="I3828">
        <f t="shared" si="886"/>
        <v>6.7605260028193976</v>
      </c>
      <c r="K3828">
        <f t="shared" si="887"/>
        <v>894.67890478899778</v>
      </c>
      <c r="L3828">
        <f t="shared" si="888"/>
        <v>5.8510631442872434E-2</v>
      </c>
      <c r="M3828">
        <f t="shared" si="889"/>
        <v>5.9919381391560597E-2</v>
      </c>
      <c r="N3828">
        <f t="shared" si="890"/>
        <v>-2.8514348063055014E-3</v>
      </c>
      <c r="O3828">
        <f t="shared" si="891"/>
        <v>2.8514348063055014E-3</v>
      </c>
      <c r="P3828">
        <f t="shared" si="892"/>
        <v>-12.340597288674623</v>
      </c>
      <c r="Q3828">
        <f t="shared" si="893"/>
        <v>-4.4725174119546338E-2</v>
      </c>
      <c r="R3828">
        <f t="shared" si="894"/>
        <v>825.68349355883663</v>
      </c>
      <c r="S3828">
        <f t="shared" si="895"/>
        <v>828.91577957055529</v>
      </c>
      <c r="T3828">
        <f t="shared" si="896"/>
        <v>-3.2322860117186565</v>
      </c>
      <c r="U3828">
        <f t="shared" si="897"/>
        <v>10.447672861552098</v>
      </c>
    </row>
    <row r="3829" spans="1:21" x14ac:dyDescent="0.25">
      <c r="A3829">
        <v>388.42099999999999</v>
      </c>
      <c r="B3829" s="3">
        <v>6.0510999999999999</v>
      </c>
      <c r="C3829" s="3">
        <f t="shared" si="883"/>
        <v>6051.1</v>
      </c>
      <c r="D3829">
        <v>0.94889999999999997</v>
      </c>
      <c r="E3829">
        <v>2.9335</v>
      </c>
      <c r="F3829">
        <v>2.9342999999999999</v>
      </c>
      <c r="G3829">
        <f t="shared" si="884"/>
        <v>-8.7499999999999911E-2</v>
      </c>
      <c r="H3829">
        <f t="shared" si="885"/>
        <v>-8.6699999999999999E-2</v>
      </c>
      <c r="I3829">
        <f t="shared" si="886"/>
        <v>6.7605260028193976</v>
      </c>
      <c r="K3829">
        <f t="shared" si="887"/>
        <v>895.06349024860799</v>
      </c>
      <c r="L3829">
        <f t="shared" si="888"/>
        <v>5.8510631442872434E-2</v>
      </c>
      <c r="M3829">
        <f t="shared" si="889"/>
        <v>5.9919986954901354E-2</v>
      </c>
      <c r="N3829">
        <f t="shared" si="890"/>
        <v>-2.8526606003660949E-3</v>
      </c>
      <c r="O3829">
        <f t="shared" si="891"/>
        <v>2.8526606003660949E-3</v>
      </c>
      <c r="P3829">
        <f t="shared" si="892"/>
        <v>-12.340802636347181</v>
      </c>
      <c r="Q3829">
        <f t="shared" si="893"/>
        <v>-4.4724499932813008E-2</v>
      </c>
      <c r="R3829">
        <f t="shared" si="894"/>
        <v>826.0368362046321</v>
      </c>
      <c r="S3829">
        <f t="shared" si="895"/>
        <v>828.91807903821314</v>
      </c>
      <c r="T3829">
        <f t="shared" si="896"/>
        <v>-2.8812428335810409</v>
      </c>
      <c r="U3829">
        <f t="shared" si="897"/>
        <v>8.301560266062106</v>
      </c>
    </row>
    <row r="3830" spans="1:21" x14ac:dyDescent="0.25">
      <c r="A3830">
        <v>388.52100000000002</v>
      </c>
      <c r="B3830" s="3">
        <v>6.0465</v>
      </c>
      <c r="C3830" s="3">
        <f t="shared" si="883"/>
        <v>6046.5</v>
      </c>
      <c r="D3830">
        <v>0.94820000000000004</v>
      </c>
      <c r="E3830">
        <v>2.9329999999999998</v>
      </c>
      <c r="F3830">
        <v>2.9342000000000001</v>
      </c>
      <c r="G3830">
        <f t="shared" si="884"/>
        <v>-8.8000000000000078E-2</v>
      </c>
      <c r="H3830">
        <f t="shared" si="885"/>
        <v>-8.6799999999999766E-2</v>
      </c>
      <c r="I3830">
        <f t="shared" si="886"/>
        <v>6.7591433486226444</v>
      </c>
      <c r="K3830">
        <f t="shared" si="887"/>
        <v>894.56602532806698</v>
      </c>
      <c r="L3830">
        <f t="shared" si="888"/>
        <v>5.871517109034935E-2</v>
      </c>
      <c r="M3830">
        <f t="shared" si="889"/>
        <v>6.0123743300483555E-2</v>
      </c>
      <c r="N3830">
        <f t="shared" si="890"/>
        <v>-2.8510743722506299E-3</v>
      </c>
      <c r="O3830">
        <f t="shared" si="891"/>
        <v>2.8510743722506299E-3</v>
      </c>
      <c r="P3830">
        <f t="shared" si="892"/>
        <v>-12.340536909282235</v>
      </c>
      <c r="Q3830">
        <f t="shared" si="893"/>
        <v>-4.4725372358276512E-2</v>
      </c>
      <c r="R3830">
        <f t="shared" si="894"/>
        <v>825.57978473513481</v>
      </c>
      <c r="S3830">
        <f t="shared" si="895"/>
        <v>828.91510335691953</v>
      </c>
      <c r="T3830">
        <f t="shared" si="896"/>
        <v>-3.3353186217847224</v>
      </c>
      <c r="U3830">
        <f t="shared" si="897"/>
        <v>11.12435030882394</v>
      </c>
    </row>
    <row r="3831" spans="1:21" x14ac:dyDescent="0.25">
      <c r="A3831">
        <v>388.62</v>
      </c>
      <c r="B3831" s="3">
        <v>6.0488</v>
      </c>
      <c r="C3831" s="3">
        <f t="shared" si="883"/>
        <v>6048.8</v>
      </c>
      <c r="D3831">
        <v>0.95020000000000004</v>
      </c>
      <c r="E3831">
        <v>2.9329999999999998</v>
      </c>
      <c r="F3831">
        <v>2.9342000000000001</v>
      </c>
      <c r="G3831">
        <f t="shared" si="884"/>
        <v>-8.8000000000000078E-2</v>
      </c>
      <c r="H3831">
        <f t="shared" si="885"/>
        <v>-8.6799999999999766E-2</v>
      </c>
      <c r="I3831">
        <f t="shared" si="886"/>
        <v>6.7591433486226444</v>
      </c>
      <c r="K3831">
        <f t="shared" si="887"/>
        <v>894.9063051359318</v>
      </c>
      <c r="L3831">
        <f t="shared" si="888"/>
        <v>5.871517109034935E-2</v>
      </c>
      <c r="M3831">
        <f t="shared" si="889"/>
        <v>6.012427910071233E-2</v>
      </c>
      <c r="N3831">
        <f t="shared" si="890"/>
        <v>-2.8521589503515375E-3</v>
      </c>
      <c r="O3831">
        <f t="shared" si="891"/>
        <v>2.8521589503515375E-3</v>
      </c>
      <c r="P3831">
        <f t="shared" si="892"/>
        <v>-12.340718598025521</v>
      </c>
      <c r="Q3831">
        <f t="shared" si="893"/>
        <v>-4.4724775840321015E-2</v>
      </c>
      <c r="R3831">
        <f t="shared" si="894"/>
        <v>825.89242145070034</v>
      </c>
      <c r="S3831">
        <f t="shared" si="895"/>
        <v>828.91713804049959</v>
      </c>
      <c r="T3831">
        <f t="shared" si="896"/>
        <v>-3.0247165897992545</v>
      </c>
      <c r="U3831">
        <f t="shared" si="897"/>
        <v>9.1489104486068324</v>
      </c>
    </row>
    <row r="3832" spans="1:21" x14ac:dyDescent="0.25">
      <c r="A3832">
        <v>388.72</v>
      </c>
      <c r="B3832" s="3">
        <v>6.0507999999999997</v>
      </c>
      <c r="C3832" s="3">
        <f t="shared" si="883"/>
        <v>6050.8</v>
      </c>
      <c r="D3832">
        <v>0.95350000000000001</v>
      </c>
      <c r="E3832">
        <v>2.9329999999999998</v>
      </c>
      <c r="F3832">
        <v>2.9342000000000001</v>
      </c>
      <c r="G3832">
        <f t="shared" si="884"/>
        <v>-8.8000000000000078E-2</v>
      </c>
      <c r="H3832">
        <f t="shared" si="885"/>
        <v>-8.6799999999999766E-2</v>
      </c>
      <c r="I3832">
        <f t="shared" si="886"/>
        <v>6.7591433486226444</v>
      </c>
      <c r="K3832">
        <f t="shared" si="887"/>
        <v>895.20220062103169</v>
      </c>
      <c r="L3832">
        <f t="shared" si="888"/>
        <v>5.871517109034935E-2</v>
      </c>
      <c r="M3832">
        <f t="shared" si="889"/>
        <v>6.0124745013954747E-2</v>
      </c>
      <c r="N3832">
        <f t="shared" si="890"/>
        <v>-2.8531020617436312E-3</v>
      </c>
      <c r="O3832">
        <f t="shared" si="891"/>
        <v>2.8531020617436312E-3</v>
      </c>
      <c r="P3832">
        <f t="shared" si="892"/>
        <v>-12.340876592585886</v>
      </c>
      <c r="Q3832">
        <f t="shared" si="893"/>
        <v>-4.472425712905536E-2</v>
      </c>
      <c r="R3832">
        <f t="shared" si="894"/>
        <v>826.164278573714</v>
      </c>
      <c r="S3832">
        <f t="shared" si="895"/>
        <v>828.91890707901382</v>
      </c>
      <c r="T3832">
        <f t="shared" si="896"/>
        <v>-2.7546285052998201</v>
      </c>
      <c r="U3832">
        <f t="shared" si="897"/>
        <v>7.587978202210321</v>
      </c>
    </row>
    <row r="3833" spans="1:21" x14ac:dyDescent="0.25">
      <c r="A3833">
        <v>388.82</v>
      </c>
      <c r="B3833" s="3">
        <v>6.0505000000000004</v>
      </c>
      <c r="C3833" s="3">
        <f t="shared" si="883"/>
        <v>6050.5</v>
      </c>
      <c r="D3833">
        <v>0.94889999999999997</v>
      </c>
      <c r="E3833">
        <v>2.9329999999999998</v>
      </c>
      <c r="F3833">
        <v>2.9340000000000002</v>
      </c>
      <c r="G3833">
        <f t="shared" si="884"/>
        <v>-8.8000000000000078E-2</v>
      </c>
      <c r="H3833">
        <f t="shared" si="885"/>
        <v>-8.6999999999999744E-2</v>
      </c>
      <c r="I3833">
        <f t="shared" si="886"/>
        <v>6.7586826340599959</v>
      </c>
      <c r="K3833">
        <f t="shared" si="887"/>
        <v>895.21883591764617</v>
      </c>
      <c r="L3833">
        <f t="shared" si="888"/>
        <v>5.8783335092965953E-2</v>
      </c>
      <c r="M3833">
        <f t="shared" si="889"/>
        <v>6.0192935210296415E-2</v>
      </c>
      <c r="N3833">
        <f t="shared" si="890"/>
        <v>-2.8531548663729214E-3</v>
      </c>
      <c r="O3833">
        <f t="shared" si="891"/>
        <v>2.8531548663729214E-3</v>
      </c>
      <c r="P3833">
        <f t="shared" si="892"/>
        <v>-12.340885438791169</v>
      </c>
      <c r="Q3833">
        <f t="shared" si="893"/>
        <v>-4.4724228086509249E-2</v>
      </c>
      <c r="R3833">
        <f t="shared" si="894"/>
        <v>826.17956268565626</v>
      </c>
      <c r="S3833">
        <f t="shared" si="895"/>
        <v>828.91900612023187</v>
      </c>
      <c r="T3833">
        <f t="shared" si="896"/>
        <v>-2.7394434345756054</v>
      </c>
      <c r="U3833">
        <f t="shared" si="897"/>
        <v>7.5045503312393889</v>
      </c>
    </row>
    <row r="3834" spans="1:21" x14ac:dyDescent="0.25">
      <c r="A3834">
        <v>388.92099999999999</v>
      </c>
      <c r="B3834" s="3">
        <v>6.0491000000000001</v>
      </c>
      <c r="C3834" s="3">
        <f t="shared" si="883"/>
        <v>6049.1</v>
      </c>
      <c r="D3834">
        <v>0.95020000000000004</v>
      </c>
      <c r="E3834">
        <v>2.9327000000000001</v>
      </c>
      <c r="F3834">
        <v>2.9340000000000002</v>
      </c>
      <c r="G3834">
        <f t="shared" si="884"/>
        <v>-8.8299999999999823E-2</v>
      </c>
      <c r="H3834">
        <f t="shared" si="885"/>
        <v>-8.6999999999999744E-2</v>
      </c>
      <c r="I3834">
        <f t="shared" si="886"/>
        <v>6.7579913265965752</v>
      </c>
      <c r="K3834">
        <f t="shared" si="887"/>
        <v>895.10325001355352</v>
      </c>
      <c r="L3834">
        <f t="shared" si="888"/>
        <v>5.8885624674860942E-2</v>
      </c>
      <c r="M3834">
        <f t="shared" si="889"/>
        <v>6.0295042792106693E-2</v>
      </c>
      <c r="N3834">
        <f t="shared" si="890"/>
        <v>-2.8527861319412344E-3</v>
      </c>
      <c r="O3834">
        <f t="shared" si="891"/>
        <v>2.8527861319412344E-3</v>
      </c>
      <c r="P3834">
        <f t="shared" si="892"/>
        <v>-12.340823666053952</v>
      </c>
      <c r="Q3834">
        <f t="shared" si="893"/>
        <v>-4.4724430890446684E-2</v>
      </c>
      <c r="R3834">
        <f t="shared" si="894"/>
        <v>826.07336744553731</v>
      </c>
      <c r="S3834">
        <f t="shared" si="895"/>
        <v>828.91831450064205</v>
      </c>
      <c r="T3834">
        <f t="shared" si="896"/>
        <v>-2.8449470551047398</v>
      </c>
      <c r="U3834">
        <f t="shared" si="897"/>
        <v>8.0937237463491307</v>
      </c>
    </row>
    <row r="3835" spans="1:21" x14ac:dyDescent="0.25">
      <c r="A3835">
        <v>389.02100000000002</v>
      </c>
      <c r="B3835" s="3">
        <v>6.0481999999999996</v>
      </c>
      <c r="C3835" s="3">
        <f t="shared" si="883"/>
        <v>6048.2</v>
      </c>
      <c r="D3835">
        <v>0.95350000000000001</v>
      </c>
      <c r="E3835">
        <v>2.9325999999999999</v>
      </c>
      <c r="F3835">
        <v>2.9339</v>
      </c>
      <c r="G3835">
        <f t="shared" si="884"/>
        <v>-8.8400000000000034E-2</v>
      </c>
      <c r="H3835">
        <f t="shared" si="885"/>
        <v>-8.7099999999999955E-2</v>
      </c>
      <c r="I3835">
        <f t="shared" si="886"/>
        <v>6.7575305649100352</v>
      </c>
      <c r="K3835">
        <f t="shared" si="887"/>
        <v>895.03109781058333</v>
      </c>
      <c r="L3835">
        <f t="shared" si="888"/>
        <v>5.8953807271199789E-2</v>
      </c>
      <c r="M3835">
        <f t="shared" si="889"/>
        <v>6.0363111778510524E-2</v>
      </c>
      <c r="N3835">
        <f t="shared" si="890"/>
        <v>-2.8525559429998671E-3</v>
      </c>
      <c r="O3835">
        <f t="shared" si="891"/>
        <v>2.8525559429998671E-3</v>
      </c>
      <c r="P3835">
        <f t="shared" si="892"/>
        <v>-12.340785103651974</v>
      </c>
      <c r="Q3835">
        <f t="shared" si="893"/>
        <v>-4.4724557494364436E-2</v>
      </c>
      <c r="R3835">
        <f t="shared" si="894"/>
        <v>826.00707713158158</v>
      </c>
      <c r="S3835">
        <f t="shared" si="895"/>
        <v>828.91788272684425</v>
      </c>
      <c r="T3835">
        <f t="shared" si="896"/>
        <v>-2.9108055952626728</v>
      </c>
      <c r="U3835">
        <f t="shared" si="897"/>
        <v>8.4727892134124829</v>
      </c>
    </row>
    <row r="3836" spans="1:21" x14ac:dyDescent="0.25">
      <c r="A3836">
        <v>389.12</v>
      </c>
      <c r="B3836" s="3">
        <v>6.0530999999999997</v>
      </c>
      <c r="C3836" s="3">
        <f t="shared" si="883"/>
        <v>6053.0999999999995</v>
      </c>
      <c r="D3836">
        <v>0.95350000000000001</v>
      </c>
      <c r="E3836">
        <v>2.9323999999999999</v>
      </c>
      <c r="F3836">
        <v>2.9338000000000002</v>
      </c>
      <c r="G3836">
        <f t="shared" si="884"/>
        <v>-8.8600000000000012E-2</v>
      </c>
      <c r="H3836">
        <f t="shared" si="885"/>
        <v>-8.7199999999999722E-2</v>
      </c>
      <c r="I3836">
        <f t="shared" si="886"/>
        <v>6.7568393988182818</v>
      </c>
      <c r="K3836">
        <f t="shared" si="887"/>
        <v>895.84784286254296</v>
      </c>
      <c r="L3836">
        <f t="shared" si="888"/>
        <v>5.9056093370250036E-2</v>
      </c>
      <c r="M3836">
        <f t="shared" si="889"/>
        <v>6.0466683913862604E-2</v>
      </c>
      <c r="N3836">
        <f t="shared" si="890"/>
        <v>-2.8551588387329403E-3</v>
      </c>
      <c r="O3836">
        <f t="shared" si="891"/>
        <v>2.8551588387329403E-3</v>
      </c>
      <c r="P3836">
        <f t="shared" si="892"/>
        <v>-12.341221167800155</v>
      </c>
      <c r="Q3836">
        <f t="shared" si="893"/>
        <v>-4.4723125901711243E-2</v>
      </c>
      <c r="R3836">
        <f t="shared" si="894"/>
        <v>826.75746777787992</v>
      </c>
      <c r="S3836">
        <f t="shared" si="895"/>
        <v>828.92276426151341</v>
      </c>
      <c r="T3836">
        <f t="shared" si="896"/>
        <v>-2.1652964836334831</v>
      </c>
      <c r="U3836">
        <f t="shared" si="897"/>
        <v>4.6885088620355271</v>
      </c>
    </row>
    <row r="3837" spans="1:21" x14ac:dyDescent="0.25">
      <c r="A3837">
        <v>389.221</v>
      </c>
      <c r="B3837" s="3">
        <v>6.0541</v>
      </c>
      <c r="C3837" s="3">
        <f t="shared" si="883"/>
        <v>6054.1</v>
      </c>
      <c r="D3837">
        <v>0.95350000000000001</v>
      </c>
      <c r="E3837">
        <v>2.9323000000000001</v>
      </c>
      <c r="F3837">
        <v>2.9336000000000002</v>
      </c>
      <c r="G3837">
        <f t="shared" si="884"/>
        <v>-8.8699999999999779E-2</v>
      </c>
      <c r="H3837">
        <f t="shared" si="885"/>
        <v>-8.73999999999997E-2</v>
      </c>
      <c r="I3837">
        <f t="shared" si="886"/>
        <v>6.7561483740981991</v>
      </c>
      <c r="K3837">
        <f t="shared" si="887"/>
        <v>896.08748428472643</v>
      </c>
      <c r="L3837">
        <f t="shared" si="888"/>
        <v>5.9158369007925114E-2</v>
      </c>
      <c r="M3837">
        <f t="shared" si="889"/>
        <v>6.0569336887852862E-2</v>
      </c>
      <c r="N3837">
        <f t="shared" si="890"/>
        <v>-2.8559223248595762E-3</v>
      </c>
      <c r="O3837">
        <f t="shared" si="891"/>
        <v>2.8559223248595762E-3</v>
      </c>
      <c r="P3837">
        <f t="shared" si="892"/>
        <v>-12.341349080777293</v>
      </c>
      <c r="Q3837">
        <f t="shared" si="893"/>
        <v>-4.4722705984341589E-2</v>
      </c>
      <c r="R3837">
        <f t="shared" si="894"/>
        <v>826.97763923362561</v>
      </c>
      <c r="S3837">
        <f t="shared" si="895"/>
        <v>828.92419578448357</v>
      </c>
      <c r="T3837">
        <f t="shared" si="896"/>
        <v>-1.946556550857963</v>
      </c>
      <c r="U3837">
        <f t="shared" si="897"/>
        <v>3.7890824056880494</v>
      </c>
    </row>
    <row r="3838" spans="1:21" x14ac:dyDescent="0.25">
      <c r="A3838">
        <v>389.32</v>
      </c>
      <c r="B3838" s="3">
        <v>6.0567000000000002</v>
      </c>
      <c r="C3838" s="3">
        <f t="shared" si="883"/>
        <v>6056.7</v>
      </c>
      <c r="D3838">
        <v>0.95209999999999995</v>
      </c>
      <c r="E3838">
        <v>2.9323000000000001</v>
      </c>
      <c r="F3838">
        <v>2.9336000000000002</v>
      </c>
      <c r="G3838">
        <f t="shared" si="884"/>
        <v>-8.8699999999999779E-2</v>
      </c>
      <c r="H3838">
        <f t="shared" si="885"/>
        <v>-8.73999999999997E-2</v>
      </c>
      <c r="I3838">
        <f t="shared" si="886"/>
        <v>6.7561483740981991</v>
      </c>
      <c r="K3838">
        <f t="shared" si="887"/>
        <v>896.47231893548212</v>
      </c>
      <c r="L3838">
        <f t="shared" si="888"/>
        <v>5.9158369007925114E-2</v>
      </c>
      <c r="M3838">
        <f t="shared" si="889"/>
        <v>6.0569942843566808E-2</v>
      </c>
      <c r="N3838">
        <f t="shared" si="890"/>
        <v>-2.8571489131702342E-3</v>
      </c>
      <c r="O3838">
        <f t="shared" si="891"/>
        <v>2.8571489131702342E-3</v>
      </c>
      <c r="P3838">
        <f t="shared" si="892"/>
        <v>-12.341554586543397</v>
      </c>
      <c r="Q3838">
        <f t="shared" si="893"/>
        <v>-4.4722031360770728E-2</v>
      </c>
      <c r="R3838">
        <f t="shared" si="894"/>
        <v>827.33120569852042</v>
      </c>
      <c r="S3838">
        <f t="shared" si="895"/>
        <v>828.9264952953755</v>
      </c>
      <c r="T3838">
        <f t="shared" si="896"/>
        <v>-1.595289596855082</v>
      </c>
      <c r="U3838">
        <f t="shared" si="897"/>
        <v>2.54494889783405</v>
      </c>
    </row>
    <row r="3839" spans="1:21" x14ac:dyDescent="0.25">
      <c r="A3839">
        <v>389.42099999999999</v>
      </c>
      <c r="B3839" s="3">
        <v>6.0477999999999996</v>
      </c>
      <c r="C3839" s="3">
        <f t="shared" si="883"/>
        <v>6047.7999999999993</v>
      </c>
      <c r="D3839">
        <v>0.95020000000000004</v>
      </c>
      <c r="E3839">
        <v>2.9323000000000001</v>
      </c>
      <c r="F3839">
        <v>2.9335</v>
      </c>
      <c r="G3839">
        <f t="shared" si="884"/>
        <v>-8.8699999999999779E-2</v>
      </c>
      <c r="H3839">
        <f t="shared" si="885"/>
        <v>-8.7499999999999911E-2</v>
      </c>
      <c r="I3839">
        <f t="shared" si="886"/>
        <v>6.7559180717947456</v>
      </c>
      <c r="K3839">
        <f t="shared" si="887"/>
        <v>895.18551523721612</v>
      </c>
      <c r="L3839">
        <f t="shared" si="888"/>
        <v>5.9192457399126784E-2</v>
      </c>
      <c r="M3839">
        <f t="shared" si="889"/>
        <v>6.0602005050140455E-2</v>
      </c>
      <c r="N3839">
        <f t="shared" si="890"/>
        <v>-2.8530473589474183E-3</v>
      </c>
      <c r="O3839">
        <f t="shared" si="891"/>
        <v>2.8530473589474183E-3</v>
      </c>
      <c r="P3839">
        <f t="shared" si="892"/>
        <v>-12.340867428399614</v>
      </c>
      <c r="Q3839">
        <f t="shared" si="893"/>
        <v>-4.4724287215593274E-2</v>
      </c>
      <c r="R3839">
        <f t="shared" si="894"/>
        <v>826.1489506887558</v>
      </c>
      <c r="S3839">
        <f t="shared" si="895"/>
        <v>828.91880447679</v>
      </c>
      <c r="T3839">
        <f t="shared" si="896"/>
        <v>-2.7698537880341974</v>
      </c>
      <c r="U3839">
        <f t="shared" si="897"/>
        <v>7.6720900070873919</v>
      </c>
    </row>
    <row r="3840" spans="1:21" x14ac:dyDescent="0.25">
      <c r="A3840">
        <v>389.52100000000002</v>
      </c>
      <c r="B3840" s="3">
        <v>6.0510999999999999</v>
      </c>
      <c r="C3840" s="3">
        <f t="shared" si="883"/>
        <v>6051.1</v>
      </c>
      <c r="D3840">
        <v>0.94950000000000001</v>
      </c>
      <c r="E3840">
        <v>2.9321999999999999</v>
      </c>
      <c r="F3840">
        <v>2.9333</v>
      </c>
      <c r="G3840">
        <f t="shared" si="884"/>
        <v>-8.879999999999999E-2</v>
      </c>
      <c r="H3840">
        <f t="shared" si="885"/>
        <v>-8.7699999999999889E-2</v>
      </c>
      <c r="I3840">
        <f t="shared" si="886"/>
        <v>6.7552270863445703</v>
      </c>
      <c r="K3840">
        <f t="shared" si="887"/>
        <v>895.76559346643796</v>
      </c>
      <c r="L3840">
        <f t="shared" si="888"/>
        <v>5.9294741171921718E-2</v>
      </c>
      <c r="M3840">
        <f t="shared" si="889"/>
        <v>6.0705202206688236E-2</v>
      </c>
      <c r="N3840">
        <f t="shared" si="890"/>
        <v>-2.8548959235544678E-3</v>
      </c>
      <c r="O3840">
        <f t="shared" si="891"/>
        <v>2.8548959235544678E-3</v>
      </c>
      <c r="P3840">
        <f t="shared" si="892"/>
        <v>-12.341177120117498</v>
      </c>
      <c r="Q3840">
        <f t="shared" si="893"/>
        <v>-4.4723270505059406E-2</v>
      </c>
      <c r="R3840">
        <f t="shared" si="894"/>
        <v>826.6819018402465</v>
      </c>
      <c r="S3840">
        <f t="shared" si="895"/>
        <v>828.92227126476666</v>
      </c>
      <c r="T3840">
        <f t="shared" si="896"/>
        <v>-2.2403694245201677</v>
      </c>
      <c r="U3840">
        <f t="shared" si="897"/>
        <v>5.0192551583248273</v>
      </c>
    </row>
    <row r="3841" spans="1:21" x14ac:dyDescent="0.25">
      <c r="A3841">
        <v>389.62</v>
      </c>
      <c r="B3841" s="3">
        <v>6.0553999999999997</v>
      </c>
      <c r="C3841" s="3">
        <f t="shared" si="883"/>
        <v>6055.4</v>
      </c>
      <c r="D3841">
        <v>0.95020000000000004</v>
      </c>
      <c r="E3841">
        <v>2.9321000000000002</v>
      </c>
      <c r="F3841">
        <v>2.9333</v>
      </c>
      <c r="G3841">
        <f t="shared" si="884"/>
        <v>-8.8899999999999757E-2</v>
      </c>
      <c r="H3841">
        <f t="shared" si="885"/>
        <v>-8.7699999999999889E-2</v>
      </c>
      <c r="I3841">
        <f t="shared" si="886"/>
        <v>6.7549967055013003</v>
      </c>
      <c r="K3841">
        <f t="shared" si="887"/>
        <v>896.43270959236054</v>
      </c>
      <c r="L3841">
        <f t="shared" si="888"/>
        <v>5.9328845839148971E-2</v>
      </c>
      <c r="M3841">
        <f t="shared" si="889"/>
        <v>6.0740357306426115E-2</v>
      </c>
      <c r="N3841">
        <f t="shared" si="890"/>
        <v>-2.8570221224501484E-3</v>
      </c>
      <c r="O3841">
        <f t="shared" si="891"/>
        <v>2.8570221224501484E-3</v>
      </c>
      <c r="P3841">
        <f t="shared" si="892"/>
        <v>-12.341533343382284</v>
      </c>
      <c r="Q3841">
        <f t="shared" si="893"/>
        <v>-4.472210109566678E-2</v>
      </c>
      <c r="R3841">
        <f t="shared" si="894"/>
        <v>827.29481542088661</v>
      </c>
      <c r="S3841">
        <f t="shared" si="895"/>
        <v>828.92625761644888</v>
      </c>
      <c r="T3841">
        <f t="shared" si="896"/>
        <v>-1.631442195562272</v>
      </c>
      <c r="U3841">
        <f t="shared" si="897"/>
        <v>2.6616036374610466</v>
      </c>
    </row>
    <row r="3842" spans="1:21" x14ac:dyDescent="0.25">
      <c r="A3842">
        <v>389.721</v>
      </c>
      <c r="B3842" s="3">
        <v>6.0551000000000004</v>
      </c>
      <c r="C3842" s="3">
        <f t="shared" si="883"/>
        <v>6055.1</v>
      </c>
      <c r="D3842">
        <v>0.95540000000000003</v>
      </c>
      <c r="E3842">
        <v>2.9319999999999999</v>
      </c>
      <c r="F3842">
        <v>2.9331999999999998</v>
      </c>
      <c r="G3842">
        <f t="shared" si="884"/>
        <v>-8.8999999999999968E-2</v>
      </c>
      <c r="H3842">
        <f t="shared" si="885"/>
        <v>-8.78000000000001E-2</v>
      </c>
      <c r="I3842">
        <f t="shared" si="886"/>
        <v>6.754536045916522</v>
      </c>
      <c r="K3842">
        <f t="shared" si="887"/>
        <v>896.44943173567515</v>
      </c>
      <c r="L3842">
        <f t="shared" si="888"/>
        <v>5.9397043547157441E-2</v>
      </c>
      <c r="M3842">
        <f t="shared" si="889"/>
        <v>6.0808581344907353E-2</v>
      </c>
      <c r="N3842">
        <f t="shared" si="890"/>
        <v>-2.8570752037795858E-3</v>
      </c>
      <c r="O3842">
        <f t="shared" si="891"/>
        <v>2.8570752037795858E-3</v>
      </c>
      <c r="P3842">
        <f t="shared" si="892"/>
        <v>-12.341542236888879</v>
      </c>
      <c r="Q3842">
        <f t="shared" si="893"/>
        <v>-4.4722071900935585E-2</v>
      </c>
      <c r="R3842">
        <f t="shared" si="894"/>
        <v>827.3101791299149</v>
      </c>
      <c r="S3842">
        <f t="shared" si="895"/>
        <v>828.92635712198444</v>
      </c>
      <c r="T3842">
        <f t="shared" si="896"/>
        <v>-1.616177992069538</v>
      </c>
      <c r="U3842">
        <f t="shared" si="897"/>
        <v>2.6120313020499237</v>
      </c>
    </row>
    <row r="3843" spans="1:21" x14ac:dyDescent="0.25">
      <c r="A3843">
        <v>389.82</v>
      </c>
      <c r="B3843" s="3">
        <v>6.0523999999999996</v>
      </c>
      <c r="C3843" s="3">
        <f t="shared" si="883"/>
        <v>6052.4</v>
      </c>
      <c r="D3843">
        <v>0.95479999999999998</v>
      </c>
      <c r="E3843">
        <v>2.9319999999999999</v>
      </c>
      <c r="F3843">
        <v>2.9331999999999998</v>
      </c>
      <c r="G3843">
        <f t="shared" si="884"/>
        <v>-8.8999999999999968E-2</v>
      </c>
      <c r="H3843">
        <f t="shared" si="885"/>
        <v>-8.78000000000001E-2</v>
      </c>
      <c r="I3843">
        <f t="shared" si="886"/>
        <v>6.754536045916522</v>
      </c>
      <c r="K3843">
        <f t="shared" si="887"/>
        <v>896.04970035788006</v>
      </c>
      <c r="L3843">
        <f t="shared" si="888"/>
        <v>5.9397043547157441E-2</v>
      </c>
      <c r="M3843">
        <f t="shared" si="889"/>
        <v>6.0807951932997734E-2</v>
      </c>
      <c r="N3843">
        <f t="shared" si="890"/>
        <v>-2.8558011349439335E-3</v>
      </c>
      <c r="O3843">
        <f t="shared" si="891"/>
        <v>2.8558011349439335E-3</v>
      </c>
      <c r="P3843">
        <f t="shared" si="892"/>
        <v>-12.341328776678063</v>
      </c>
      <c r="Q3843">
        <f t="shared" si="893"/>
        <v>-4.4722772638795198E-2</v>
      </c>
      <c r="R3843">
        <f t="shared" si="894"/>
        <v>826.94292619618557</v>
      </c>
      <c r="S3843">
        <f t="shared" si="895"/>
        <v>828.92396856575897</v>
      </c>
      <c r="T3843">
        <f t="shared" si="896"/>
        <v>-1.9810423695734016</v>
      </c>
      <c r="U3843">
        <f t="shared" si="897"/>
        <v>3.9245288700449978</v>
      </c>
    </row>
    <row r="3844" spans="1:21" x14ac:dyDescent="0.25">
      <c r="A3844">
        <v>389.92099999999999</v>
      </c>
      <c r="B3844" s="3">
        <v>6.0488</v>
      </c>
      <c r="C3844" s="3">
        <f t="shared" si="883"/>
        <v>6048.8</v>
      </c>
      <c r="D3844">
        <v>0.95209999999999995</v>
      </c>
      <c r="E3844">
        <v>2.9319999999999999</v>
      </c>
      <c r="F3844">
        <v>2.9331</v>
      </c>
      <c r="G3844">
        <f t="shared" si="884"/>
        <v>-8.8999999999999968E-2</v>
      </c>
      <c r="H3844">
        <f t="shared" si="885"/>
        <v>-8.7899999999999867E-2</v>
      </c>
      <c r="I3844">
        <f t="shared" si="886"/>
        <v>6.7543057671750146</v>
      </c>
      <c r="K3844">
        <f t="shared" si="887"/>
        <v>895.54725659538929</v>
      </c>
      <c r="L3844">
        <f t="shared" si="888"/>
        <v>5.9431136587066648E-2</v>
      </c>
      <c r="M3844">
        <f t="shared" si="889"/>
        <v>6.0841253831391433E-2</v>
      </c>
      <c r="N3844">
        <f t="shared" si="890"/>
        <v>-2.8541995809705212E-3</v>
      </c>
      <c r="O3844">
        <f t="shared" si="891"/>
        <v>2.8541995809705212E-3</v>
      </c>
      <c r="P3844">
        <f t="shared" si="892"/>
        <v>-12.341060459383343</v>
      </c>
      <c r="Q3844">
        <f t="shared" si="893"/>
        <v>-4.4723653493480571E-2</v>
      </c>
      <c r="R3844">
        <f t="shared" si="894"/>
        <v>826.48130432421681</v>
      </c>
      <c r="S3844">
        <f t="shared" si="895"/>
        <v>828.92096545312722</v>
      </c>
      <c r="T3844">
        <f t="shared" si="896"/>
        <v>-2.4396611289104158</v>
      </c>
      <c r="U3844">
        <f t="shared" si="897"/>
        <v>5.9519464239164446</v>
      </c>
    </row>
    <row r="3845" spans="1:21" x14ac:dyDescent="0.25">
      <c r="A3845">
        <v>390.02</v>
      </c>
      <c r="B3845" s="3">
        <v>6.0537000000000001</v>
      </c>
      <c r="C3845" s="3">
        <f t="shared" si="883"/>
        <v>6053.7</v>
      </c>
      <c r="D3845">
        <v>0.95609999999999995</v>
      </c>
      <c r="E3845">
        <v>2.9319000000000002</v>
      </c>
      <c r="F3845">
        <v>2.9331</v>
      </c>
      <c r="G3845">
        <f t="shared" si="884"/>
        <v>-8.9099999999999735E-2</v>
      </c>
      <c r="H3845">
        <f t="shared" si="885"/>
        <v>-8.7899999999999867E-2</v>
      </c>
      <c r="I3845">
        <f t="shared" si="886"/>
        <v>6.7540754020397094</v>
      </c>
      <c r="K3845">
        <f t="shared" si="887"/>
        <v>896.30328944385212</v>
      </c>
      <c r="L3845">
        <f t="shared" si="888"/>
        <v>5.9465243580708864E-2</v>
      </c>
      <c r="M3845">
        <f t="shared" si="889"/>
        <v>6.0876551264677163E-2</v>
      </c>
      <c r="N3845">
        <f t="shared" si="890"/>
        <v>-2.8566091852441277E-3</v>
      </c>
      <c r="O3845">
        <f t="shared" si="891"/>
        <v>2.8566091852441277E-3</v>
      </c>
      <c r="P3845">
        <f t="shared" si="892"/>
        <v>-12.34146415829275</v>
      </c>
      <c r="Q3845">
        <f t="shared" si="893"/>
        <v>-4.4722328211130091E-2</v>
      </c>
      <c r="R3845">
        <f t="shared" si="894"/>
        <v>827.17591145462688</v>
      </c>
      <c r="S3845">
        <f t="shared" si="895"/>
        <v>828.92548350474522</v>
      </c>
      <c r="T3845">
        <f t="shared" si="896"/>
        <v>-1.7495720501183314</v>
      </c>
      <c r="U3845">
        <f t="shared" si="897"/>
        <v>3.0610023585552613</v>
      </c>
    </row>
    <row r="3846" spans="1:21" x14ac:dyDescent="0.25">
      <c r="A3846">
        <v>390.12</v>
      </c>
      <c r="B3846" s="3">
        <v>6.0537000000000001</v>
      </c>
      <c r="C3846" s="3">
        <f t="shared" si="883"/>
        <v>6053.7</v>
      </c>
      <c r="D3846">
        <v>0.95540000000000003</v>
      </c>
      <c r="E3846">
        <v>2.9316</v>
      </c>
      <c r="F3846">
        <v>2.9329999999999998</v>
      </c>
      <c r="G3846">
        <f t="shared" si="884"/>
        <v>-8.9399999999999924E-2</v>
      </c>
      <c r="H3846">
        <f t="shared" si="885"/>
        <v>-8.8000000000000078E-2</v>
      </c>
      <c r="I3846">
        <f t="shared" si="886"/>
        <v>6.7531540593082084</v>
      </c>
      <c r="K3846">
        <f t="shared" si="887"/>
        <v>896.42557341867303</v>
      </c>
      <c r="L3846">
        <f t="shared" si="888"/>
        <v>5.9601665744197875E-2</v>
      </c>
      <c r="M3846">
        <f t="shared" si="889"/>
        <v>6.1013165974947298E-2</v>
      </c>
      <c r="N3846">
        <f t="shared" si="890"/>
        <v>-2.8569985076705448E-3</v>
      </c>
      <c r="O3846">
        <f t="shared" si="891"/>
        <v>2.8569985076705448E-3</v>
      </c>
      <c r="P3846">
        <f t="shared" si="892"/>
        <v>-12.341529386850269</v>
      </c>
      <c r="Q3846">
        <f t="shared" si="893"/>
        <v>-4.4722114083795561E-2</v>
      </c>
      <c r="R3846">
        <f t="shared" si="894"/>
        <v>827.28826020412544</v>
      </c>
      <c r="S3846">
        <f t="shared" si="895"/>
        <v>828.92621334826777</v>
      </c>
      <c r="T3846">
        <f t="shared" si="896"/>
        <v>-1.6379531441423296</v>
      </c>
      <c r="U3846">
        <f t="shared" si="897"/>
        <v>2.6828905024057432</v>
      </c>
    </row>
    <row r="3847" spans="1:21" x14ac:dyDescent="0.25">
      <c r="A3847">
        <v>390.221</v>
      </c>
      <c r="B3847" s="3">
        <v>6.0533999999999999</v>
      </c>
      <c r="C3847" s="3">
        <f t="shared" si="883"/>
        <v>6053.4</v>
      </c>
      <c r="D3847">
        <v>0.95540000000000003</v>
      </c>
      <c r="E3847">
        <v>2.9316</v>
      </c>
      <c r="F3847">
        <v>2.9327999999999999</v>
      </c>
      <c r="G3847">
        <f t="shared" si="884"/>
        <v>-8.9399999999999924E-2</v>
      </c>
      <c r="H3847">
        <f t="shared" si="885"/>
        <v>-8.8200000000000056E-2</v>
      </c>
      <c r="I3847">
        <f t="shared" si="886"/>
        <v>6.7526935646570454</v>
      </c>
      <c r="K3847">
        <f t="shared" si="887"/>
        <v>896.44227774275419</v>
      </c>
      <c r="L3847">
        <f t="shared" si="888"/>
        <v>5.966985763620837E-2</v>
      </c>
      <c r="M3847">
        <f t="shared" si="889"/>
        <v>6.1081384169372623E-2</v>
      </c>
      <c r="N3847">
        <f t="shared" si="890"/>
        <v>-2.8570515322230532E-3</v>
      </c>
      <c r="O3847">
        <f t="shared" si="891"/>
        <v>2.8570515322230532E-3</v>
      </c>
      <c r="P3847">
        <f t="shared" si="892"/>
        <v>-12.341538270838473</v>
      </c>
      <c r="Q3847">
        <f t="shared" si="893"/>
        <v>-4.4722084920291678E-2</v>
      </c>
      <c r="R3847">
        <f t="shared" si="894"/>
        <v>827.303607542902</v>
      </c>
      <c r="S3847">
        <f t="shared" si="895"/>
        <v>828.92631274769906</v>
      </c>
      <c r="T3847">
        <f t="shared" si="896"/>
        <v>-1.6227052047970574</v>
      </c>
      <c r="U3847">
        <f t="shared" si="897"/>
        <v>2.6331721816754601</v>
      </c>
    </row>
    <row r="3848" spans="1:21" x14ac:dyDescent="0.25">
      <c r="A3848">
        <v>390.32</v>
      </c>
      <c r="B3848" s="3">
        <v>6.0491000000000001</v>
      </c>
      <c r="C3848" s="3">
        <f t="shared" si="883"/>
        <v>6049.1</v>
      </c>
      <c r="D3848">
        <v>0.95279999999999998</v>
      </c>
      <c r="E3848">
        <v>2.9316</v>
      </c>
      <c r="F3848">
        <v>2.9327999999999999</v>
      </c>
      <c r="G3848">
        <f t="shared" si="884"/>
        <v>-8.9399999999999924E-2</v>
      </c>
      <c r="H3848">
        <f t="shared" si="885"/>
        <v>-8.8200000000000056E-2</v>
      </c>
      <c r="I3848">
        <f t="shared" si="886"/>
        <v>6.7526935646570454</v>
      </c>
      <c r="K3848">
        <f t="shared" si="887"/>
        <v>895.80549481179082</v>
      </c>
      <c r="L3848">
        <f t="shared" si="888"/>
        <v>5.966985763620837E-2</v>
      </c>
      <c r="M3848">
        <f t="shared" si="889"/>
        <v>6.1080381499122413E-2</v>
      </c>
      <c r="N3848">
        <f t="shared" si="890"/>
        <v>-2.8550219059978355E-3</v>
      </c>
      <c r="O3848">
        <f t="shared" si="891"/>
        <v>2.8550219059978355E-3</v>
      </c>
      <c r="P3848">
        <f t="shared" si="892"/>
        <v>-12.341198226637109</v>
      </c>
      <c r="Q3848">
        <f t="shared" si="893"/>
        <v>-4.4723201214715555E-2</v>
      </c>
      <c r="R3848">
        <f t="shared" si="894"/>
        <v>826.71856289645518</v>
      </c>
      <c r="S3848">
        <f t="shared" si="895"/>
        <v>828.92250749886648</v>
      </c>
      <c r="T3848">
        <f t="shared" si="896"/>
        <v>-2.2039446024112976</v>
      </c>
      <c r="U3848">
        <f t="shared" si="897"/>
        <v>4.8573718104978925</v>
      </c>
    </row>
    <row r="3849" spans="1:21" x14ac:dyDescent="0.25">
      <c r="A3849">
        <v>390.42099999999999</v>
      </c>
      <c r="B3849" s="3">
        <v>6.0528000000000004</v>
      </c>
      <c r="C3849" s="3">
        <f t="shared" si="883"/>
        <v>6052.8</v>
      </c>
      <c r="D3849">
        <v>0.95609999999999995</v>
      </c>
      <c r="E3849">
        <v>2.9312999999999998</v>
      </c>
      <c r="F3849">
        <v>2.9325999999999999</v>
      </c>
      <c r="G3849">
        <f t="shared" si="884"/>
        <v>-8.9700000000000113E-2</v>
      </c>
      <c r="H3849">
        <f t="shared" si="885"/>
        <v>-8.8400000000000034E-2</v>
      </c>
      <c r="I3849">
        <f t="shared" si="886"/>
        <v>6.7515420924096876</v>
      </c>
      <c r="K3849">
        <f t="shared" si="887"/>
        <v>896.50629695470059</v>
      </c>
      <c r="L3849">
        <f t="shared" si="888"/>
        <v>5.9840392611958067E-2</v>
      </c>
      <c r="M3849">
        <f t="shared" si="889"/>
        <v>6.1252019948953795E-2</v>
      </c>
      <c r="N3849">
        <f t="shared" si="890"/>
        <v>-2.8572550379113797E-3</v>
      </c>
      <c r="O3849">
        <f t="shared" si="891"/>
        <v>2.8572550379113797E-3</v>
      </c>
      <c r="P3849">
        <f t="shared" si="892"/>
        <v>-12.341572367277671</v>
      </c>
      <c r="Q3849">
        <f t="shared" si="893"/>
        <v>-4.47219729921631E-2</v>
      </c>
      <c r="R3849">
        <f t="shared" si="894"/>
        <v>827.36242571847765</v>
      </c>
      <c r="S3849">
        <f t="shared" si="895"/>
        <v>828.92669423109658</v>
      </c>
      <c r="T3849">
        <f t="shared" si="896"/>
        <v>-1.5642685126189235</v>
      </c>
      <c r="U3849">
        <f t="shared" si="897"/>
        <v>2.4469359795710193</v>
      </c>
    </row>
    <row r="3850" spans="1:21" x14ac:dyDescent="0.25">
      <c r="A3850">
        <v>390.52</v>
      </c>
      <c r="B3850" s="3">
        <v>6.0551000000000004</v>
      </c>
      <c r="C3850" s="3">
        <f t="shared" si="883"/>
        <v>6055.1</v>
      </c>
      <c r="D3850">
        <v>0.95409999999999995</v>
      </c>
      <c r="E3850">
        <v>2.9312999999999998</v>
      </c>
      <c r="F3850">
        <v>2.9325999999999999</v>
      </c>
      <c r="G3850">
        <f t="shared" si="884"/>
        <v>-8.9700000000000113E-2</v>
      </c>
      <c r="H3850">
        <f t="shared" si="885"/>
        <v>-8.8400000000000034E-2</v>
      </c>
      <c r="I3850">
        <f t="shared" si="886"/>
        <v>6.7515420924096876</v>
      </c>
      <c r="K3850">
        <f t="shared" si="887"/>
        <v>896.8469598682276</v>
      </c>
      <c r="L3850">
        <f t="shared" si="888"/>
        <v>5.9840392611958067E-2</v>
      </c>
      <c r="M3850">
        <f t="shared" si="889"/>
        <v>6.1252556352415846E-2</v>
      </c>
      <c r="N3850">
        <f t="shared" si="890"/>
        <v>-2.8583408370897708E-3</v>
      </c>
      <c r="O3850">
        <f t="shared" si="891"/>
        <v>2.8583408370897708E-3</v>
      </c>
      <c r="P3850">
        <f t="shared" si="892"/>
        <v>-12.341754291104884</v>
      </c>
      <c r="Q3850">
        <f t="shared" si="893"/>
        <v>-4.4721375802614982E-2</v>
      </c>
      <c r="R3850">
        <f t="shared" si="894"/>
        <v>827.67540816453902</v>
      </c>
      <c r="S3850">
        <f t="shared" si="895"/>
        <v>828.92872944194005</v>
      </c>
      <c r="T3850">
        <f t="shared" si="896"/>
        <v>-1.2533212774010281</v>
      </c>
      <c r="U3850">
        <f t="shared" si="897"/>
        <v>1.5708142243861447</v>
      </c>
    </row>
    <row r="3851" spans="1:21" x14ac:dyDescent="0.25">
      <c r="A3851">
        <v>390.62</v>
      </c>
      <c r="B3851" s="3">
        <v>6.0498000000000003</v>
      </c>
      <c r="C3851" s="3">
        <f t="shared" si="883"/>
        <v>6049.8</v>
      </c>
      <c r="D3851">
        <v>0.9587</v>
      </c>
      <c r="E3851">
        <v>2.9312</v>
      </c>
      <c r="F3851">
        <v>2.9325000000000001</v>
      </c>
      <c r="G3851">
        <f t="shared" si="884"/>
        <v>-8.979999999999988E-2</v>
      </c>
      <c r="H3851">
        <f t="shared" si="885"/>
        <v>-8.8499999999999801E-2</v>
      </c>
      <c r="I3851">
        <f t="shared" si="886"/>
        <v>6.7510815506346358</v>
      </c>
      <c r="K3851">
        <f t="shared" si="887"/>
        <v>896.12308111302377</v>
      </c>
      <c r="L3851">
        <f t="shared" si="888"/>
        <v>5.9908607765902164E-2</v>
      </c>
      <c r="M3851">
        <f t="shared" si="889"/>
        <v>6.1319631696139992E-2</v>
      </c>
      <c r="N3851">
        <f t="shared" si="890"/>
        <v>-2.8560333918278501E-3</v>
      </c>
      <c r="O3851">
        <f t="shared" si="891"/>
        <v>2.8560333918278501E-3</v>
      </c>
      <c r="P3851">
        <f t="shared" si="892"/>
        <v>-12.34136768894154</v>
      </c>
      <c r="Q3851">
        <f t="shared" si="893"/>
        <v>-4.4722644897509038E-2</v>
      </c>
      <c r="R3851">
        <f t="shared" si="894"/>
        <v>827.01034693915449</v>
      </c>
      <c r="S3851">
        <f t="shared" si="895"/>
        <v>828.92440402032776</v>
      </c>
      <c r="T3851">
        <f t="shared" si="896"/>
        <v>-1.9140570811732687</v>
      </c>
      <c r="U3851">
        <f t="shared" si="897"/>
        <v>3.6636145099895328</v>
      </c>
    </row>
    <row r="3852" spans="1:21" x14ac:dyDescent="0.25">
      <c r="A3852">
        <v>390.721</v>
      </c>
      <c r="B3852" s="3">
        <v>6.0488</v>
      </c>
      <c r="C3852" s="3">
        <f t="shared" si="883"/>
        <v>6048.8</v>
      </c>
      <c r="D3852">
        <v>0.95479999999999998</v>
      </c>
      <c r="E3852">
        <v>2.9312</v>
      </c>
      <c r="F3852">
        <v>2.9325000000000001</v>
      </c>
      <c r="G3852">
        <f t="shared" si="884"/>
        <v>-8.979999999999988E-2</v>
      </c>
      <c r="H3852">
        <f t="shared" si="885"/>
        <v>-8.8499999999999801E-2</v>
      </c>
      <c r="I3852">
        <f t="shared" si="886"/>
        <v>6.7510815506346358</v>
      </c>
      <c r="K3852">
        <f t="shared" si="887"/>
        <v>895.97495669880959</v>
      </c>
      <c r="L3852">
        <f t="shared" si="888"/>
        <v>5.9908607765902164E-2</v>
      </c>
      <c r="M3852">
        <f t="shared" si="889"/>
        <v>6.1319398461333843E-2</v>
      </c>
      <c r="N3852">
        <f t="shared" si="890"/>
        <v>-2.8555612730239914E-3</v>
      </c>
      <c r="O3852">
        <f t="shared" si="891"/>
        <v>2.8555612730239914E-3</v>
      </c>
      <c r="P3852">
        <f t="shared" si="892"/>
        <v>-12.34128859052621</v>
      </c>
      <c r="Q3852">
        <f t="shared" si="893"/>
        <v>-4.4722904562851169E-2</v>
      </c>
      <c r="R3852">
        <f t="shared" si="894"/>
        <v>826.87425745204007</v>
      </c>
      <c r="S3852">
        <f t="shared" si="895"/>
        <v>828.92351883776519</v>
      </c>
      <c r="T3852">
        <f t="shared" si="896"/>
        <v>-2.0492613857251172</v>
      </c>
      <c r="U3852">
        <f t="shared" si="897"/>
        <v>4.1994722270240272</v>
      </c>
    </row>
    <row r="3853" spans="1:21" x14ac:dyDescent="0.25">
      <c r="A3853">
        <v>390.82</v>
      </c>
      <c r="B3853" s="3">
        <v>6.0500999999999996</v>
      </c>
      <c r="C3853" s="3">
        <f t="shared" si="883"/>
        <v>6050.0999999999995</v>
      </c>
      <c r="D3853">
        <v>0.95479999999999998</v>
      </c>
      <c r="E3853">
        <v>2.9312</v>
      </c>
      <c r="F3853">
        <v>2.9325000000000001</v>
      </c>
      <c r="G3853">
        <f t="shared" si="884"/>
        <v>-8.979999999999988E-2</v>
      </c>
      <c r="H3853">
        <f t="shared" si="885"/>
        <v>-8.8499999999999801E-2</v>
      </c>
      <c r="I3853">
        <f t="shared" si="886"/>
        <v>6.7510815506346358</v>
      </c>
      <c r="K3853">
        <f t="shared" si="887"/>
        <v>896.16751843728798</v>
      </c>
      <c r="L3853">
        <f t="shared" si="888"/>
        <v>5.9908607765902164E-2</v>
      </c>
      <c r="M3853">
        <f t="shared" si="889"/>
        <v>6.1319701666581843E-2</v>
      </c>
      <c r="N3853">
        <f t="shared" si="890"/>
        <v>-2.8561750274690078E-3</v>
      </c>
      <c r="O3853">
        <f t="shared" si="891"/>
        <v>2.8561750274690078E-3</v>
      </c>
      <c r="P3853">
        <f t="shared" si="892"/>
        <v>-12.341391418663855</v>
      </c>
      <c r="Q3853">
        <f t="shared" si="893"/>
        <v>-4.4722566997906409E-2</v>
      </c>
      <c r="R3853">
        <f t="shared" si="894"/>
        <v>827.0511737448013</v>
      </c>
      <c r="S3853">
        <f t="shared" si="895"/>
        <v>828.92466956368298</v>
      </c>
      <c r="T3853">
        <f t="shared" si="896"/>
        <v>-1.873495818881679</v>
      </c>
      <c r="U3853">
        <f t="shared" si="897"/>
        <v>3.5099865833671333</v>
      </c>
    </row>
    <row r="3854" spans="1:21" x14ac:dyDescent="0.25">
      <c r="A3854">
        <v>390.92099999999999</v>
      </c>
      <c r="B3854" s="3">
        <v>6.0477999999999996</v>
      </c>
      <c r="C3854" s="3">
        <f t="shared" si="883"/>
        <v>6047.7999999999993</v>
      </c>
      <c r="D3854">
        <v>0.95540000000000003</v>
      </c>
      <c r="E3854">
        <v>2.931</v>
      </c>
      <c r="F3854">
        <v>2.9323999999999999</v>
      </c>
      <c r="G3854">
        <f t="shared" si="884"/>
        <v>-8.9999999999999858E-2</v>
      </c>
      <c r="H3854">
        <f t="shared" si="885"/>
        <v>-8.8600000000000012E-2</v>
      </c>
      <c r="I3854">
        <f t="shared" si="886"/>
        <v>6.7503907144101101</v>
      </c>
      <c r="K3854">
        <f t="shared" si="887"/>
        <v>895.91851136701098</v>
      </c>
      <c r="L3854">
        <f t="shared" si="888"/>
        <v>6.0010942713020057E-2</v>
      </c>
      <c r="M3854">
        <f t="shared" si="889"/>
        <v>6.1421644530354973E-2</v>
      </c>
      <c r="N3854">
        <f t="shared" si="890"/>
        <v>-2.855381037935787E-3</v>
      </c>
      <c r="O3854">
        <f t="shared" si="891"/>
        <v>2.855381037935787E-3</v>
      </c>
      <c r="P3854">
        <f t="shared" si="892"/>
        <v>-12.341258394347845</v>
      </c>
      <c r="Q3854">
        <f t="shared" si="893"/>
        <v>-4.4723003692149682E-2</v>
      </c>
      <c r="R3854">
        <f t="shared" si="894"/>
        <v>826.82239860169943</v>
      </c>
      <c r="S3854">
        <f t="shared" si="895"/>
        <v>828.92318089687978</v>
      </c>
      <c r="T3854">
        <f t="shared" si="896"/>
        <v>-2.1007822951803519</v>
      </c>
      <c r="U3854">
        <f t="shared" si="897"/>
        <v>4.4132862517432274</v>
      </c>
    </row>
    <row r="3855" spans="1:21" x14ac:dyDescent="0.25">
      <c r="A3855">
        <v>391.02</v>
      </c>
      <c r="B3855" s="3">
        <v>6.0537000000000001</v>
      </c>
      <c r="C3855" s="3">
        <f t="shared" si="883"/>
        <v>6053.7</v>
      </c>
      <c r="D3855">
        <v>0.95540000000000003</v>
      </c>
      <c r="E3855">
        <v>2.931</v>
      </c>
      <c r="F3855">
        <v>2.9323999999999999</v>
      </c>
      <c r="G3855">
        <f t="shared" si="884"/>
        <v>-8.9999999999999858E-2</v>
      </c>
      <c r="H3855">
        <f t="shared" si="885"/>
        <v>-8.8600000000000012E-2</v>
      </c>
      <c r="I3855">
        <f t="shared" si="886"/>
        <v>6.7503907144101101</v>
      </c>
      <c r="K3855">
        <f t="shared" si="887"/>
        <v>896.79253484944513</v>
      </c>
      <c r="L3855">
        <f t="shared" si="888"/>
        <v>6.0010942713020057E-2</v>
      </c>
      <c r="M3855">
        <f t="shared" si="889"/>
        <v>6.1423020756540075E-2</v>
      </c>
      <c r="N3855">
        <f t="shared" si="890"/>
        <v>-2.8581668239472321E-3</v>
      </c>
      <c r="O3855">
        <f t="shared" si="891"/>
        <v>2.8581668239472321E-3</v>
      </c>
      <c r="P3855">
        <f t="shared" si="892"/>
        <v>-12.341725135134455</v>
      </c>
      <c r="Q3855">
        <f t="shared" si="893"/>
        <v>-4.4721471509843388E-2</v>
      </c>
      <c r="R3855">
        <f t="shared" si="894"/>
        <v>827.62540621290952</v>
      </c>
      <c r="S3855">
        <f t="shared" si="895"/>
        <v>828.92840329430214</v>
      </c>
      <c r="T3855">
        <f t="shared" si="896"/>
        <v>-1.3029970813926184</v>
      </c>
      <c r="U3855">
        <f t="shared" si="897"/>
        <v>1.6978013941176817</v>
      </c>
    </row>
    <row r="3856" spans="1:21" x14ac:dyDescent="0.25">
      <c r="A3856">
        <v>391.12099999999998</v>
      </c>
      <c r="B3856" s="3">
        <v>6.0541</v>
      </c>
      <c r="C3856" s="3">
        <f t="shared" si="883"/>
        <v>6054.1</v>
      </c>
      <c r="D3856">
        <v>0.95609999999999995</v>
      </c>
      <c r="E3856">
        <v>2.9308999999999998</v>
      </c>
      <c r="F3856">
        <v>2.9321999999999999</v>
      </c>
      <c r="G3856">
        <f t="shared" si="884"/>
        <v>-9.0100000000000069E-2</v>
      </c>
      <c r="H3856">
        <f t="shared" si="885"/>
        <v>-8.879999999999999E-2</v>
      </c>
      <c r="I3856">
        <f t="shared" si="886"/>
        <v>6.7497000195572552</v>
      </c>
      <c r="K3856">
        <f t="shared" si="887"/>
        <v>896.94356526338152</v>
      </c>
      <c r="L3856">
        <f t="shared" si="888"/>
        <v>6.0113267188768964E-2</v>
      </c>
      <c r="M3856">
        <f t="shared" si="889"/>
        <v>6.152558304284509E-2</v>
      </c>
      <c r="N3856">
        <f t="shared" si="890"/>
        <v>-2.8586478789398673E-3</v>
      </c>
      <c r="O3856">
        <f t="shared" si="891"/>
        <v>2.8586478789398673E-3</v>
      </c>
      <c r="P3856">
        <f t="shared" si="892"/>
        <v>-12.341805736423531</v>
      </c>
      <c r="Q3856">
        <f t="shared" si="893"/>
        <v>-4.4721206929597433E-2</v>
      </c>
      <c r="R3856">
        <f t="shared" si="894"/>
        <v>827.76416484289234</v>
      </c>
      <c r="S3856">
        <f t="shared" si="895"/>
        <v>828.92930490194328</v>
      </c>
      <c r="T3856">
        <f t="shared" si="896"/>
        <v>-1.1651400590509411</v>
      </c>
      <c r="U3856">
        <f t="shared" si="897"/>
        <v>1.3575513572052305</v>
      </c>
    </row>
    <row r="3857" spans="1:21" x14ac:dyDescent="0.25">
      <c r="A3857">
        <v>391.221</v>
      </c>
      <c r="B3857" s="3">
        <v>6.0523999999999996</v>
      </c>
      <c r="C3857" s="3">
        <f t="shared" si="883"/>
        <v>6052.4</v>
      </c>
      <c r="D3857">
        <v>0.95940000000000003</v>
      </c>
      <c r="E3857">
        <v>2.9306999999999999</v>
      </c>
      <c r="F3857">
        <v>2.9321999999999999</v>
      </c>
      <c r="G3857">
        <f t="shared" si="884"/>
        <v>-9.0300000000000047E-2</v>
      </c>
      <c r="H3857">
        <f t="shared" si="885"/>
        <v>-8.879999999999999E-2</v>
      </c>
      <c r="I3857">
        <f t="shared" si="886"/>
        <v>6.7492394306583128</v>
      </c>
      <c r="K3857">
        <f t="shared" si="887"/>
        <v>896.75289522358162</v>
      </c>
      <c r="L3857">
        <f t="shared" si="888"/>
        <v>6.0181507942173251E-2</v>
      </c>
      <c r="M3857">
        <f t="shared" si="889"/>
        <v>6.1593523569645904E-2</v>
      </c>
      <c r="N3857">
        <f t="shared" si="890"/>
        <v>-2.8580399364248306E-3</v>
      </c>
      <c r="O3857">
        <f t="shared" si="891"/>
        <v>2.8580399364248306E-3</v>
      </c>
      <c r="P3857">
        <f t="shared" si="892"/>
        <v>-12.341703875167047</v>
      </c>
      <c r="Q3857">
        <f t="shared" si="893"/>
        <v>-4.4721541297980699E-2</v>
      </c>
      <c r="R3857">
        <f t="shared" si="894"/>
        <v>827.58898823366292</v>
      </c>
      <c r="S3857">
        <f t="shared" si="895"/>
        <v>828.92816546779966</v>
      </c>
      <c r="T3857">
        <f t="shared" si="896"/>
        <v>-1.3391772341367414</v>
      </c>
      <c r="U3857">
        <f t="shared" si="897"/>
        <v>1.7933956644301328</v>
      </c>
    </row>
    <row r="3858" spans="1:21" x14ac:dyDescent="0.25">
      <c r="A3858">
        <v>391.32</v>
      </c>
      <c r="B3858" s="3">
        <v>6.0541</v>
      </c>
      <c r="C3858" s="3">
        <f t="shared" si="883"/>
        <v>6054.1</v>
      </c>
      <c r="D3858">
        <v>0.96</v>
      </c>
      <c r="E3858">
        <v>2.9306999999999999</v>
      </c>
      <c r="F3858">
        <v>2.9319999999999999</v>
      </c>
      <c r="G3858">
        <f t="shared" si="884"/>
        <v>-9.0300000000000047E-2</v>
      </c>
      <c r="H3858">
        <f t="shared" si="885"/>
        <v>-8.8999999999999968E-2</v>
      </c>
      <c r="I3858">
        <f t="shared" si="886"/>
        <v>6.7487790773788188</v>
      </c>
      <c r="K3858">
        <f t="shared" si="887"/>
        <v>897.0659626854125</v>
      </c>
      <c r="L3858">
        <f t="shared" si="888"/>
        <v>6.0249718439795472E-2</v>
      </c>
      <c r="M3858">
        <f t="shared" si="889"/>
        <v>6.166222701928524E-2</v>
      </c>
      <c r="N3858">
        <f t="shared" si="890"/>
        <v>-2.8590375628652891E-3</v>
      </c>
      <c r="O3858">
        <f t="shared" si="891"/>
        <v>2.8590375628652891E-3</v>
      </c>
      <c r="P3858">
        <f t="shared" si="892"/>
        <v>-12.341871029162396</v>
      </c>
      <c r="Q3858">
        <f t="shared" si="893"/>
        <v>-4.4720992603438453E-2</v>
      </c>
      <c r="R3858">
        <f t="shared" si="894"/>
        <v>827.87661708107976</v>
      </c>
      <c r="S3858">
        <f t="shared" si="895"/>
        <v>828.93003521470769</v>
      </c>
      <c r="T3858">
        <f t="shared" si="896"/>
        <v>-1.0534181336279289</v>
      </c>
      <c r="U3858">
        <f t="shared" si="897"/>
        <v>1.1096897642561492</v>
      </c>
    </row>
    <row r="3859" spans="1:21" x14ac:dyDescent="0.25">
      <c r="A3859">
        <v>391.42099999999999</v>
      </c>
      <c r="B3859" s="3">
        <v>6.0541</v>
      </c>
      <c r="C3859" s="3">
        <f t="shared" si="883"/>
        <v>6054.1</v>
      </c>
      <c r="D3859">
        <v>0.95940000000000003</v>
      </c>
      <c r="E3859">
        <v>2.9304999999999999</v>
      </c>
      <c r="F3859">
        <v>2.9319000000000002</v>
      </c>
      <c r="G3859">
        <f t="shared" si="884"/>
        <v>-9.0500000000000025E-2</v>
      </c>
      <c r="H3859">
        <f t="shared" si="885"/>
        <v>-8.9099999999999735E-2</v>
      </c>
      <c r="I3859">
        <f t="shared" si="886"/>
        <v>6.7480883589640204</v>
      </c>
      <c r="K3859">
        <f t="shared" si="887"/>
        <v>897.15778424238613</v>
      </c>
      <c r="L3859">
        <f t="shared" si="888"/>
        <v>6.0352070843960111E-2</v>
      </c>
      <c r="M3859">
        <f t="shared" si="889"/>
        <v>6.1764724004497881E-2</v>
      </c>
      <c r="N3859">
        <f t="shared" si="890"/>
        <v>-2.859329900636249E-3</v>
      </c>
      <c r="O3859">
        <f t="shared" si="891"/>
        <v>2.859329900636249E-3</v>
      </c>
      <c r="P3859">
        <f t="shared" si="892"/>
        <v>-12.341920011707556</v>
      </c>
      <c r="Q3859">
        <f t="shared" si="893"/>
        <v>-4.4720831817664418E-2</v>
      </c>
      <c r="R3859">
        <f t="shared" si="894"/>
        <v>827.96097774847942</v>
      </c>
      <c r="S3859">
        <f t="shared" si="895"/>
        <v>828.93058306337662</v>
      </c>
      <c r="T3859">
        <f t="shared" si="896"/>
        <v>-0.96960531489719415</v>
      </c>
      <c r="U3859">
        <f t="shared" si="897"/>
        <v>0.94013446667688705</v>
      </c>
    </row>
    <row r="3860" spans="1:21" x14ac:dyDescent="0.25">
      <c r="A3860">
        <v>391.52</v>
      </c>
      <c r="B3860" s="3">
        <v>6.0514000000000001</v>
      </c>
      <c r="C3860" s="3">
        <f t="shared" si="883"/>
        <v>6051.4000000000005</v>
      </c>
      <c r="D3860">
        <v>0.95809999999999995</v>
      </c>
      <c r="E3860">
        <v>2.9304999999999999</v>
      </c>
      <c r="F3860">
        <v>2.9318</v>
      </c>
      <c r="G3860">
        <f t="shared" si="884"/>
        <v>-9.0500000000000025E-2</v>
      </c>
      <c r="H3860">
        <f t="shared" si="885"/>
        <v>-8.9199999999999946E-2</v>
      </c>
      <c r="I3860">
        <f t="shared" si="886"/>
        <v>6.7478581980322359</v>
      </c>
      <c r="K3860">
        <f t="shared" si="887"/>
        <v>896.78825820090117</v>
      </c>
      <c r="L3860">
        <f t="shared" si="888"/>
        <v>6.0386179000929428E-2</v>
      </c>
      <c r="M3860">
        <f t="shared" si="889"/>
        <v>6.1798250310493408E-2</v>
      </c>
      <c r="N3860">
        <f t="shared" si="890"/>
        <v>-2.8581519969344601E-3</v>
      </c>
      <c r="O3860">
        <f t="shared" si="891"/>
        <v>2.8581519969344601E-3</v>
      </c>
      <c r="P3860">
        <f t="shared" si="892"/>
        <v>-12.341722650869006</v>
      </c>
      <c r="Q3860">
        <f t="shared" si="893"/>
        <v>-4.4721479664700407E-2</v>
      </c>
      <c r="R3860">
        <f t="shared" si="894"/>
        <v>827.62147861600477</v>
      </c>
      <c r="S3860">
        <f t="shared" si="895"/>
        <v>828.92837550410752</v>
      </c>
      <c r="T3860">
        <f t="shared" si="896"/>
        <v>-1.3068968881027558</v>
      </c>
      <c r="U3860">
        <f t="shared" si="897"/>
        <v>1.7079794761326672</v>
      </c>
    </row>
    <row r="3861" spans="1:21" x14ac:dyDescent="0.25">
      <c r="A3861">
        <v>391.62</v>
      </c>
      <c r="B3861" s="3">
        <v>6.0556999999999999</v>
      </c>
      <c r="C3861" s="3">
        <f t="shared" si="883"/>
        <v>6055.7</v>
      </c>
      <c r="D3861">
        <v>0.95940000000000003</v>
      </c>
      <c r="E3861">
        <v>2.9304999999999999</v>
      </c>
      <c r="F3861">
        <v>2.9317000000000002</v>
      </c>
      <c r="G3861">
        <f t="shared" si="884"/>
        <v>-9.0500000000000025E-2</v>
      </c>
      <c r="H3861">
        <f t="shared" si="885"/>
        <v>-8.9299999999999713E-2</v>
      </c>
      <c r="I3861">
        <f t="shared" si="886"/>
        <v>6.7476280371004531</v>
      </c>
      <c r="K3861">
        <f t="shared" si="887"/>
        <v>897.45610853235712</v>
      </c>
      <c r="L3861">
        <f t="shared" si="888"/>
        <v>6.0420288321304375E-2</v>
      </c>
      <c r="M3861">
        <f t="shared" si="889"/>
        <v>6.1833411219449616E-2</v>
      </c>
      <c r="N3861">
        <f t="shared" si="890"/>
        <v>-2.8602805359578174E-3</v>
      </c>
      <c r="O3861">
        <f t="shared" si="891"/>
        <v>2.8602805359578174E-3</v>
      </c>
      <c r="P3861">
        <f t="shared" si="892"/>
        <v>-12.342079297738886</v>
      </c>
      <c r="Q3861">
        <f t="shared" si="893"/>
        <v>-4.4720308968237567E-2</v>
      </c>
      <c r="R3861">
        <f t="shared" si="894"/>
        <v>828.23506028684517</v>
      </c>
      <c r="S3861">
        <f t="shared" si="895"/>
        <v>828.93236442409511</v>
      </c>
      <c r="T3861">
        <f t="shared" si="896"/>
        <v>-0.69730413724994378</v>
      </c>
      <c r="U3861">
        <f t="shared" si="897"/>
        <v>0.48623305982588844</v>
      </c>
    </row>
    <row r="3862" spans="1:21" x14ac:dyDescent="0.25">
      <c r="A3862">
        <v>391.721</v>
      </c>
      <c r="B3862" s="3">
        <v>6.0514000000000001</v>
      </c>
      <c r="C3862" s="3">
        <f t="shared" si="883"/>
        <v>6051.4000000000005</v>
      </c>
      <c r="D3862">
        <v>0.9587</v>
      </c>
      <c r="E3862">
        <v>2.9304000000000001</v>
      </c>
      <c r="F3862">
        <v>2.9317000000000002</v>
      </c>
      <c r="G3862">
        <f t="shared" si="884"/>
        <v>-9.0599999999999792E-2</v>
      </c>
      <c r="H3862">
        <f t="shared" si="885"/>
        <v>-8.9299999999999713E-2</v>
      </c>
      <c r="I3862">
        <f t="shared" si="886"/>
        <v>6.7473977819208892</v>
      </c>
      <c r="K3862">
        <f t="shared" si="887"/>
        <v>896.84945153437388</v>
      </c>
      <c r="L3862">
        <f t="shared" si="888"/>
        <v>6.0454412773183704E-2</v>
      </c>
      <c r="M3862">
        <f t="shared" si="889"/>
        <v>6.1866580436987097E-2</v>
      </c>
      <c r="N3862">
        <f t="shared" si="890"/>
        <v>-2.8583468217312953E-3</v>
      </c>
      <c r="O3862">
        <f t="shared" si="891"/>
        <v>2.8583468217312953E-3</v>
      </c>
      <c r="P3862">
        <f t="shared" si="892"/>
        <v>-12.341755293836375</v>
      </c>
      <c r="Q3862">
        <f t="shared" si="893"/>
        <v>-4.4721372511062153E-2</v>
      </c>
      <c r="R3862">
        <f t="shared" si="894"/>
        <v>827.67769990222382</v>
      </c>
      <c r="S3862">
        <f t="shared" si="895"/>
        <v>828.92874065863373</v>
      </c>
      <c r="T3862">
        <f t="shared" si="896"/>
        <v>-1.2510407564099069</v>
      </c>
      <c r="U3862">
        <f t="shared" si="897"/>
        <v>1.5651029741986719</v>
      </c>
    </row>
    <row r="3863" spans="1:21" x14ac:dyDescent="0.25">
      <c r="A3863">
        <v>391.82100000000003</v>
      </c>
      <c r="B3863" s="3">
        <v>6.0523999999999996</v>
      </c>
      <c r="C3863" s="3">
        <f t="shared" si="883"/>
        <v>6052.4</v>
      </c>
      <c r="D3863">
        <v>0.9587</v>
      </c>
      <c r="E3863">
        <v>2.9302999999999999</v>
      </c>
      <c r="F3863">
        <v>2.9316</v>
      </c>
      <c r="G3863">
        <f t="shared" si="884"/>
        <v>-9.0700000000000003E-2</v>
      </c>
      <c r="H3863">
        <f t="shared" si="885"/>
        <v>-8.9399999999999924E-2</v>
      </c>
      <c r="I3863">
        <f t="shared" si="886"/>
        <v>6.7469373815175055</v>
      </c>
      <c r="K3863">
        <f t="shared" si="887"/>
        <v>897.05886652807612</v>
      </c>
      <c r="L3863">
        <f t="shared" si="888"/>
        <v>6.0522648873441408E-2</v>
      </c>
      <c r="M3863">
        <f t="shared" si="889"/>
        <v>6.1935146279412691E-2</v>
      </c>
      <c r="N3863">
        <f t="shared" si="890"/>
        <v>-2.8590140752780139E-3</v>
      </c>
      <c r="O3863">
        <f t="shared" si="891"/>
        <v>2.8590140752780139E-3</v>
      </c>
      <c r="P3863">
        <f t="shared" si="892"/>
        <v>-12.341867093725428</v>
      </c>
      <c r="Q3863">
        <f t="shared" si="893"/>
        <v>-4.4721005521611457E-2</v>
      </c>
      <c r="R3863">
        <f t="shared" si="894"/>
        <v>827.87009867303641</v>
      </c>
      <c r="S3863">
        <f t="shared" si="895"/>
        <v>828.9299911973792</v>
      </c>
      <c r="T3863">
        <f t="shared" si="896"/>
        <v>-1.0598925243427857</v>
      </c>
      <c r="U3863">
        <f t="shared" si="897"/>
        <v>1.1233721631577225</v>
      </c>
    </row>
    <row r="3864" spans="1:21" x14ac:dyDescent="0.25">
      <c r="A3864">
        <v>391.92099999999999</v>
      </c>
      <c r="B3864" s="3">
        <v>6.0491000000000001</v>
      </c>
      <c r="C3864" s="3">
        <f t="shared" si="883"/>
        <v>6049.1</v>
      </c>
      <c r="D3864">
        <v>0.95740000000000003</v>
      </c>
      <c r="E3864">
        <v>2.9302999999999999</v>
      </c>
      <c r="F3864">
        <v>2.9316</v>
      </c>
      <c r="G3864">
        <f t="shared" si="884"/>
        <v>-9.0700000000000003E-2</v>
      </c>
      <c r="H3864">
        <f t="shared" si="885"/>
        <v>-8.9399999999999924E-2</v>
      </c>
      <c r="I3864">
        <f t="shared" si="886"/>
        <v>6.7469373815175055</v>
      </c>
      <c r="K3864">
        <f t="shared" si="887"/>
        <v>896.56975571921657</v>
      </c>
      <c r="L3864">
        <f t="shared" si="888"/>
        <v>6.0522648873441408E-2</v>
      </c>
      <c r="M3864">
        <f t="shared" si="889"/>
        <v>6.1934376131795268E-2</v>
      </c>
      <c r="N3864">
        <f t="shared" si="890"/>
        <v>-2.8574551262603365E-3</v>
      </c>
      <c r="O3864">
        <f t="shared" si="891"/>
        <v>2.8574551262603365E-3</v>
      </c>
      <c r="P3864">
        <f t="shared" si="892"/>
        <v>-12.341605891341104</v>
      </c>
      <c r="Q3864">
        <f t="shared" si="893"/>
        <v>-4.4721862943571181E-2</v>
      </c>
      <c r="R3864">
        <f t="shared" si="894"/>
        <v>827.42073105850227</v>
      </c>
      <c r="S3864">
        <f t="shared" si="895"/>
        <v>828.92706929789426</v>
      </c>
      <c r="T3864">
        <f t="shared" si="896"/>
        <v>-1.5063382393919937</v>
      </c>
      <c r="U3864">
        <f t="shared" si="897"/>
        <v>2.2690548914545716</v>
      </c>
    </row>
    <row r="3865" spans="1:21" x14ac:dyDescent="0.25">
      <c r="A3865">
        <v>392.02</v>
      </c>
      <c r="B3865" s="3">
        <v>6.0491000000000001</v>
      </c>
      <c r="C3865" s="3">
        <f t="shared" si="883"/>
        <v>6049.1</v>
      </c>
      <c r="D3865">
        <v>0.95809999999999995</v>
      </c>
      <c r="E3865">
        <v>2.9302000000000001</v>
      </c>
      <c r="F3865">
        <v>2.9315000000000002</v>
      </c>
      <c r="G3865">
        <f t="shared" si="884"/>
        <v>-9.079999999999977E-2</v>
      </c>
      <c r="H3865">
        <f t="shared" si="885"/>
        <v>-8.9499999999999691E-2</v>
      </c>
      <c r="I3865">
        <f t="shared" si="886"/>
        <v>6.7464769968220866</v>
      </c>
      <c r="K3865">
        <f t="shared" si="887"/>
        <v>896.63093831779395</v>
      </c>
      <c r="L3865">
        <f t="shared" si="888"/>
        <v>6.0590887301861344E-2</v>
      </c>
      <c r="M3865">
        <f t="shared" si="889"/>
        <v>6.2002710897551584E-2</v>
      </c>
      <c r="N3865">
        <f t="shared" si="890"/>
        <v>-2.8576499168268647E-3</v>
      </c>
      <c r="O3865">
        <f t="shared" si="891"/>
        <v>2.8576499168268647E-3</v>
      </c>
      <c r="P3865">
        <f t="shared" si="892"/>
        <v>-12.341638527955627</v>
      </c>
      <c r="Q3865">
        <f t="shared" si="893"/>
        <v>-4.4721755808759582E-2</v>
      </c>
      <c r="R3865">
        <f t="shared" si="894"/>
        <v>827.47694260859839</v>
      </c>
      <c r="S3865">
        <f t="shared" si="895"/>
        <v>828.92743442387564</v>
      </c>
      <c r="T3865">
        <f t="shared" si="896"/>
        <v>-1.4504918152772461</v>
      </c>
      <c r="U3865">
        <f t="shared" si="897"/>
        <v>2.1039265061862809</v>
      </c>
    </row>
    <row r="3866" spans="1:21" x14ac:dyDescent="0.25">
      <c r="A3866">
        <v>392.12</v>
      </c>
      <c r="B3866" s="3">
        <v>6.0537000000000001</v>
      </c>
      <c r="C3866" s="3">
        <f t="shared" si="883"/>
        <v>6053.7</v>
      </c>
      <c r="D3866">
        <v>0.9587</v>
      </c>
      <c r="E3866">
        <v>2.9302000000000001</v>
      </c>
      <c r="F3866">
        <v>2.9315000000000002</v>
      </c>
      <c r="G3866">
        <f t="shared" si="884"/>
        <v>-9.079999999999977E-2</v>
      </c>
      <c r="H3866">
        <f t="shared" si="885"/>
        <v>-8.9499999999999691E-2</v>
      </c>
      <c r="I3866">
        <f t="shared" si="886"/>
        <v>6.7464769968220866</v>
      </c>
      <c r="K3866">
        <f t="shared" si="887"/>
        <v>897.31277566818687</v>
      </c>
      <c r="L3866">
        <f t="shared" si="888"/>
        <v>6.0590887301861344E-2</v>
      </c>
      <c r="M3866">
        <f t="shared" si="889"/>
        <v>6.2003784509913784E-2</v>
      </c>
      <c r="N3866">
        <f t="shared" si="890"/>
        <v>-2.8598231455684033E-3</v>
      </c>
      <c r="O3866">
        <f t="shared" si="891"/>
        <v>2.8598231455684033E-3</v>
      </c>
      <c r="P3866">
        <f t="shared" si="892"/>
        <v>-12.342002658057909</v>
      </c>
      <c r="Q3866">
        <f t="shared" si="893"/>
        <v>-4.4720560532951738E-2</v>
      </c>
      <c r="R3866">
        <f t="shared" si="894"/>
        <v>828.10337555794285</v>
      </c>
      <c r="S3866">
        <f t="shared" si="895"/>
        <v>828.93150736655832</v>
      </c>
      <c r="T3866">
        <f t="shared" si="896"/>
        <v>-0.82813180861546698</v>
      </c>
      <c r="U3866">
        <f t="shared" si="897"/>
        <v>0.68580229244072444</v>
      </c>
    </row>
    <row r="3867" spans="1:21" x14ac:dyDescent="0.25">
      <c r="A3867">
        <v>392.221</v>
      </c>
      <c r="B3867" s="3">
        <v>6.0510999999999999</v>
      </c>
      <c r="C3867" s="3">
        <f t="shared" si="883"/>
        <v>6051.1</v>
      </c>
      <c r="D3867">
        <v>0.95809999999999995</v>
      </c>
      <c r="E3867">
        <v>2.9302000000000001</v>
      </c>
      <c r="F3867">
        <v>2.9315000000000002</v>
      </c>
      <c r="G3867">
        <f t="shared" si="884"/>
        <v>-9.079999999999977E-2</v>
      </c>
      <c r="H3867">
        <f t="shared" si="885"/>
        <v>-8.9499999999999691E-2</v>
      </c>
      <c r="I3867">
        <f t="shared" si="886"/>
        <v>6.7464769968220866</v>
      </c>
      <c r="K3867">
        <f t="shared" si="887"/>
        <v>896.92738933970395</v>
      </c>
      <c r="L3867">
        <f t="shared" si="888"/>
        <v>6.0590887301861344E-2</v>
      </c>
      <c r="M3867">
        <f t="shared" si="889"/>
        <v>6.2003177685535149E-2</v>
      </c>
      <c r="N3867">
        <f t="shared" si="890"/>
        <v>-2.8585947988884037E-3</v>
      </c>
      <c r="O3867">
        <f t="shared" si="891"/>
        <v>2.8585947988884037E-3</v>
      </c>
      <c r="P3867">
        <f t="shared" si="892"/>
        <v>-12.341796842751299</v>
      </c>
      <c r="Q3867">
        <f t="shared" si="893"/>
        <v>-4.4721236123625739E-2</v>
      </c>
      <c r="R3867">
        <f t="shared" si="894"/>
        <v>827.74930530106826</v>
      </c>
      <c r="S3867">
        <f t="shared" si="895"/>
        <v>828.92920542070374</v>
      </c>
      <c r="T3867">
        <f t="shared" si="896"/>
        <v>-1.1799001196354766</v>
      </c>
      <c r="U3867">
        <f t="shared" si="897"/>
        <v>1.392164292315812</v>
      </c>
    </row>
    <row r="3868" spans="1:21" x14ac:dyDescent="0.25">
      <c r="A3868">
        <v>392.32100000000003</v>
      </c>
      <c r="B3868" s="3">
        <v>6.0521000000000003</v>
      </c>
      <c r="C3868" s="3">
        <f t="shared" si="883"/>
        <v>6052.1</v>
      </c>
      <c r="D3868">
        <v>0.95740000000000003</v>
      </c>
      <c r="E3868">
        <v>2.9302000000000001</v>
      </c>
      <c r="F3868">
        <v>2.9315000000000002</v>
      </c>
      <c r="G3868">
        <f t="shared" si="884"/>
        <v>-9.079999999999977E-2</v>
      </c>
      <c r="H3868">
        <f t="shared" si="885"/>
        <v>-8.9499999999999691E-2</v>
      </c>
      <c r="I3868">
        <f t="shared" si="886"/>
        <v>6.7464769968220866</v>
      </c>
      <c r="K3868">
        <f t="shared" si="887"/>
        <v>897.07561485065889</v>
      </c>
      <c r="L3868">
        <f t="shared" si="888"/>
        <v>6.0590887301861344E-2</v>
      </c>
      <c r="M3868">
        <f t="shared" si="889"/>
        <v>6.2003411079526935E-2</v>
      </c>
      <c r="N3868">
        <f t="shared" si="890"/>
        <v>-2.8590672399191725E-3</v>
      </c>
      <c r="O3868">
        <f t="shared" si="891"/>
        <v>2.8590672399191725E-3</v>
      </c>
      <c r="P3868">
        <f t="shared" si="892"/>
        <v>-12.341876001672254</v>
      </c>
      <c r="Q3868">
        <f t="shared" si="893"/>
        <v>-4.4720976281058818E-2</v>
      </c>
      <c r="R3868">
        <f t="shared" si="894"/>
        <v>827.88548633543132</v>
      </c>
      <c r="S3868">
        <f t="shared" si="895"/>
        <v>828.9300908313088</v>
      </c>
      <c r="T3868">
        <f t="shared" si="896"/>
        <v>-1.0446044958774792</v>
      </c>
      <c r="U3868">
        <f t="shared" si="897"/>
        <v>1.0911985528074424</v>
      </c>
    </row>
    <row r="3869" spans="1:21" x14ac:dyDescent="0.25">
      <c r="A3869">
        <v>392.42</v>
      </c>
      <c r="B3869" s="3">
        <v>6.0533999999999999</v>
      </c>
      <c r="C3869" s="3">
        <f t="shared" ref="C3869:C3932" si="898">B3869*1000</f>
        <v>6053.4</v>
      </c>
      <c r="D3869">
        <v>0.96130000000000004</v>
      </c>
      <c r="E3869">
        <v>2.9302000000000001</v>
      </c>
      <c r="F3869">
        <v>2.9315000000000002</v>
      </c>
      <c r="G3869">
        <f t="shared" ref="G3869:G3932" si="899">E3869-$B$7</f>
        <v>-9.079999999999977E-2</v>
      </c>
      <c r="H3869">
        <f t="shared" ref="H3869:H3932" si="900">F3869-$B$7</f>
        <v>-8.9499999999999691E-2</v>
      </c>
      <c r="I3869">
        <f t="shared" ref="I3869:I3932" si="901">(PI()*E3869*F3869)/4</f>
        <v>6.7464769968220866</v>
      </c>
      <c r="K3869">
        <f t="shared" ref="K3869:K3932" si="902">C3869/I3869</f>
        <v>897.2683080149003</v>
      </c>
      <c r="L3869">
        <f t="shared" ref="L3869:L3932" si="903">LN($J$28/I3869)</f>
        <v>6.0590887301861344E-2</v>
      </c>
      <c r="M3869">
        <f t="shared" ref="M3869:M3932" si="904">L3869+(($W$56-$W$57)/($W$56*$W$57))*K3869</f>
        <v>6.2003714491716252E-2</v>
      </c>
      <c r="N3869">
        <f t="shared" ref="N3869:N3932" si="905">(M3869-K3869)/$W$56</f>
        <v>-2.8596814132591719E-3</v>
      </c>
      <c r="O3869">
        <f t="shared" ref="O3869:O3932" si="906">ABS(N3869)</f>
        <v>2.8596814132591719E-3</v>
      </c>
      <c r="P3869">
        <f t="shared" ref="P3869:P3932" si="907">1/(1.1*O3869-$F$17)</f>
        <v>-12.341978909787585</v>
      </c>
      <c r="Q3869">
        <f t="shared" ref="Q3869:Q3932" si="908">(1.1/2)*(O3869-$F$17)</f>
        <v>-4.4720638485721817E-2</v>
      </c>
      <c r="R3869">
        <f t="shared" ref="R3869:R3932" si="909">ABS(K3869/((1+(2*P3869))*LN(1+Q3869)))</f>
        <v>828.06252136926571</v>
      </c>
      <c r="S3869">
        <f t="shared" ref="S3869:S3932" si="910">$S$21+($S$22*(O3869^$S$23))</f>
        <v>828.93124177760819</v>
      </c>
      <c r="T3869">
        <f t="shared" ref="T3869:T3932" si="911">R3869-S3869</f>
        <v>-0.8687204083424831</v>
      </c>
      <c r="U3869">
        <f t="shared" ref="U3869:U3932" si="912">T3869^2</f>
        <v>0.75467514787073053</v>
      </c>
    </row>
    <row r="3870" spans="1:21" x14ac:dyDescent="0.25">
      <c r="A3870">
        <v>392.52100000000002</v>
      </c>
      <c r="B3870" s="3">
        <v>6.0495000000000001</v>
      </c>
      <c r="C3870" s="3">
        <f t="shared" si="898"/>
        <v>6049.5</v>
      </c>
      <c r="D3870">
        <v>0.9587</v>
      </c>
      <c r="E3870">
        <v>2.9302000000000001</v>
      </c>
      <c r="F3870">
        <v>2.9315000000000002</v>
      </c>
      <c r="G3870">
        <f t="shared" si="899"/>
        <v>-9.079999999999977E-2</v>
      </c>
      <c r="H3870">
        <f t="shared" si="900"/>
        <v>-8.9499999999999691E-2</v>
      </c>
      <c r="I3870">
        <f t="shared" si="901"/>
        <v>6.7464769968220866</v>
      </c>
      <c r="K3870">
        <f t="shared" si="902"/>
        <v>896.69022852217597</v>
      </c>
      <c r="L3870">
        <f t="shared" si="903"/>
        <v>6.0590887301861344E-2</v>
      </c>
      <c r="M3870">
        <f t="shared" si="904"/>
        <v>6.20028042551483E-2</v>
      </c>
      <c r="N3870">
        <f t="shared" si="905"/>
        <v>-2.8578388932391724E-3</v>
      </c>
      <c r="O3870">
        <f t="shared" si="906"/>
        <v>2.8578388932391724E-3</v>
      </c>
      <c r="P3870">
        <f t="shared" si="907"/>
        <v>-12.341670190589834</v>
      </c>
      <c r="Q3870">
        <f t="shared" si="908"/>
        <v>-4.4721651871732812E-2</v>
      </c>
      <c r="R3870">
        <f t="shared" si="909"/>
        <v>827.5314152136242</v>
      </c>
      <c r="S3870">
        <f t="shared" si="910"/>
        <v>828.9277886419776</v>
      </c>
      <c r="T3870">
        <f t="shared" si="911"/>
        <v>-1.3963734283533995</v>
      </c>
      <c r="U3870">
        <f t="shared" si="912"/>
        <v>1.9498587514114265</v>
      </c>
    </row>
    <row r="3871" spans="1:21" x14ac:dyDescent="0.25">
      <c r="A3871">
        <v>392.62</v>
      </c>
      <c r="B3871" s="3">
        <v>6.0523999999999996</v>
      </c>
      <c r="C3871" s="3">
        <f t="shared" si="898"/>
        <v>6052.4</v>
      </c>
      <c r="D3871">
        <v>0.95669999999999999</v>
      </c>
      <c r="E3871">
        <v>2.93</v>
      </c>
      <c r="F3871">
        <v>2.9315000000000002</v>
      </c>
      <c r="G3871">
        <f t="shared" si="899"/>
        <v>-9.0999999999999748E-2</v>
      </c>
      <c r="H3871">
        <f t="shared" si="900"/>
        <v>-8.9499999999999691E-2</v>
      </c>
      <c r="I3871">
        <f t="shared" si="901"/>
        <v>6.7460165178788873</v>
      </c>
      <c r="K3871">
        <f t="shared" si="902"/>
        <v>897.18131936964517</v>
      </c>
      <c r="L3871">
        <f t="shared" si="903"/>
        <v>6.0659144357960798E-2</v>
      </c>
      <c r="M3871">
        <f t="shared" si="904"/>
        <v>6.2071834576608621E-2</v>
      </c>
      <c r="N3871">
        <f t="shared" si="905"/>
        <v>-2.8594039357018389E-3</v>
      </c>
      <c r="O3871">
        <f t="shared" si="906"/>
        <v>2.8594039357018389E-3</v>
      </c>
      <c r="P3871">
        <f t="shared" si="907"/>
        <v>-12.341932416686801</v>
      </c>
      <c r="Q3871">
        <f t="shared" si="908"/>
        <v>-4.4720791098378343E-2</v>
      </c>
      <c r="R3871">
        <f t="shared" si="909"/>
        <v>827.98260169434684</v>
      </c>
      <c r="S3871">
        <f t="shared" si="910"/>
        <v>828.93072180348042</v>
      </c>
      <c r="T3871">
        <f t="shared" si="911"/>
        <v>-0.94812010913358336</v>
      </c>
      <c r="U3871">
        <f t="shared" si="912"/>
        <v>0.89893174134347797</v>
      </c>
    </row>
    <row r="3872" spans="1:21" x14ac:dyDescent="0.25">
      <c r="A3872">
        <v>392.721</v>
      </c>
      <c r="B3872" s="3">
        <v>6.0505000000000004</v>
      </c>
      <c r="C3872" s="3">
        <f t="shared" si="898"/>
        <v>6050.5</v>
      </c>
      <c r="D3872">
        <v>0.9587</v>
      </c>
      <c r="E3872">
        <v>2.93</v>
      </c>
      <c r="F3872">
        <v>2.9312</v>
      </c>
      <c r="G3872">
        <f t="shared" si="899"/>
        <v>-9.0999999999999748E-2</v>
      </c>
      <c r="H3872">
        <f t="shared" si="900"/>
        <v>-8.979999999999988E-2</v>
      </c>
      <c r="I3872">
        <f t="shared" si="901"/>
        <v>6.7453261528932602</v>
      </c>
      <c r="K3872">
        <f t="shared" si="902"/>
        <v>896.99146681065531</v>
      </c>
      <c r="L3872">
        <f t="shared" si="903"/>
        <v>6.0761486282419598E-2</v>
      </c>
      <c r="M3872">
        <f t="shared" si="904"/>
        <v>6.2173877561658764E-2</v>
      </c>
      <c r="N3872">
        <f t="shared" si="905"/>
        <v>-2.8587984900623831E-3</v>
      </c>
      <c r="O3872">
        <f t="shared" si="906"/>
        <v>2.8587984900623831E-3</v>
      </c>
      <c r="P3872">
        <f t="shared" si="907"/>
        <v>-12.341830971697901</v>
      </c>
      <c r="Q3872">
        <f t="shared" si="908"/>
        <v>-4.4721124093480044E-2</v>
      </c>
      <c r="R3872">
        <f t="shared" si="909"/>
        <v>827.80817670871886</v>
      </c>
      <c r="S3872">
        <f t="shared" si="910"/>
        <v>828.92958716933413</v>
      </c>
      <c r="T3872">
        <f t="shared" si="911"/>
        <v>-1.1214104606152659</v>
      </c>
      <c r="U3872">
        <f t="shared" si="912"/>
        <v>1.2575614211773429</v>
      </c>
    </row>
    <row r="3873" spans="1:21" x14ac:dyDescent="0.25">
      <c r="A3873">
        <v>392.82</v>
      </c>
      <c r="B3873" s="3">
        <v>6.0465</v>
      </c>
      <c r="C3873" s="3">
        <f t="shared" si="898"/>
        <v>6046.5</v>
      </c>
      <c r="D3873">
        <v>0.9627</v>
      </c>
      <c r="E3873">
        <v>2.93</v>
      </c>
      <c r="F3873">
        <v>2.9312</v>
      </c>
      <c r="G3873">
        <f t="shared" si="899"/>
        <v>-9.0999999999999748E-2</v>
      </c>
      <c r="H3873">
        <f t="shared" si="900"/>
        <v>-8.979999999999988E-2</v>
      </c>
      <c r="I3873">
        <f t="shared" si="901"/>
        <v>6.7453261528932602</v>
      </c>
      <c r="K3873">
        <f t="shared" si="902"/>
        <v>896.39846360972274</v>
      </c>
      <c r="L3873">
        <f t="shared" si="903"/>
        <v>6.0761486282419598E-2</v>
      </c>
      <c r="M3873">
        <f t="shared" si="904"/>
        <v>6.2172943826410941E-2</v>
      </c>
      <c r="N3873">
        <f t="shared" si="905"/>
        <v>-2.8569084035199718E-3</v>
      </c>
      <c r="O3873">
        <f t="shared" si="906"/>
        <v>2.8569084035199718E-3</v>
      </c>
      <c r="P3873">
        <f t="shared" si="907"/>
        <v>-12.341514290397448</v>
      </c>
      <c r="Q3873">
        <f t="shared" si="908"/>
        <v>-4.4722163641078373E-2</v>
      </c>
      <c r="R3873">
        <f t="shared" si="909"/>
        <v>827.2633579132771</v>
      </c>
      <c r="S3873">
        <f t="shared" si="910"/>
        <v>828.92604443800553</v>
      </c>
      <c r="T3873">
        <f t="shared" si="911"/>
        <v>-1.6626865247284286</v>
      </c>
      <c r="U3873">
        <f t="shared" si="912"/>
        <v>2.7645264795134996</v>
      </c>
    </row>
    <row r="3874" spans="1:21" x14ac:dyDescent="0.25">
      <c r="A3874">
        <v>392.92099999999999</v>
      </c>
      <c r="B3874" s="3">
        <v>6.0537000000000001</v>
      </c>
      <c r="C3874" s="3">
        <f t="shared" si="898"/>
        <v>6053.7</v>
      </c>
      <c r="D3874">
        <v>0.9587</v>
      </c>
      <c r="E3874">
        <v>2.93</v>
      </c>
      <c r="F3874">
        <v>2.9312</v>
      </c>
      <c r="G3874">
        <f t="shared" si="899"/>
        <v>-9.0999999999999748E-2</v>
      </c>
      <c r="H3874">
        <f t="shared" si="900"/>
        <v>-8.979999999999988E-2</v>
      </c>
      <c r="I3874">
        <f t="shared" si="901"/>
        <v>6.7453261528932602</v>
      </c>
      <c r="K3874">
        <f t="shared" si="902"/>
        <v>897.46586937140137</v>
      </c>
      <c r="L3874">
        <f t="shared" si="903"/>
        <v>6.0761486282419598E-2</v>
      </c>
      <c r="M3874">
        <f t="shared" si="904"/>
        <v>6.2174624549857026E-2</v>
      </c>
      <c r="N3874">
        <f t="shared" si="905"/>
        <v>-2.8603105592963124E-3</v>
      </c>
      <c r="O3874">
        <f t="shared" si="906"/>
        <v>2.8603105592963124E-3</v>
      </c>
      <c r="P3874">
        <f t="shared" si="907"/>
        <v>-12.342084328439933</v>
      </c>
      <c r="Q3874">
        <f t="shared" si="908"/>
        <v>-4.4720292455401392E-2</v>
      </c>
      <c r="R3874">
        <f t="shared" si="909"/>
        <v>828.24402934906243</v>
      </c>
      <c r="S3874">
        <f t="shared" si="910"/>
        <v>828.93242067987171</v>
      </c>
      <c r="T3874">
        <f t="shared" si="911"/>
        <v>-0.6883913308092815</v>
      </c>
      <c r="U3874">
        <f t="shared" si="912"/>
        <v>0.47388262433337364</v>
      </c>
    </row>
    <row r="3875" spans="1:21" x14ac:dyDescent="0.25">
      <c r="A3875">
        <v>393.02100000000002</v>
      </c>
      <c r="B3875" s="3">
        <v>6.0500999999999996</v>
      </c>
      <c r="C3875" s="3">
        <f t="shared" si="898"/>
        <v>6050.0999999999995</v>
      </c>
      <c r="D3875">
        <v>0.96530000000000005</v>
      </c>
      <c r="E3875">
        <v>2.93</v>
      </c>
      <c r="F3875">
        <v>2.9312</v>
      </c>
      <c r="G3875">
        <f t="shared" si="899"/>
        <v>-9.0999999999999748E-2</v>
      </c>
      <c r="H3875">
        <f t="shared" si="900"/>
        <v>-8.979999999999988E-2</v>
      </c>
      <c r="I3875">
        <f t="shared" si="901"/>
        <v>6.7453261528932602</v>
      </c>
      <c r="K3875">
        <f t="shared" si="902"/>
        <v>896.93216649056194</v>
      </c>
      <c r="L3875">
        <f t="shared" si="903"/>
        <v>6.0761486282419598E-2</v>
      </c>
      <c r="M3875">
        <f t="shared" si="904"/>
        <v>6.2173784188133983E-2</v>
      </c>
      <c r="N3875">
        <f t="shared" si="905"/>
        <v>-2.8586094814081419E-3</v>
      </c>
      <c r="O3875">
        <f t="shared" si="906"/>
        <v>2.8586094814081419E-3</v>
      </c>
      <c r="P3875">
        <f t="shared" si="907"/>
        <v>-12.341799302836518</v>
      </c>
      <c r="Q3875">
        <f t="shared" si="908"/>
        <v>-4.4721228048239879E-2</v>
      </c>
      <c r="R3875">
        <f t="shared" si="909"/>
        <v>827.75369497892348</v>
      </c>
      <c r="S3875">
        <f t="shared" si="910"/>
        <v>828.92923293837077</v>
      </c>
      <c r="T3875">
        <f t="shared" si="911"/>
        <v>-1.175537959447297</v>
      </c>
      <c r="U3875">
        <f t="shared" si="912"/>
        <v>1.381889494101515</v>
      </c>
    </row>
    <row r="3876" spans="1:21" x14ac:dyDescent="0.25">
      <c r="A3876">
        <v>393.12</v>
      </c>
      <c r="B3876" s="3">
        <v>6.0477999999999996</v>
      </c>
      <c r="C3876" s="3">
        <f t="shared" si="898"/>
        <v>6047.7999999999993</v>
      </c>
      <c r="D3876">
        <v>0.96</v>
      </c>
      <c r="E3876">
        <v>2.93</v>
      </c>
      <c r="F3876">
        <v>2.9312</v>
      </c>
      <c r="G3876">
        <f t="shared" si="899"/>
        <v>-9.0999999999999748E-2</v>
      </c>
      <c r="H3876">
        <f t="shared" si="900"/>
        <v>-8.979999999999988E-2</v>
      </c>
      <c r="I3876">
        <f t="shared" si="901"/>
        <v>6.7453261528932602</v>
      </c>
      <c r="K3876">
        <f t="shared" si="902"/>
        <v>896.59118965002574</v>
      </c>
      <c r="L3876">
        <f t="shared" si="903"/>
        <v>6.0761486282419598E-2</v>
      </c>
      <c r="M3876">
        <f t="shared" si="904"/>
        <v>6.2173247290366482E-2</v>
      </c>
      <c r="N3876">
        <f t="shared" si="905"/>
        <v>-2.8575226816462554E-3</v>
      </c>
      <c r="O3876">
        <f t="shared" si="906"/>
        <v>2.8575226816462554E-3</v>
      </c>
      <c r="P3876">
        <f t="shared" si="907"/>
        <v>-12.341617210037487</v>
      </c>
      <c r="Q3876">
        <f t="shared" si="908"/>
        <v>-4.4721825788108918E-2</v>
      </c>
      <c r="R3876">
        <f t="shared" si="909"/>
        <v>827.4404243868031</v>
      </c>
      <c r="S3876">
        <f t="shared" si="910"/>
        <v>828.92719592849392</v>
      </c>
      <c r="T3876">
        <f t="shared" si="911"/>
        <v>-1.486771541690814</v>
      </c>
      <c r="U3876">
        <f t="shared" si="912"/>
        <v>2.2104896171816799</v>
      </c>
    </row>
    <row r="3877" spans="1:21" x14ac:dyDescent="0.25">
      <c r="A3877">
        <v>393.221</v>
      </c>
      <c r="B3877" s="3">
        <v>6.0523999999999996</v>
      </c>
      <c r="C3877" s="3">
        <f t="shared" si="898"/>
        <v>6052.4</v>
      </c>
      <c r="D3877">
        <v>0.96460000000000001</v>
      </c>
      <c r="E3877">
        <v>2.9291</v>
      </c>
      <c r="F3877">
        <v>2.9306000000000001</v>
      </c>
      <c r="G3877">
        <f t="shared" si="899"/>
        <v>-9.1899999999999871E-2</v>
      </c>
      <c r="H3877">
        <f t="shared" si="900"/>
        <v>-9.0399999999999814E-2</v>
      </c>
      <c r="I3877">
        <f t="shared" si="901"/>
        <v>6.7418739038501192</v>
      </c>
      <c r="K3877">
        <f t="shared" si="902"/>
        <v>897.73260169455591</v>
      </c>
      <c r="L3877">
        <f t="shared" si="903"/>
        <v>6.1273415979319165E-2</v>
      </c>
      <c r="M3877">
        <f t="shared" si="904"/>
        <v>6.2686974240057591E-2</v>
      </c>
      <c r="N3877">
        <f t="shared" si="905"/>
        <v>-2.861159086893929E-3</v>
      </c>
      <c r="O3877">
        <f t="shared" si="906"/>
        <v>2.861159086893929E-3</v>
      </c>
      <c r="P3877">
        <f t="shared" si="907"/>
        <v>-12.342226509150064</v>
      </c>
      <c r="Q3877">
        <f t="shared" si="908"/>
        <v>-4.4719825765222702E-2</v>
      </c>
      <c r="R3877">
        <f t="shared" si="909"/>
        <v>828.48908820192298</v>
      </c>
      <c r="S3877">
        <f t="shared" si="910"/>
        <v>828.93401049797092</v>
      </c>
      <c r="T3877">
        <f t="shared" si="911"/>
        <v>-0.44492229604793465</v>
      </c>
      <c r="U3877">
        <f t="shared" si="912"/>
        <v>0.197955849520566</v>
      </c>
    </row>
    <row r="3878" spans="1:21" x14ac:dyDescent="0.25">
      <c r="A3878">
        <v>393.32</v>
      </c>
      <c r="B3878" s="3">
        <v>6.0570000000000004</v>
      </c>
      <c r="C3878" s="3">
        <f t="shared" si="898"/>
        <v>6057</v>
      </c>
      <c r="D3878">
        <v>0.96199999999999997</v>
      </c>
      <c r="E3878">
        <v>2.9291</v>
      </c>
      <c r="F3878">
        <v>2.9306000000000001</v>
      </c>
      <c r="G3878">
        <f t="shared" si="899"/>
        <v>-9.1899999999999871E-2</v>
      </c>
      <c r="H3878">
        <f t="shared" si="900"/>
        <v>-9.0399999999999814E-2</v>
      </c>
      <c r="I3878">
        <f t="shared" si="901"/>
        <v>6.7418739038501192</v>
      </c>
      <c r="K3878">
        <f t="shared" si="902"/>
        <v>898.4149045773454</v>
      </c>
      <c r="L3878">
        <f t="shared" si="903"/>
        <v>6.1273415979319165E-2</v>
      </c>
      <c r="M3878">
        <f t="shared" si="904"/>
        <v>6.2688048585441136E-2</v>
      </c>
      <c r="N3878">
        <f t="shared" si="905"/>
        <v>-2.8633337994327158E-3</v>
      </c>
      <c r="O3878">
        <f t="shared" si="906"/>
        <v>2.8633337994327158E-3</v>
      </c>
      <c r="P3878">
        <f t="shared" si="907"/>
        <v>-12.34259092259461</v>
      </c>
      <c r="Q3878">
        <f t="shared" si="908"/>
        <v>-4.471862967332637E-2</v>
      </c>
      <c r="R3878">
        <f t="shared" si="909"/>
        <v>829.11594174279355</v>
      </c>
      <c r="S3878">
        <f t="shared" si="910"/>
        <v>828.93808422157747</v>
      </c>
      <c r="T3878">
        <f t="shared" si="911"/>
        <v>0.17785752121608311</v>
      </c>
      <c r="U3878">
        <f t="shared" si="912"/>
        <v>3.1633297853129454E-2</v>
      </c>
    </row>
    <row r="3879" spans="1:21" x14ac:dyDescent="0.25">
      <c r="A3879">
        <v>393.42099999999999</v>
      </c>
      <c r="B3879" s="3">
        <v>6.0541</v>
      </c>
      <c r="C3879" s="3">
        <f t="shared" si="898"/>
        <v>6054.1</v>
      </c>
      <c r="D3879">
        <v>0.96199999999999997</v>
      </c>
      <c r="E3879">
        <v>2.9291</v>
      </c>
      <c r="F3879">
        <v>2.9306000000000001</v>
      </c>
      <c r="G3879">
        <f t="shared" si="899"/>
        <v>-9.1899999999999871E-2</v>
      </c>
      <c r="H3879">
        <f t="shared" si="900"/>
        <v>-9.0399999999999814E-2</v>
      </c>
      <c r="I3879">
        <f t="shared" si="901"/>
        <v>6.7418739038501192</v>
      </c>
      <c r="K3879">
        <f t="shared" si="902"/>
        <v>897.98475710776074</v>
      </c>
      <c r="L3879">
        <f t="shared" si="903"/>
        <v>6.1273415979319165E-2</v>
      </c>
      <c r="M3879">
        <f t="shared" si="904"/>
        <v>6.2687371280742823E-2</v>
      </c>
      <c r="N3879">
        <f t="shared" si="905"/>
        <v>-2.8619627850060892E-3</v>
      </c>
      <c r="O3879">
        <f t="shared" si="906"/>
        <v>2.8619627850060892E-3</v>
      </c>
      <c r="P3879">
        <f t="shared" si="907"/>
        <v>-12.342361181177127</v>
      </c>
      <c r="Q3879">
        <f t="shared" si="908"/>
        <v>-4.4719383731261012E-2</v>
      </c>
      <c r="R3879">
        <f t="shared" si="909"/>
        <v>828.72075198029211</v>
      </c>
      <c r="S3879">
        <f t="shared" si="910"/>
        <v>828.93551614875526</v>
      </c>
      <c r="T3879">
        <f t="shared" si="911"/>
        <v>-0.21476416846314805</v>
      </c>
      <c r="U3879">
        <f t="shared" si="912"/>
        <v>4.6123648055667439E-2</v>
      </c>
    </row>
    <row r="3880" spans="1:21" x14ac:dyDescent="0.25">
      <c r="A3880">
        <v>393.52</v>
      </c>
      <c r="B3880" s="3">
        <v>6.0570000000000004</v>
      </c>
      <c r="C3880" s="3">
        <f t="shared" si="898"/>
        <v>6057</v>
      </c>
      <c r="D3880">
        <v>0.96199999999999997</v>
      </c>
      <c r="E3880">
        <v>2.9289999999999998</v>
      </c>
      <c r="F3880">
        <v>2.9302999999999999</v>
      </c>
      <c r="G3880">
        <f t="shared" si="899"/>
        <v>-9.2000000000000082E-2</v>
      </c>
      <c r="H3880">
        <f t="shared" si="900"/>
        <v>-9.0700000000000003E-2</v>
      </c>
      <c r="I3880">
        <f t="shared" si="901"/>
        <v>6.7409536056981763</v>
      </c>
      <c r="K3880">
        <f t="shared" si="902"/>
        <v>898.53755926757526</v>
      </c>
      <c r="L3880">
        <f t="shared" si="903"/>
        <v>6.1409930097403018E-2</v>
      </c>
      <c r="M3880">
        <f t="shared" si="904"/>
        <v>6.2824755834029855E-2</v>
      </c>
      <c r="N3880">
        <f t="shared" si="905"/>
        <v>-2.8637243031519183E-3</v>
      </c>
      <c r="O3880">
        <f t="shared" si="906"/>
        <v>2.8637243031519183E-3</v>
      </c>
      <c r="P3880">
        <f t="shared" si="907"/>
        <v>-12.34265636101879</v>
      </c>
      <c r="Q3880">
        <f t="shared" si="908"/>
        <v>-4.4718414896280805E-2</v>
      </c>
      <c r="R3880">
        <f t="shared" si="909"/>
        <v>829.2286286379715</v>
      </c>
      <c r="S3880">
        <f t="shared" si="910"/>
        <v>828.93881559140959</v>
      </c>
      <c r="T3880">
        <f t="shared" si="911"/>
        <v>0.28981304656190332</v>
      </c>
      <c r="U3880">
        <f t="shared" si="912"/>
        <v>8.3991601957491946E-2</v>
      </c>
    </row>
    <row r="3881" spans="1:21" x14ac:dyDescent="0.25">
      <c r="A3881">
        <v>393.62</v>
      </c>
      <c r="B3881" s="3">
        <v>6.0541</v>
      </c>
      <c r="C3881" s="3">
        <f t="shared" si="898"/>
        <v>6054.1</v>
      </c>
      <c r="D3881">
        <v>0.96460000000000001</v>
      </c>
      <c r="E3881">
        <v>2.9289000000000001</v>
      </c>
      <c r="F3881">
        <v>2.9302999999999999</v>
      </c>
      <c r="G3881">
        <f t="shared" si="899"/>
        <v>-9.2099999999999849E-2</v>
      </c>
      <c r="H3881">
        <f t="shared" si="900"/>
        <v>-9.0700000000000003E-2</v>
      </c>
      <c r="I3881">
        <f t="shared" si="901"/>
        <v>6.7407234604743564</v>
      </c>
      <c r="K3881">
        <f t="shared" si="902"/>
        <v>898.13801671281772</v>
      </c>
      <c r="L3881">
        <f t="shared" si="903"/>
        <v>6.1444072025400961E-2</v>
      </c>
      <c r="M3881">
        <f t="shared" si="904"/>
        <v>6.2858268647436516E-2</v>
      </c>
      <c r="N3881">
        <f t="shared" si="905"/>
        <v>-2.8624507273331363E-3</v>
      </c>
      <c r="O3881">
        <f t="shared" si="906"/>
        <v>2.8624507273331363E-3</v>
      </c>
      <c r="P3881">
        <f t="shared" si="907"/>
        <v>-12.34244294488121</v>
      </c>
      <c r="Q3881">
        <f t="shared" si="908"/>
        <v>-4.4719115362981135E-2</v>
      </c>
      <c r="R3881">
        <f t="shared" si="909"/>
        <v>828.86155721834166</v>
      </c>
      <c r="S3881">
        <f t="shared" si="910"/>
        <v>828.93643017906504</v>
      </c>
      <c r="T3881">
        <f t="shared" si="911"/>
        <v>-7.4872960723382675E-2</v>
      </c>
      <c r="U3881">
        <f t="shared" si="912"/>
        <v>5.6059602474852052E-3</v>
      </c>
    </row>
    <row r="3882" spans="1:21" x14ac:dyDescent="0.25">
      <c r="A3882">
        <v>393.721</v>
      </c>
      <c r="B3882" s="3">
        <v>6.056</v>
      </c>
      <c r="C3882" s="3">
        <f t="shared" si="898"/>
        <v>6056</v>
      </c>
      <c r="D3882">
        <v>0.96460000000000001</v>
      </c>
      <c r="E3882">
        <v>2.9287000000000001</v>
      </c>
      <c r="F3882">
        <v>2.9300999999999999</v>
      </c>
      <c r="G3882">
        <f t="shared" si="899"/>
        <v>-9.2299999999999827E-2</v>
      </c>
      <c r="H3882">
        <f t="shared" si="900"/>
        <v>-9.0899999999999981E-2</v>
      </c>
      <c r="I3882">
        <f t="shared" si="901"/>
        <v>6.7398031309064868</v>
      </c>
      <c r="K3882">
        <f t="shared" si="902"/>
        <v>898.54256606238334</v>
      </c>
      <c r="L3882">
        <f t="shared" si="903"/>
        <v>6.1580614105276078E-2</v>
      </c>
      <c r="M3882">
        <f t="shared" si="904"/>
        <v>6.2995447725537917E-2</v>
      </c>
      <c r="N3882">
        <f t="shared" si="905"/>
        <v>-2.8637397173476914E-3</v>
      </c>
      <c r="O3882">
        <f t="shared" si="906"/>
        <v>2.8637397173476914E-3</v>
      </c>
      <c r="P3882">
        <f t="shared" si="907"/>
        <v>-12.342658944057542</v>
      </c>
      <c r="Q3882">
        <f t="shared" si="908"/>
        <v>-4.4718406418473133E-2</v>
      </c>
      <c r="R3882">
        <f t="shared" si="909"/>
        <v>829.23322922497812</v>
      </c>
      <c r="S3882">
        <f t="shared" si="910"/>
        <v>828.9388444596575</v>
      </c>
      <c r="T3882">
        <f t="shared" si="911"/>
        <v>0.29438476532061486</v>
      </c>
      <c r="U3882">
        <f t="shared" si="912"/>
        <v>8.6662390052873489E-2</v>
      </c>
    </row>
    <row r="3883" spans="1:21" x14ac:dyDescent="0.25">
      <c r="A3883">
        <v>393.82</v>
      </c>
      <c r="B3883" s="3">
        <v>6.0523999999999996</v>
      </c>
      <c r="C3883" s="3">
        <f t="shared" si="898"/>
        <v>6052.4</v>
      </c>
      <c r="D3883">
        <v>0.96460000000000001</v>
      </c>
      <c r="E3883">
        <v>2.9287000000000001</v>
      </c>
      <c r="F3883">
        <v>2.9300999999999999</v>
      </c>
      <c r="G3883">
        <f t="shared" si="899"/>
        <v>-9.2299999999999827E-2</v>
      </c>
      <c r="H3883">
        <f t="shared" si="900"/>
        <v>-9.0899999999999981E-2</v>
      </c>
      <c r="I3883">
        <f t="shared" si="901"/>
        <v>6.7398031309064868</v>
      </c>
      <c r="K3883">
        <f t="shared" si="902"/>
        <v>898.0084258315668</v>
      </c>
      <c r="L3883">
        <f t="shared" si="903"/>
        <v>6.1580614105276078E-2</v>
      </c>
      <c r="M3883">
        <f t="shared" si="904"/>
        <v>6.2994606675169193E-2</v>
      </c>
      <c r="N3883">
        <f t="shared" si="905"/>
        <v>-2.8620372454884516E-3</v>
      </c>
      <c r="O3883">
        <f t="shared" si="906"/>
        <v>2.8620372454884516E-3</v>
      </c>
      <c r="P3883">
        <f t="shared" si="907"/>
        <v>-12.342373658329304</v>
      </c>
      <c r="Q3883">
        <f t="shared" si="908"/>
        <v>-4.4719342777995712E-2</v>
      </c>
      <c r="R3883">
        <f t="shared" si="909"/>
        <v>828.74249848333682</v>
      </c>
      <c r="S3883">
        <f t="shared" si="910"/>
        <v>828.93565563471589</v>
      </c>
      <c r="T3883">
        <f t="shared" si="911"/>
        <v>-0.19315715137906864</v>
      </c>
      <c r="U3883">
        <f t="shared" si="912"/>
        <v>3.7309685128876439E-2</v>
      </c>
    </row>
    <row r="3884" spans="1:21" x14ac:dyDescent="0.25">
      <c r="A3884">
        <v>393.92099999999999</v>
      </c>
      <c r="B3884" s="3">
        <v>6.0523999999999996</v>
      </c>
      <c r="C3884" s="3">
        <f t="shared" si="898"/>
        <v>6052.4</v>
      </c>
      <c r="D3884">
        <v>0.96460000000000001</v>
      </c>
      <c r="E3884">
        <v>2.9285999999999999</v>
      </c>
      <c r="F3884">
        <v>2.93</v>
      </c>
      <c r="G3884">
        <f t="shared" si="899"/>
        <v>-9.2400000000000038E-2</v>
      </c>
      <c r="H3884">
        <f t="shared" si="900"/>
        <v>-9.0999999999999748E-2</v>
      </c>
      <c r="I3884">
        <f t="shared" si="901"/>
        <v>6.7393429896844976</v>
      </c>
      <c r="K3884">
        <f t="shared" si="902"/>
        <v>898.06973903302446</v>
      </c>
      <c r="L3884">
        <f t="shared" si="903"/>
        <v>6.1648888641074005E-2</v>
      </c>
      <c r="M3884">
        <f t="shared" si="904"/>
        <v>6.3062977753949132E-2</v>
      </c>
      <c r="N3884">
        <f t="shared" si="905"/>
        <v>-2.862232452212093E-3</v>
      </c>
      <c r="O3884">
        <f t="shared" si="906"/>
        <v>2.862232452212093E-3</v>
      </c>
      <c r="P3884">
        <f t="shared" si="907"/>
        <v>-12.342406368739404</v>
      </c>
      <c r="Q3884">
        <f t="shared" si="908"/>
        <v>-4.471923541429771E-2</v>
      </c>
      <c r="R3884">
        <f t="shared" si="909"/>
        <v>828.79882919043303</v>
      </c>
      <c r="S3884">
        <f t="shared" si="910"/>
        <v>828.93602130632325</v>
      </c>
      <c r="T3884">
        <f t="shared" si="911"/>
        <v>-0.13719211589022962</v>
      </c>
      <c r="U3884">
        <f t="shared" si="912"/>
        <v>1.8821676662438194E-2</v>
      </c>
    </row>
    <row r="3885" spans="1:21" x14ac:dyDescent="0.25">
      <c r="A3885">
        <v>394.02</v>
      </c>
      <c r="B3885" s="3">
        <v>6.0553999999999997</v>
      </c>
      <c r="C3885" s="3">
        <f t="shared" si="898"/>
        <v>6055.4</v>
      </c>
      <c r="D3885">
        <v>0.96399999999999997</v>
      </c>
      <c r="E3885">
        <v>2.9285999999999999</v>
      </c>
      <c r="F3885">
        <v>2.93</v>
      </c>
      <c r="G3885">
        <f t="shared" si="899"/>
        <v>-9.2400000000000038E-2</v>
      </c>
      <c r="H3885">
        <f t="shared" si="900"/>
        <v>-9.0999999999999748E-2</v>
      </c>
      <c r="I3885">
        <f t="shared" si="901"/>
        <v>6.7393429896844976</v>
      </c>
      <c r="K3885">
        <f t="shared" si="902"/>
        <v>898.51488628322261</v>
      </c>
      <c r="L3885">
        <f t="shared" si="903"/>
        <v>6.1648888641074005E-2</v>
      </c>
      <c r="M3885">
        <f t="shared" si="904"/>
        <v>6.3063678677109963E-2</v>
      </c>
      <c r="N3885">
        <f t="shared" si="905"/>
        <v>-2.8636512756276627E-3</v>
      </c>
      <c r="O3885">
        <f t="shared" si="906"/>
        <v>2.8636512756276627E-3</v>
      </c>
      <c r="P3885">
        <f t="shared" si="907"/>
        <v>-12.342644123422904</v>
      </c>
      <c r="Q3885">
        <f t="shared" si="908"/>
        <v>-4.4718455061419145E-2</v>
      </c>
      <c r="R3885">
        <f t="shared" si="909"/>
        <v>829.20779932573032</v>
      </c>
      <c r="S3885">
        <f t="shared" si="910"/>
        <v>828.93867882204927</v>
      </c>
      <c r="T3885">
        <f t="shared" si="911"/>
        <v>0.26912050368105156</v>
      </c>
      <c r="U3885">
        <f t="shared" si="912"/>
        <v>7.2425845501542879E-2</v>
      </c>
    </row>
    <row r="3886" spans="1:21" x14ac:dyDescent="0.25">
      <c r="A3886">
        <v>394.12</v>
      </c>
      <c r="B3886" s="3">
        <v>6.0613000000000001</v>
      </c>
      <c r="C3886" s="3">
        <f t="shared" si="898"/>
        <v>6061.3</v>
      </c>
      <c r="D3886">
        <v>0.96530000000000005</v>
      </c>
      <c r="E3886">
        <v>2.9285999999999999</v>
      </c>
      <c r="F3886">
        <v>2.9298999999999999</v>
      </c>
      <c r="G3886">
        <f t="shared" si="899"/>
        <v>-9.2400000000000038E-2</v>
      </c>
      <c r="H3886">
        <f t="shared" si="900"/>
        <v>-9.1099999999999959E-2</v>
      </c>
      <c r="I3886">
        <f t="shared" si="901"/>
        <v>6.7391129779783645</v>
      </c>
      <c r="K3886">
        <f t="shared" si="902"/>
        <v>899.42103950575131</v>
      </c>
      <c r="L3886">
        <f t="shared" si="903"/>
        <v>6.1683018916338227E-2</v>
      </c>
      <c r="M3886">
        <f t="shared" si="904"/>
        <v>6.3099235769636677E-2</v>
      </c>
      <c r="N3886">
        <f t="shared" si="905"/>
        <v>-2.8665393603787988E-3</v>
      </c>
      <c r="O3886">
        <f t="shared" si="906"/>
        <v>2.8665393603787988E-3</v>
      </c>
      <c r="P3886">
        <f t="shared" si="907"/>
        <v>-12.343128113059537</v>
      </c>
      <c r="Q3886">
        <f t="shared" si="908"/>
        <v>-4.471686661480602E-2</v>
      </c>
      <c r="R3886">
        <f t="shared" si="909"/>
        <v>830.04030382677513</v>
      </c>
      <c r="S3886">
        <f t="shared" si="910"/>
        <v>828.94408669922018</v>
      </c>
      <c r="T3886">
        <f t="shared" si="911"/>
        <v>1.0962171275549508</v>
      </c>
      <c r="U3886">
        <f t="shared" si="912"/>
        <v>1.2016919907448274</v>
      </c>
    </row>
    <row r="3887" spans="1:21" x14ac:dyDescent="0.25">
      <c r="A3887">
        <v>394.221</v>
      </c>
      <c r="B3887" s="3">
        <v>6.0609999999999999</v>
      </c>
      <c r="C3887" s="3">
        <f t="shared" si="898"/>
        <v>6061</v>
      </c>
      <c r="D3887">
        <v>0.96530000000000005</v>
      </c>
      <c r="E3887">
        <v>2.9285000000000001</v>
      </c>
      <c r="F3887">
        <v>2.9298000000000002</v>
      </c>
      <c r="G3887">
        <f t="shared" si="899"/>
        <v>-9.2499999999999805E-2</v>
      </c>
      <c r="H3887">
        <f t="shared" si="900"/>
        <v>-9.1199999999999726E-2</v>
      </c>
      <c r="I3887">
        <f t="shared" si="901"/>
        <v>6.7386528603183207</v>
      </c>
      <c r="K3887">
        <f t="shared" si="902"/>
        <v>899.4379330164353</v>
      </c>
      <c r="L3887">
        <f t="shared" si="903"/>
        <v>6.1751296947837209E-2</v>
      </c>
      <c r="M3887">
        <f t="shared" si="904"/>
        <v>6.3167540401441291E-2</v>
      </c>
      <c r="N3887">
        <f t="shared" si="905"/>
        <v>-2.8665929876535864E-3</v>
      </c>
      <c r="O3887">
        <f t="shared" si="906"/>
        <v>2.8665929876535864E-3</v>
      </c>
      <c r="P3887">
        <f t="shared" si="907"/>
        <v>-12.343137100358781</v>
      </c>
      <c r="Q3887">
        <f t="shared" si="908"/>
        <v>-4.4716837119804891E-2</v>
      </c>
      <c r="R3887">
        <f t="shared" si="909"/>
        <v>830.05582450286784</v>
      </c>
      <c r="S3887">
        <f t="shared" si="910"/>
        <v>828.94418709453464</v>
      </c>
      <c r="T3887">
        <f t="shared" si="911"/>
        <v>1.1116374083331948</v>
      </c>
      <c r="U3887">
        <f t="shared" si="912"/>
        <v>1.235737727605742</v>
      </c>
    </row>
    <row r="3888" spans="1:21" x14ac:dyDescent="0.25">
      <c r="A3888">
        <v>394.32</v>
      </c>
      <c r="B3888" s="3">
        <v>6.0613000000000001</v>
      </c>
      <c r="C3888" s="3">
        <f t="shared" si="898"/>
        <v>6061.3</v>
      </c>
      <c r="D3888">
        <v>0.96530000000000005</v>
      </c>
      <c r="E3888">
        <v>2.9283000000000001</v>
      </c>
      <c r="F3888">
        <v>2.9298000000000002</v>
      </c>
      <c r="G3888">
        <f t="shared" si="899"/>
        <v>-9.2699999999999783E-2</v>
      </c>
      <c r="H3888">
        <f t="shared" si="900"/>
        <v>-9.1199999999999726E-2</v>
      </c>
      <c r="I3888">
        <f t="shared" si="901"/>
        <v>6.7381926484104957</v>
      </c>
      <c r="K3888">
        <f t="shared" si="902"/>
        <v>899.54388606414057</v>
      </c>
      <c r="L3888">
        <f t="shared" si="903"/>
        <v>6.1819593628645184E-2</v>
      </c>
      <c r="M3888">
        <f t="shared" si="904"/>
        <v>6.3236003914561648E-2</v>
      </c>
      <c r="N3888">
        <f t="shared" si="905"/>
        <v>-2.8669304754486606E-3</v>
      </c>
      <c r="O3888">
        <f t="shared" si="906"/>
        <v>2.8669304754486606E-3</v>
      </c>
      <c r="P3888">
        <f t="shared" si="907"/>
        <v>-12.343193659636226</v>
      </c>
      <c r="Q3888">
        <f t="shared" si="908"/>
        <v>-4.4716651501517601E-2</v>
      </c>
      <c r="R3888">
        <f t="shared" si="909"/>
        <v>830.15316582781873</v>
      </c>
      <c r="S3888">
        <f t="shared" si="910"/>
        <v>828.94481888626558</v>
      </c>
      <c r="T3888">
        <f t="shared" si="911"/>
        <v>1.2083469415531454</v>
      </c>
      <c r="U3888">
        <f t="shared" si="912"/>
        <v>1.4601023311608405</v>
      </c>
    </row>
    <row r="3889" spans="1:21" x14ac:dyDescent="0.25">
      <c r="A3889">
        <v>394.42099999999999</v>
      </c>
      <c r="B3889" s="3">
        <v>6.06</v>
      </c>
      <c r="C3889" s="3">
        <f t="shared" si="898"/>
        <v>6060</v>
      </c>
      <c r="D3889">
        <v>0.96530000000000005</v>
      </c>
      <c r="E3889">
        <v>2.9283000000000001</v>
      </c>
      <c r="F3889">
        <v>2.9298000000000002</v>
      </c>
      <c r="G3889">
        <f t="shared" si="899"/>
        <v>-9.2699999999999783E-2</v>
      </c>
      <c r="H3889">
        <f t="shared" si="900"/>
        <v>-9.1199999999999726E-2</v>
      </c>
      <c r="I3889">
        <f t="shared" si="901"/>
        <v>6.7381926484104957</v>
      </c>
      <c r="K3889">
        <f t="shared" si="902"/>
        <v>899.35095599107308</v>
      </c>
      <c r="L3889">
        <f t="shared" si="903"/>
        <v>6.1819593628645184E-2</v>
      </c>
      <c r="M3889">
        <f t="shared" si="904"/>
        <v>6.3235700129338726E-2</v>
      </c>
      <c r="N3889">
        <f t="shared" si="905"/>
        <v>-2.8663155470061872E-3</v>
      </c>
      <c r="O3889">
        <f t="shared" si="906"/>
        <v>2.8663155470061872E-3</v>
      </c>
      <c r="P3889">
        <f t="shared" si="907"/>
        <v>-12.343090604717265</v>
      </c>
      <c r="Q3889">
        <f t="shared" si="908"/>
        <v>-4.4716989712160961E-2</v>
      </c>
      <c r="R3889">
        <f t="shared" si="909"/>
        <v>829.9759172900275</v>
      </c>
      <c r="S3889">
        <f t="shared" si="910"/>
        <v>828.94366769137457</v>
      </c>
      <c r="T3889">
        <f t="shared" si="911"/>
        <v>1.0322495986529248</v>
      </c>
      <c r="U3889">
        <f t="shared" si="912"/>
        <v>1.0655392339191243</v>
      </c>
    </row>
    <row r="3890" spans="1:21" x14ac:dyDescent="0.25">
      <c r="A3890">
        <v>394.52</v>
      </c>
      <c r="B3890" s="3">
        <v>6.0574000000000003</v>
      </c>
      <c r="C3890" s="3">
        <f t="shared" si="898"/>
        <v>6057.4000000000005</v>
      </c>
      <c r="D3890">
        <v>0.96660000000000001</v>
      </c>
      <c r="E3890">
        <v>2.9279999999999999</v>
      </c>
      <c r="F3890">
        <v>2.9296000000000002</v>
      </c>
      <c r="G3890">
        <f t="shared" si="899"/>
        <v>-9.2999999999999972E-2</v>
      </c>
      <c r="H3890">
        <f t="shared" si="900"/>
        <v>-9.1399999999999704E-2</v>
      </c>
      <c r="I3890">
        <f t="shared" si="901"/>
        <v>6.737042401384274</v>
      </c>
      <c r="K3890">
        <f t="shared" si="902"/>
        <v>899.11858039595745</v>
      </c>
      <c r="L3890">
        <f t="shared" si="903"/>
        <v>6.1990313771895345E-2</v>
      </c>
      <c r="M3890">
        <f t="shared" si="904"/>
        <v>6.3406054376951973E-2</v>
      </c>
      <c r="N3890">
        <f t="shared" si="905"/>
        <v>-2.8655743492170772E-3</v>
      </c>
      <c r="O3890">
        <f t="shared" si="906"/>
        <v>2.8655743492170772E-3</v>
      </c>
      <c r="P3890">
        <f t="shared" si="907"/>
        <v>-12.342966390798383</v>
      </c>
      <c r="Q3890">
        <f t="shared" si="908"/>
        <v>-4.4717397370944968E-2</v>
      </c>
      <c r="R3890">
        <f t="shared" si="909"/>
        <v>829.76242963783295</v>
      </c>
      <c r="S3890">
        <f t="shared" si="910"/>
        <v>828.94227997892824</v>
      </c>
      <c r="T3890">
        <f t="shared" si="911"/>
        <v>0.82014965890471103</v>
      </c>
      <c r="U3890">
        <f t="shared" si="912"/>
        <v>0.67264546300151384</v>
      </c>
    </row>
    <row r="3891" spans="1:21" x14ac:dyDescent="0.25">
      <c r="A3891">
        <v>394.62099999999998</v>
      </c>
      <c r="B3891" s="3">
        <v>6.0625999999999998</v>
      </c>
      <c r="C3891" s="3">
        <f t="shared" si="898"/>
        <v>6062.5999999999995</v>
      </c>
      <c r="D3891">
        <v>0.96530000000000005</v>
      </c>
      <c r="E3891">
        <v>2.9279000000000002</v>
      </c>
      <c r="F3891">
        <v>2.9295</v>
      </c>
      <c r="G3891">
        <f t="shared" si="899"/>
        <v>-9.3099999999999739E-2</v>
      </c>
      <c r="H3891">
        <f t="shared" si="900"/>
        <v>-9.1499999999999915E-2</v>
      </c>
      <c r="I3891">
        <f t="shared" si="901"/>
        <v>6.7365823544100643</v>
      </c>
      <c r="K3891">
        <f t="shared" si="902"/>
        <v>899.95188673543851</v>
      </c>
      <c r="L3891">
        <f t="shared" si="903"/>
        <v>6.2058602295990035E-2</v>
      </c>
      <c r="M3891">
        <f t="shared" si="904"/>
        <v>6.3475655014539792E-2</v>
      </c>
      <c r="N3891">
        <f t="shared" si="905"/>
        <v>-2.8682301393107208E-3</v>
      </c>
      <c r="O3891">
        <f t="shared" si="906"/>
        <v>2.8682301393107208E-3</v>
      </c>
      <c r="P3891">
        <f t="shared" si="907"/>
        <v>-12.343411473981007</v>
      </c>
      <c r="Q3891">
        <f t="shared" si="908"/>
        <v>-4.4715936686393468E-2</v>
      </c>
      <c r="R3891">
        <f t="shared" si="909"/>
        <v>830.52800365618486</v>
      </c>
      <c r="S3891">
        <f t="shared" si="910"/>
        <v>828.94725163533303</v>
      </c>
      <c r="T3891">
        <f t="shared" si="911"/>
        <v>1.5807520208518326</v>
      </c>
      <c r="U3891">
        <f t="shared" si="912"/>
        <v>2.4987769514271529</v>
      </c>
    </row>
    <row r="3892" spans="1:21" x14ac:dyDescent="0.25">
      <c r="A3892">
        <v>394.721</v>
      </c>
      <c r="B3892" s="3">
        <v>6.0579999999999998</v>
      </c>
      <c r="C3892" s="3">
        <f t="shared" si="898"/>
        <v>6058</v>
      </c>
      <c r="D3892">
        <v>0.96460000000000001</v>
      </c>
      <c r="E3892">
        <v>2.9279000000000002</v>
      </c>
      <c r="F3892">
        <v>2.9293</v>
      </c>
      <c r="G3892">
        <f t="shared" si="899"/>
        <v>-9.3099999999999739E-2</v>
      </c>
      <c r="H3892">
        <f t="shared" si="900"/>
        <v>-9.1699999999999893E-2</v>
      </c>
      <c r="I3892">
        <f t="shared" si="901"/>
        <v>6.7361224409535421</v>
      </c>
      <c r="K3892">
        <f t="shared" si="902"/>
        <v>899.33044612865592</v>
      </c>
      <c r="L3892">
        <f t="shared" si="903"/>
        <v>6.2126875662576249E-2</v>
      </c>
      <c r="M3892">
        <f t="shared" si="904"/>
        <v>6.3542949868703014E-2</v>
      </c>
      <c r="N3892">
        <f t="shared" si="905"/>
        <v>-2.8662491962589548E-3</v>
      </c>
      <c r="O3892">
        <f t="shared" si="906"/>
        <v>2.8662491962589548E-3</v>
      </c>
      <c r="P3892">
        <f t="shared" si="907"/>
        <v>-12.343079485199679</v>
      </c>
      <c r="Q3892">
        <f t="shared" si="908"/>
        <v>-4.4717026205071939E-2</v>
      </c>
      <c r="R3892">
        <f t="shared" si="909"/>
        <v>829.95707573996185</v>
      </c>
      <c r="S3892">
        <f t="shared" si="910"/>
        <v>828.94354347160072</v>
      </c>
      <c r="T3892">
        <f t="shared" si="911"/>
        <v>1.0135322683611321</v>
      </c>
      <c r="U3892">
        <f t="shared" si="912"/>
        <v>1.0272476590092618</v>
      </c>
    </row>
    <row r="3893" spans="1:21" x14ac:dyDescent="0.25">
      <c r="A3893">
        <v>394.82</v>
      </c>
      <c r="B3893" s="3">
        <v>6.056</v>
      </c>
      <c r="C3893" s="3">
        <f t="shared" si="898"/>
        <v>6056</v>
      </c>
      <c r="D3893">
        <v>0.96399999999999997</v>
      </c>
      <c r="E3893">
        <v>2.9279000000000002</v>
      </c>
      <c r="F3893">
        <v>2.9291999999999998</v>
      </c>
      <c r="G3893">
        <f t="shared" si="899"/>
        <v>-9.3099999999999739E-2</v>
      </c>
      <c r="H3893">
        <f t="shared" si="900"/>
        <v>-9.1800000000000104E-2</v>
      </c>
      <c r="I3893">
        <f t="shared" si="901"/>
        <v>6.7358924842252801</v>
      </c>
      <c r="K3893">
        <f t="shared" si="902"/>
        <v>899.06423153019239</v>
      </c>
      <c r="L3893">
        <f t="shared" si="903"/>
        <v>6.2161014093918728E-2</v>
      </c>
      <c r="M3893">
        <f t="shared" si="904"/>
        <v>6.3576669121947163E-2</v>
      </c>
      <c r="N3893">
        <f t="shared" si="905"/>
        <v>-2.8654005783192047E-3</v>
      </c>
      <c r="O3893">
        <f t="shared" si="906"/>
        <v>2.8654005783192047E-3</v>
      </c>
      <c r="P3893">
        <f t="shared" si="907"/>
        <v>-12.342937269696852</v>
      </c>
      <c r="Q3893">
        <f t="shared" si="908"/>
        <v>-4.4717492944938798E-2</v>
      </c>
      <c r="R3893">
        <f t="shared" si="909"/>
        <v>829.71249882172901</v>
      </c>
      <c r="S3893">
        <f t="shared" si="910"/>
        <v>828.94195461444394</v>
      </c>
      <c r="T3893">
        <f t="shared" si="911"/>
        <v>0.77054420728507012</v>
      </c>
      <c r="U3893">
        <f t="shared" si="912"/>
        <v>0.59373837538057705</v>
      </c>
    </row>
    <row r="3894" spans="1:21" x14ac:dyDescent="0.25">
      <c r="A3894">
        <v>394.92099999999999</v>
      </c>
      <c r="B3894" s="3">
        <v>6.0579999999999998</v>
      </c>
      <c r="C3894" s="3">
        <f t="shared" si="898"/>
        <v>6058</v>
      </c>
      <c r="D3894">
        <v>0.96730000000000005</v>
      </c>
      <c r="E3894">
        <v>2.9278</v>
      </c>
      <c r="F3894">
        <v>2.9291999999999998</v>
      </c>
      <c r="G3894">
        <f t="shared" si="899"/>
        <v>-9.319999999999995E-2</v>
      </c>
      <c r="H3894">
        <f t="shared" si="900"/>
        <v>-9.1800000000000104E-2</v>
      </c>
      <c r="I3894">
        <f t="shared" si="901"/>
        <v>6.7356624253952582</v>
      </c>
      <c r="K3894">
        <f t="shared" si="902"/>
        <v>899.39186636784405</v>
      </c>
      <c r="L3894">
        <f t="shared" si="903"/>
        <v>6.2195168849117771E-2</v>
      </c>
      <c r="M3894">
        <f t="shared" si="904"/>
        <v>6.3611339766766792E-2</v>
      </c>
      <c r="N3894">
        <f t="shared" si="905"/>
        <v>-2.8664447440858512E-3</v>
      </c>
      <c r="O3894">
        <f t="shared" si="906"/>
        <v>2.8664447440858512E-3</v>
      </c>
      <c r="P3894">
        <f t="shared" si="907"/>
        <v>-12.343112256515827</v>
      </c>
      <c r="Q3894">
        <f t="shared" si="908"/>
        <v>-4.4716918653767139E-2</v>
      </c>
      <c r="R3894">
        <f t="shared" si="909"/>
        <v>830.01350401820275</v>
      </c>
      <c r="S3894">
        <f t="shared" si="910"/>
        <v>828.94390956676727</v>
      </c>
      <c r="T3894">
        <f t="shared" si="911"/>
        <v>1.0695944514354778</v>
      </c>
      <c r="U3894">
        <f t="shared" si="912"/>
        <v>1.1440322905415607</v>
      </c>
    </row>
    <row r="3895" spans="1:21" x14ac:dyDescent="0.25">
      <c r="A3895">
        <v>395.02</v>
      </c>
      <c r="B3895" s="3">
        <v>6.0590000000000002</v>
      </c>
      <c r="C3895" s="3">
        <f t="shared" si="898"/>
        <v>6059</v>
      </c>
      <c r="D3895">
        <v>0.96860000000000002</v>
      </c>
      <c r="E3895">
        <v>2.9278</v>
      </c>
      <c r="F3895">
        <v>2.9291</v>
      </c>
      <c r="G3895">
        <f t="shared" si="899"/>
        <v>-9.319999999999995E-2</v>
      </c>
      <c r="H3895">
        <f t="shared" si="900"/>
        <v>-9.1899999999999871E-2</v>
      </c>
      <c r="I3895">
        <f t="shared" si="901"/>
        <v>6.7354324765209785</v>
      </c>
      <c r="K3895">
        <f t="shared" si="902"/>
        <v>899.57104033349719</v>
      </c>
      <c r="L3895">
        <f t="shared" si="903"/>
        <v>6.2229308445932406E-2</v>
      </c>
      <c r="M3895">
        <f t="shared" si="904"/>
        <v>6.3645761488613728E-2</v>
      </c>
      <c r="N3895">
        <f t="shared" si="905"/>
        <v>-2.8670157187008364E-3</v>
      </c>
      <c r="O3895">
        <f t="shared" si="906"/>
        <v>2.8670157187008364E-3</v>
      </c>
      <c r="P3895">
        <f t="shared" si="907"/>
        <v>-12.34320794555854</v>
      </c>
      <c r="Q3895">
        <f t="shared" si="908"/>
        <v>-4.4716604617728903E-2</v>
      </c>
      <c r="R3895">
        <f t="shared" si="909"/>
        <v>830.17811464176748</v>
      </c>
      <c r="S3895">
        <f t="shared" si="910"/>
        <v>828.94497846060983</v>
      </c>
      <c r="T3895">
        <f t="shared" si="911"/>
        <v>1.2331361811576471</v>
      </c>
      <c r="U3895">
        <f t="shared" si="912"/>
        <v>1.5206248412800656</v>
      </c>
    </row>
    <row r="3896" spans="1:21" x14ac:dyDescent="0.25">
      <c r="A3896">
        <v>395.12099999999998</v>
      </c>
      <c r="B3896" s="3">
        <v>6.0547000000000004</v>
      </c>
      <c r="C3896" s="3">
        <f t="shared" si="898"/>
        <v>6054.7000000000007</v>
      </c>
      <c r="D3896">
        <v>0.96660000000000001</v>
      </c>
      <c r="E3896">
        <v>2.9278</v>
      </c>
      <c r="F3896">
        <v>2.9289999999999998</v>
      </c>
      <c r="G3896">
        <f t="shared" si="899"/>
        <v>-9.319999999999995E-2</v>
      </c>
      <c r="H3896">
        <f t="shared" si="900"/>
        <v>-9.2000000000000082E-2</v>
      </c>
      <c r="I3896">
        <f t="shared" si="901"/>
        <v>6.7352025276466989</v>
      </c>
      <c r="K3896">
        <f t="shared" si="902"/>
        <v>898.96331626950087</v>
      </c>
      <c r="L3896">
        <f t="shared" si="903"/>
        <v>6.2263449208298891E-2</v>
      </c>
      <c r="M3896">
        <f t="shared" si="904"/>
        <v>6.3678945336449883E-2</v>
      </c>
      <c r="N3896">
        <f t="shared" si="905"/>
        <v>-2.865078603349436E-3</v>
      </c>
      <c r="O3896">
        <f t="shared" si="906"/>
        <v>2.865078603349436E-3</v>
      </c>
      <c r="P3896">
        <f t="shared" si="907"/>
        <v>-12.342883312430191</v>
      </c>
      <c r="Q3896">
        <f t="shared" si="908"/>
        <v>-4.471767003117217E-2</v>
      </c>
      <c r="R3896">
        <f t="shared" si="909"/>
        <v>829.6197860566291</v>
      </c>
      <c r="S3896">
        <f t="shared" si="910"/>
        <v>828.94135173532936</v>
      </c>
      <c r="T3896">
        <f t="shared" si="911"/>
        <v>0.6784343212997328</v>
      </c>
      <c r="U3896">
        <f t="shared" si="912"/>
        <v>0.46027312831742906</v>
      </c>
    </row>
    <row r="3897" spans="1:21" x14ac:dyDescent="0.25">
      <c r="A3897">
        <v>395.221</v>
      </c>
      <c r="B3897" s="3">
        <v>6.0570000000000004</v>
      </c>
      <c r="C3897" s="3">
        <f t="shared" si="898"/>
        <v>6057</v>
      </c>
      <c r="D3897">
        <v>0.96660000000000001</v>
      </c>
      <c r="E3897">
        <v>2.9274</v>
      </c>
      <c r="F3897">
        <v>2.9289000000000001</v>
      </c>
      <c r="G3897">
        <f t="shared" si="899"/>
        <v>-9.3599999999999905E-2</v>
      </c>
      <c r="H3897">
        <f t="shared" si="900"/>
        <v>-9.2099999999999849E-2</v>
      </c>
      <c r="I3897">
        <f t="shared" si="901"/>
        <v>6.7340524377001101</v>
      </c>
      <c r="K3897">
        <f t="shared" si="902"/>
        <v>899.45839537724999</v>
      </c>
      <c r="L3897">
        <f t="shared" si="903"/>
        <v>6.2434221823761765E-2</v>
      </c>
      <c r="M3897">
        <f t="shared" si="904"/>
        <v>6.3850497497137199E-2</v>
      </c>
      <c r="N3897">
        <f t="shared" si="905"/>
        <v>-2.8666560308944883E-3</v>
      </c>
      <c r="O3897">
        <f t="shared" si="906"/>
        <v>2.8666560308944883E-3</v>
      </c>
      <c r="P3897">
        <f t="shared" si="907"/>
        <v>-12.343147665679718</v>
      </c>
      <c r="Q3897">
        <f t="shared" si="908"/>
        <v>-4.4716802446022393E-2</v>
      </c>
      <c r="R3897">
        <f t="shared" si="909"/>
        <v>830.07462649222532</v>
      </c>
      <c r="S3897">
        <f t="shared" si="910"/>
        <v>828.94430511646465</v>
      </c>
      <c r="T3897">
        <f t="shared" si="911"/>
        <v>1.1303213757606727</v>
      </c>
      <c r="U3897">
        <f t="shared" si="912"/>
        <v>1.2776264125014998</v>
      </c>
    </row>
    <row r="3898" spans="1:21" x14ac:dyDescent="0.25">
      <c r="A3898">
        <v>395.32</v>
      </c>
      <c r="B3898" s="3">
        <v>6.0587</v>
      </c>
      <c r="C3898" s="3">
        <f t="shared" si="898"/>
        <v>6058.7</v>
      </c>
      <c r="D3898">
        <v>0.96860000000000002</v>
      </c>
      <c r="E3898">
        <v>2.9274</v>
      </c>
      <c r="F3898">
        <v>2.9289000000000001</v>
      </c>
      <c r="G3898">
        <f t="shared" si="899"/>
        <v>-9.3599999999999905E-2</v>
      </c>
      <c r="H3898">
        <f t="shared" si="900"/>
        <v>-9.2099999999999849E-2</v>
      </c>
      <c r="I3898">
        <f t="shared" si="901"/>
        <v>6.7340524377001101</v>
      </c>
      <c r="K3898">
        <f t="shared" si="902"/>
        <v>899.71084366388391</v>
      </c>
      <c r="L3898">
        <f t="shared" si="903"/>
        <v>6.2434221823761765E-2</v>
      </c>
      <c r="M3898">
        <f t="shared" si="904"/>
        <v>6.3850894998977184E-2</v>
      </c>
      <c r="N3898">
        <f t="shared" si="905"/>
        <v>-2.8674606624858037E-3</v>
      </c>
      <c r="O3898">
        <f t="shared" si="906"/>
        <v>2.8674606624858037E-3</v>
      </c>
      <c r="P3898">
        <f t="shared" si="907"/>
        <v>-12.343282514253914</v>
      </c>
      <c r="Q3898">
        <f t="shared" si="908"/>
        <v>-4.4716359898647168E-2</v>
      </c>
      <c r="R3898">
        <f t="shared" si="909"/>
        <v>830.30655522089103</v>
      </c>
      <c r="S3898">
        <f t="shared" si="910"/>
        <v>828.94581135922726</v>
      </c>
      <c r="T3898">
        <f t="shared" si="911"/>
        <v>1.3607438616637637</v>
      </c>
      <c r="U3898">
        <f t="shared" si="912"/>
        <v>1.8516238570556121</v>
      </c>
    </row>
    <row r="3899" spans="1:21" x14ac:dyDescent="0.25">
      <c r="A3899">
        <v>395.42099999999999</v>
      </c>
      <c r="B3899" s="3">
        <v>6.0579999999999998</v>
      </c>
      <c r="C3899" s="3">
        <f t="shared" si="898"/>
        <v>6058</v>
      </c>
      <c r="D3899">
        <v>0.96399999999999997</v>
      </c>
      <c r="E3899">
        <v>2.9274</v>
      </c>
      <c r="F3899">
        <v>2.9287999999999998</v>
      </c>
      <c r="G3899">
        <f t="shared" si="899"/>
        <v>-9.3599999999999905E-2</v>
      </c>
      <c r="H3899">
        <f t="shared" si="900"/>
        <v>-9.220000000000006E-2</v>
      </c>
      <c r="I3899">
        <f t="shared" si="901"/>
        <v>6.7338225202417563</v>
      </c>
      <c r="K3899">
        <f t="shared" si="902"/>
        <v>899.63761025624819</v>
      </c>
      <c r="L3899">
        <f t="shared" si="903"/>
        <v>6.2468364917471014E-2</v>
      </c>
      <c r="M3899">
        <f t="shared" si="904"/>
        <v>6.3884922780300391E-2</v>
      </c>
      <c r="N3899">
        <f t="shared" si="905"/>
        <v>-2.8672271359019455E-3</v>
      </c>
      <c r="O3899">
        <f t="shared" si="906"/>
        <v>2.8672271359019455E-3</v>
      </c>
      <c r="P3899">
        <f t="shared" si="907"/>
        <v>-12.343243377124082</v>
      </c>
      <c r="Q3899">
        <f t="shared" si="908"/>
        <v>-4.4716488338268294E-2</v>
      </c>
      <c r="R3899">
        <f t="shared" si="909"/>
        <v>830.23927459098866</v>
      </c>
      <c r="S3899">
        <f t="shared" si="910"/>
        <v>828.94537422288101</v>
      </c>
      <c r="T3899">
        <f t="shared" si="911"/>
        <v>1.2939003681076429</v>
      </c>
      <c r="U3899">
        <f t="shared" si="912"/>
        <v>1.6741781625890937</v>
      </c>
    </row>
    <row r="3900" spans="1:21" x14ac:dyDescent="0.25">
      <c r="A3900">
        <v>395.52</v>
      </c>
      <c r="B3900" s="3">
        <v>6.0576999999999996</v>
      </c>
      <c r="C3900" s="3">
        <f t="shared" si="898"/>
        <v>6057.7</v>
      </c>
      <c r="D3900">
        <v>0.96660000000000001</v>
      </c>
      <c r="E3900">
        <v>2.9272999999999998</v>
      </c>
      <c r="F3900">
        <v>2.9287999999999998</v>
      </c>
      <c r="G3900">
        <f t="shared" si="899"/>
        <v>-9.3700000000000117E-2</v>
      </c>
      <c r="H3900">
        <f t="shared" si="900"/>
        <v>-9.220000000000006E-2</v>
      </c>
      <c r="I3900">
        <f t="shared" si="901"/>
        <v>6.7335924928276603</v>
      </c>
      <c r="K3900">
        <f t="shared" si="902"/>
        <v>899.62379019110631</v>
      </c>
      <c r="L3900">
        <f t="shared" si="903"/>
        <v>6.2502525506402895E-2</v>
      </c>
      <c r="M3900">
        <f t="shared" si="904"/>
        <v>6.3919061608334646E-2</v>
      </c>
      <c r="N3900">
        <f t="shared" si="905"/>
        <v>-2.8671829781542809E-3</v>
      </c>
      <c r="O3900">
        <f t="shared" si="906"/>
        <v>2.8671829781542809E-3</v>
      </c>
      <c r="P3900">
        <f t="shared" si="907"/>
        <v>-12.343235976677592</v>
      </c>
      <c r="Q3900">
        <f t="shared" si="908"/>
        <v>-4.4716512625029507E-2</v>
      </c>
      <c r="R3900">
        <f t="shared" si="909"/>
        <v>830.22657799899525</v>
      </c>
      <c r="S3900">
        <f t="shared" si="910"/>
        <v>828.94529156278281</v>
      </c>
      <c r="T3900">
        <f t="shared" si="911"/>
        <v>1.2812864362124401</v>
      </c>
      <c r="U3900">
        <f t="shared" si="912"/>
        <v>1.6416949316219753</v>
      </c>
    </row>
    <row r="3901" spans="1:21" x14ac:dyDescent="0.25">
      <c r="A3901">
        <v>395.62</v>
      </c>
      <c r="B3901" s="3">
        <v>6.0597000000000003</v>
      </c>
      <c r="C3901" s="3">
        <f t="shared" si="898"/>
        <v>6059.7000000000007</v>
      </c>
      <c r="D3901">
        <v>0.96789999999999998</v>
      </c>
      <c r="E3901">
        <v>2.9272</v>
      </c>
      <c r="F3901">
        <v>2.9283999999999999</v>
      </c>
      <c r="G3901">
        <f t="shared" si="899"/>
        <v>-9.3799999999999883E-2</v>
      </c>
      <c r="H3901">
        <f t="shared" si="900"/>
        <v>-9.2600000000000016E-2</v>
      </c>
      <c r="I3901">
        <f t="shared" si="901"/>
        <v>6.7324428584120053</v>
      </c>
      <c r="K3901">
        <f t="shared" si="902"/>
        <v>900.07447926996804</v>
      </c>
      <c r="L3901">
        <f t="shared" si="903"/>
        <v>6.2673271295859354E-2</v>
      </c>
      <c r="M3901">
        <f t="shared" si="904"/>
        <v>6.4090517047044396E-2</v>
      </c>
      <c r="N3901">
        <f t="shared" si="905"/>
        <v>-2.8686189208888264E-3</v>
      </c>
      <c r="O3901">
        <f t="shared" si="906"/>
        <v>2.8686189208888264E-3</v>
      </c>
      <c r="P3901">
        <f t="shared" si="907"/>
        <v>-12.343476632479712</v>
      </c>
      <c r="Q3901">
        <f t="shared" si="908"/>
        <v>-4.4715722856525503E-2</v>
      </c>
      <c r="R3901">
        <f t="shared" si="909"/>
        <v>830.64063364693857</v>
      </c>
      <c r="S3901">
        <f t="shared" si="910"/>
        <v>828.94797928244918</v>
      </c>
      <c r="T3901">
        <f t="shared" si="911"/>
        <v>1.6926543644893854</v>
      </c>
      <c r="U3901">
        <f t="shared" si="912"/>
        <v>2.8650787976249652</v>
      </c>
    </row>
    <row r="3902" spans="1:21" x14ac:dyDescent="0.25">
      <c r="A3902">
        <v>395.72</v>
      </c>
      <c r="B3902" s="3">
        <v>6.0567000000000002</v>
      </c>
      <c r="C3902" s="3">
        <f t="shared" si="898"/>
        <v>6056.7</v>
      </c>
      <c r="D3902">
        <v>0.96660000000000001</v>
      </c>
      <c r="E3902">
        <v>2.927</v>
      </c>
      <c r="F3902">
        <v>2.9283999999999999</v>
      </c>
      <c r="G3902">
        <f t="shared" si="899"/>
        <v>-9.3999999999999861E-2</v>
      </c>
      <c r="H3902">
        <f t="shared" si="900"/>
        <v>-9.2600000000000016E-2</v>
      </c>
      <c r="I3902">
        <f t="shared" si="901"/>
        <v>6.7319828664156667</v>
      </c>
      <c r="K3902">
        <f t="shared" si="902"/>
        <v>899.69034683904204</v>
      </c>
      <c r="L3902">
        <f t="shared" si="903"/>
        <v>6.2741598308970567E-2</v>
      </c>
      <c r="M3902">
        <f t="shared" si="904"/>
        <v>6.4158239210148016E-2</v>
      </c>
      <c r="N3902">
        <f t="shared" si="905"/>
        <v>-2.8673943529923525E-3</v>
      </c>
      <c r="O3902">
        <f t="shared" si="906"/>
        <v>2.8673943529923525E-3</v>
      </c>
      <c r="P3902">
        <f t="shared" si="907"/>
        <v>-12.343271401304358</v>
      </c>
      <c r="Q3902">
        <f t="shared" si="908"/>
        <v>-4.4716396368868566E-2</v>
      </c>
      <c r="R3902">
        <f t="shared" si="909"/>
        <v>830.28772571939862</v>
      </c>
      <c r="S3902">
        <f t="shared" si="910"/>
        <v>828.94568723652083</v>
      </c>
      <c r="T3902">
        <f t="shared" si="911"/>
        <v>1.3420384828777969</v>
      </c>
      <c r="U3902">
        <f t="shared" si="912"/>
        <v>1.8010672895249389</v>
      </c>
    </row>
    <row r="3903" spans="1:21" x14ac:dyDescent="0.25">
      <c r="A3903">
        <v>395.82100000000003</v>
      </c>
      <c r="B3903" s="3">
        <v>6.0551000000000004</v>
      </c>
      <c r="C3903" s="3">
        <f t="shared" si="898"/>
        <v>6055.1</v>
      </c>
      <c r="D3903">
        <v>0.97060000000000002</v>
      </c>
      <c r="E3903">
        <v>2.927</v>
      </c>
      <c r="F3903">
        <v>2.9283999999999999</v>
      </c>
      <c r="G3903">
        <f t="shared" si="899"/>
        <v>-9.3999999999999861E-2</v>
      </c>
      <c r="H3903">
        <f t="shared" si="900"/>
        <v>-9.2600000000000016E-2</v>
      </c>
      <c r="I3903">
        <f t="shared" si="901"/>
        <v>6.7319828664156667</v>
      </c>
      <c r="K3903">
        <f t="shared" si="902"/>
        <v>899.45267540823954</v>
      </c>
      <c r="L3903">
        <f t="shared" si="903"/>
        <v>6.2741598308970567E-2</v>
      </c>
      <c r="M3903">
        <f t="shared" si="904"/>
        <v>6.415786497575604E-2</v>
      </c>
      <c r="N3903">
        <f t="shared" si="905"/>
        <v>-2.8666368198590254E-3</v>
      </c>
      <c r="O3903">
        <f t="shared" si="906"/>
        <v>2.8666368198590254E-3</v>
      </c>
      <c r="P3903">
        <f t="shared" si="907"/>
        <v>-12.343144446129562</v>
      </c>
      <c r="Q3903">
        <f t="shared" si="908"/>
        <v>-4.4716813012091898E-2</v>
      </c>
      <c r="R3903">
        <f t="shared" si="909"/>
        <v>830.06937272102687</v>
      </c>
      <c r="S3903">
        <f t="shared" si="910"/>
        <v>828.94426915199767</v>
      </c>
      <c r="T3903">
        <f t="shared" si="911"/>
        <v>1.1251035690291928</v>
      </c>
      <c r="U3903">
        <f t="shared" si="912"/>
        <v>1.2658580410422278</v>
      </c>
    </row>
    <row r="3904" spans="1:21" x14ac:dyDescent="0.25">
      <c r="A3904">
        <v>395.92099999999999</v>
      </c>
      <c r="B3904" s="3">
        <v>6.0616000000000003</v>
      </c>
      <c r="C3904" s="3">
        <f t="shared" si="898"/>
        <v>6061.6</v>
      </c>
      <c r="D3904">
        <v>0.96730000000000005</v>
      </c>
      <c r="E3904">
        <v>2.9268999999999998</v>
      </c>
      <c r="F3904">
        <v>2.9283999999999999</v>
      </c>
      <c r="G3904">
        <f t="shared" si="899"/>
        <v>-9.4100000000000072E-2</v>
      </c>
      <c r="H3904">
        <f t="shared" si="900"/>
        <v>-9.2600000000000016E-2</v>
      </c>
      <c r="I3904">
        <f t="shared" si="901"/>
        <v>6.7317528704174974</v>
      </c>
      <c r="K3904">
        <f t="shared" si="902"/>
        <v>900.44897914145577</v>
      </c>
      <c r="L3904">
        <f t="shared" si="903"/>
        <v>6.277576356632357E-2</v>
      </c>
      <c r="M3904">
        <f t="shared" si="904"/>
        <v>6.4193599000211446E-2</v>
      </c>
      <c r="N3904">
        <f t="shared" si="905"/>
        <v>-2.8698122423524452E-3</v>
      </c>
      <c r="O3904">
        <f t="shared" si="906"/>
        <v>2.8698122423524452E-3</v>
      </c>
      <c r="P3904">
        <f t="shared" si="907"/>
        <v>-12.343676633482184</v>
      </c>
      <c r="Q3904">
        <f t="shared" si="908"/>
        <v>-4.4715066529720515E-2</v>
      </c>
      <c r="R3904">
        <f t="shared" si="909"/>
        <v>830.98469136136362</v>
      </c>
      <c r="S3904">
        <f t="shared" si="910"/>
        <v>828.95021246737008</v>
      </c>
      <c r="T3904">
        <f t="shared" si="911"/>
        <v>2.034478893993537</v>
      </c>
      <c r="U3904">
        <f t="shared" si="912"/>
        <v>4.1391043701051657</v>
      </c>
    </row>
    <row r="3905" spans="1:21" x14ac:dyDescent="0.25">
      <c r="A3905">
        <v>396.02</v>
      </c>
      <c r="B3905" s="3">
        <v>6.0590000000000002</v>
      </c>
      <c r="C3905" s="3">
        <f t="shared" si="898"/>
        <v>6059</v>
      </c>
      <c r="D3905">
        <v>0.96989999999999998</v>
      </c>
      <c r="E3905">
        <v>2.9268000000000001</v>
      </c>
      <c r="F3905">
        <v>2.9283000000000001</v>
      </c>
      <c r="G3905">
        <f t="shared" si="899"/>
        <v>-9.4199999999999839E-2</v>
      </c>
      <c r="H3905">
        <f t="shared" si="900"/>
        <v>-9.2699999999999783E-2</v>
      </c>
      <c r="I3905">
        <f t="shared" si="901"/>
        <v>6.7312930040848666</v>
      </c>
      <c r="K3905">
        <f t="shared" si="902"/>
        <v>900.12424007142647</v>
      </c>
      <c r="L3905">
        <f t="shared" si="903"/>
        <v>6.2844078914439647E-2</v>
      </c>
      <c r="M3905">
        <f t="shared" si="904"/>
        <v>6.426140301834557E-2</v>
      </c>
      <c r="N3905">
        <f t="shared" si="905"/>
        <v>-2.8687769796975128E-3</v>
      </c>
      <c r="O3905">
        <f t="shared" si="906"/>
        <v>2.8687769796975128E-3</v>
      </c>
      <c r="P3905">
        <f t="shared" si="907"/>
        <v>-12.343503122806746</v>
      </c>
      <c r="Q3905">
        <f t="shared" si="908"/>
        <v>-4.4715635924180729E-2</v>
      </c>
      <c r="R3905">
        <f t="shared" si="909"/>
        <v>830.68635024538844</v>
      </c>
      <c r="S3905">
        <f t="shared" si="910"/>
        <v>828.94827509546576</v>
      </c>
      <c r="T3905">
        <f t="shared" si="911"/>
        <v>1.738075149922679</v>
      </c>
      <c r="U3905">
        <f t="shared" si="912"/>
        <v>3.0209052267787428</v>
      </c>
    </row>
    <row r="3906" spans="1:21" x14ac:dyDescent="0.25">
      <c r="A3906">
        <v>396.12</v>
      </c>
      <c r="B3906" s="3">
        <v>6.0514000000000001</v>
      </c>
      <c r="C3906" s="3">
        <f t="shared" si="898"/>
        <v>6051.4000000000005</v>
      </c>
      <c r="D3906">
        <v>0.96989999999999998</v>
      </c>
      <c r="E3906">
        <v>2.9266000000000001</v>
      </c>
      <c r="F3906">
        <v>2.9281999999999999</v>
      </c>
      <c r="G3906">
        <f t="shared" si="899"/>
        <v>-9.4399999999999817E-2</v>
      </c>
      <c r="H3906">
        <f t="shared" si="900"/>
        <v>-9.2799999999999994E-2</v>
      </c>
      <c r="I3906">
        <f t="shared" si="901"/>
        <v>6.7306031731699898</v>
      </c>
      <c r="K3906">
        <f t="shared" si="902"/>
        <v>899.08732461341992</v>
      </c>
      <c r="L3906">
        <f t="shared" si="903"/>
        <v>6.2946565355636128E-2</v>
      </c>
      <c r="M3906">
        <f t="shared" si="904"/>
        <v>6.4362256745737756E-2</v>
      </c>
      <c r="N3906">
        <f t="shared" si="905"/>
        <v>-2.8654716793917769E-3</v>
      </c>
      <c r="O3906">
        <f t="shared" si="906"/>
        <v>2.8654716793917769E-3</v>
      </c>
      <c r="P3906">
        <f t="shared" si="907"/>
        <v>-12.342949185033033</v>
      </c>
      <c r="Q3906">
        <f t="shared" si="908"/>
        <v>-4.4717453839348886E-2</v>
      </c>
      <c r="R3906">
        <f t="shared" si="909"/>
        <v>829.73371821097908</v>
      </c>
      <c r="S3906">
        <f t="shared" si="910"/>
        <v>828.94208774335027</v>
      </c>
      <c r="T3906">
        <f t="shared" si="911"/>
        <v>0.7916304676288064</v>
      </c>
      <c r="U3906">
        <f t="shared" si="912"/>
        <v>0.62667879727820275</v>
      </c>
    </row>
    <row r="3907" spans="1:21" x14ac:dyDescent="0.25">
      <c r="A3907">
        <v>396.221</v>
      </c>
      <c r="B3907" s="3">
        <v>6.0587</v>
      </c>
      <c r="C3907" s="3">
        <f t="shared" si="898"/>
        <v>6058.7</v>
      </c>
      <c r="D3907">
        <v>0.96919999999999995</v>
      </c>
      <c r="E3907">
        <v>2.9266000000000001</v>
      </c>
      <c r="F3907">
        <v>2.9281999999999999</v>
      </c>
      <c r="G3907">
        <f t="shared" si="899"/>
        <v>-9.4399999999999817E-2</v>
      </c>
      <c r="H3907">
        <f t="shared" si="900"/>
        <v>-9.2799999999999994E-2</v>
      </c>
      <c r="I3907">
        <f t="shared" si="901"/>
        <v>6.7306031731699898</v>
      </c>
      <c r="K3907">
        <f t="shared" si="902"/>
        <v>900.17192280056292</v>
      </c>
      <c r="L3907">
        <f t="shared" si="903"/>
        <v>6.2946565355636128E-2</v>
      </c>
      <c r="M3907">
        <f t="shared" si="904"/>
        <v>6.4363964540156846E-2</v>
      </c>
      <c r="N3907">
        <f t="shared" si="905"/>
        <v>-2.8689286328015037E-3</v>
      </c>
      <c r="O3907">
        <f t="shared" si="906"/>
        <v>2.8689286328015037E-3</v>
      </c>
      <c r="P3907">
        <f t="shared" si="907"/>
        <v>-12.343528539657903</v>
      </c>
      <c r="Q3907">
        <f t="shared" si="908"/>
        <v>-4.4715552514973535E-2</v>
      </c>
      <c r="R3907">
        <f t="shared" si="909"/>
        <v>830.73015738687423</v>
      </c>
      <c r="S3907">
        <f t="shared" si="910"/>
        <v>828.94855891383622</v>
      </c>
      <c r="T3907">
        <f t="shared" si="911"/>
        <v>1.7815984730380023</v>
      </c>
      <c r="U3907">
        <f t="shared" si="912"/>
        <v>3.1740931191313417</v>
      </c>
    </row>
    <row r="3908" spans="1:21" x14ac:dyDescent="0.25">
      <c r="A3908">
        <v>396.32100000000003</v>
      </c>
      <c r="B3908" s="3">
        <v>6.0567000000000002</v>
      </c>
      <c r="C3908" s="3">
        <f t="shared" si="898"/>
        <v>6056.7</v>
      </c>
      <c r="D3908">
        <v>0.96730000000000005</v>
      </c>
      <c r="E3908">
        <v>2.9266000000000001</v>
      </c>
      <c r="F3908">
        <v>2.9281999999999999</v>
      </c>
      <c r="G3908">
        <f t="shared" si="899"/>
        <v>-9.4399999999999817E-2</v>
      </c>
      <c r="H3908">
        <f t="shared" si="900"/>
        <v>-9.2799999999999994E-2</v>
      </c>
      <c r="I3908">
        <f t="shared" si="901"/>
        <v>6.7306031731699898</v>
      </c>
      <c r="K3908">
        <f t="shared" si="902"/>
        <v>899.87477261230447</v>
      </c>
      <c r="L3908">
        <f t="shared" si="903"/>
        <v>6.2946565355636128E-2</v>
      </c>
      <c r="M3908">
        <f t="shared" si="904"/>
        <v>6.4363496651274901E-2</v>
      </c>
      <c r="N3908">
        <f t="shared" si="905"/>
        <v>-2.8679815222782908E-3</v>
      </c>
      <c r="O3908">
        <f t="shared" si="906"/>
        <v>2.8679815222782908E-3</v>
      </c>
      <c r="P3908">
        <f t="shared" si="907"/>
        <v>-12.343369806954323</v>
      </c>
      <c r="Q3908">
        <f t="shared" si="908"/>
        <v>-4.4716073425761296E-2</v>
      </c>
      <c r="R3908">
        <f t="shared" si="909"/>
        <v>830.45716145982544</v>
      </c>
      <c r="S3908">
        <f t="shared" si="910"/>
        <v>828.94678630076658</v>
      </c>
      <c r="T3908">
        <f t="shared" si="911"/>
        <v>1.5103751590588672</v>
      </c>
      <c r="U3908">
        <f t="shared" si="912"/>
        <v>2.2812331211020984</v>
      </c>
    </row>
    <row r="3909" spans="1:21" x14ac:dyDescent="0.25">
      <c r="A3909">
        <v>396.42</v>
      </c>
      <c r="B3909" s="3">
        <v>6.0579999999999998</v>
      </c>
      <c r="C3909" s="3">
        <f t="shared" si="898"/>
        <v>6058</v>
      </c>
      <c r="D3909">
        <v>0.96989999999999998</v>
      </c>
      <c r="E3909">
        <v>2.9264999999999999</v>
      </c>
      <c r="F3909">
        <v>2.9281000000000001</v>
      </c>
      <c r="G3909">
        <f t="shared" si="899"/>
        <v>-9.4500000000000028E-2</v>
      </c>
      <c r="H3909">
        <f t="shared" si="900"/>
        <v>-9.2899999999999761E-2</v>
      </c>
      <c r="I3909">
        <f t="shared" si="901"/>
        <v>6.7301433461072655</v>
      </c>
      <c r="K3909">
        <f t="shared" si="902"/>
        <v>900.12941604044215</v>
      </c>
      <c r="L3909">
        <f t="shared" si="903"/>
        <v>6.3014886538602391E-2</v>
      </c>
      <c r="M3909">
        <f t="shared" si="904"/>
        <v>6.4432218792522852E-2</v>
      </c>
      <c r="N3909">
        <f t="shared" si="905"/>
        <v>-2.8687929327103558E-3</v>
      </c>
      <c r="O3909">
        <f t="shared" si="906"/>
        <v>2.8687929327103558E-3</v>
      </c>
      <c r="P3909">
        <f t="shared" si="907"/>
        <v>-12.343505796504777</v>
      </c>
      <c r="Q3909">
        <f t="shared" si="908"/>
        <v>-4.4715627150023661E-2</v>
      </c>
      <c r="R3909">
        <f t="shared" si="909"/>
        <v>830.691106181544</v>
      </c>
      <c r="S3909">
        <f t="shared" si="910"/>
        <v>828.94830495176814</v>
      </c>
      <c r="T3909">
        <f t="shared" si="911"/>
        <v>1.7428012297758642</v>
      </c>
      <c r="U3909">
        <f t="shared" si="912"/>
        <v>3.0373561265082643</v>
      </c>
    </row>
    <row r="3910" spans="1:21" x14ac:dyDescent="0.25">
      <c r="A3910">
        <v>396.52100000000002</v>
      </c>
      <c r="B3910" s="3">
        <v>6.0609999999999999</v>
      </c>
      <c r="C3910" s="3">
        <f t="shared" si="898"/>
        <v>6061</v>
      </c>
      <c r="D3910">
        <v>0.96989999999999998</v>
      </c>
      <c r="E3910">
        <v>2.9264999999999999</v>
      </c>
      <c r="F3910">
        <v>2.9279000000000002</v>
      </c>
      <c r="G3910">
        <f t="shared" si="899"/>
        <v>-9.4500000000000028E-2</v>
      </c>
      <c r="H3910">
        <f t="shared" si="900"/>
        <v>-9.3099999999999739E-2</v>
      </c>
      <c r="I3910">
        <f t="shared" si="901"/>
        <v>6.7296836525622288</v>
      </c>
      <c r="K3910">
        <f t="shared" si="902"/>
        <v>900.63668857485789</v>
      </c>
      <c r="L3910">
        <f t="shared" si="903"/>
        <v>6.3083192549557882E-2</v>
      </c>
      <c r="M3910">
        <f t="shared" si="904"/>
        <v>6.4501323548316294E-2</v>
      </c>
      <c r="N3910">
        <f t="shared" si="905"/>
        <v>-2.8704095511108145E-3</v>
      </c>
      <c r="O3910">
        <f t="shared" si="906"/>
        <v>2.8704095511108145E-3</v>
      </c>
      <c r="P3910">
        <f t="shared" si="907"/>
        <v>-12.343776745026847</v>
      </c>
      <c r="Q3910">
        <f t="shared" si="908"/>
        <v>-4.4714738009903415E-2</v>
      </c>
      <c r="R3910">
        <f t="shared" si="909"/>
        <v>831.15714292739506</v>
      </c>
      <c r="S3910">
        <f t="shared" si="910"/>
        <v>828.95133013305542</v>
      </c>
      <c r="T3910">
        <f t="shared" si="911"/>
        <v>2.2058127943396357</v>
      </c>
      <c r="U3910">
        <f t="shared" si="912"/>
        <v>4.8656100836724319</v>
      </c>
    </row>
    <row r="3911" spans="1:21" x14ac:dyDescent="0.25">
      <c r="A3911">
        <v>396.62</v>
      </c>
      <c r="B3911" s="3">
        <v>6.0551000000000004</v>
      </c>
      <c r="C3911" s="3">
        <f t="shared" si="898"/>
        <v>6055.1</v>
      </c>
      <c r="D3911">
        <v>0.97060000000000002</v>
      </c>
      <c r="E3911">
        <v>2.9264999999999999</v>
      </c>
      <c r="F3911">
        <v>2.9279000000000002</v>
      </c>
      <c r="G3911">
        <f t="shared" si="899"/>
        <v>-9.4500000000000028E-2</v>
      </c>
      <c r="H3911">
        <f t="shared" si="900"/>
        <v>-9.3099999999999739E-2</v>
      </c>
      <c r="I3911">
        <f t="shared" si="901"/>
        <v>6.7296836525622288</v>
      </c>
      <c r="K3911">
        <f t="shared" si="902"/>
        <v>899.75997574486428</v>
      </c>
      <c r="L3911">
        <f t="shared" si="903"/>
        <v>6.3083192549557882E-2</v>
      </c>
      <c r="M3911">
        <f t="shared" si="904"/>
        <v>6.4499943087518954E-2</v>
      </c>
      <c r="N3911">
        <f t="shared" si="905"/>
        <v>-2.8676151933081516E-3</v>
      </c>
      <c r="O3911">
        <f t="shared" si="906"/>
        <v>2.8676151933081516E-3</v>
      </c>
      <c r="P3911">
        <f t="shared" si="907"/>
        <v>-12.343308412481957</v>
      </c>
      <c r="Q3911">
        <f t="shared" si="908"/>
        <v>-4.4716274906694879E-2</v>
      </c>
      <c r="R3911">
        <f t="shared" si="909"/>
        <v>830.35169635566285</v>
      </c>
      <c r="S3911">
        <f t="shared" si="910"/>
        <v>828.94610061627714</v>
      </c>
      <c r="T3911">
        <f t="shared" si="911"/>
        <v>1.405595739385717</v>
      </c>
      <c r="U3911">
        <f t="shared" si="912"/>
        <v>1.9756993825792806</v>
      </c>
    </row>
    <row r="3912" spans="1:21" x14ac:dyDescent="0.25">
      <c r="A3912">
        <v>396.72</v>
      </c>
      <c r="B3912" s="3">
        <v>6.0528000000000004</v>
      </c>
      <c r="C3912" s="3">
        <f t="shared" si="898"/>
        <v>6052.8</v>
      </c>
      <c r="D3912">
        <v>0.97119999999999995</v>
      </c>
      <c r="E3912">
        <v>2.9262000000000001</v>
      </c>
      <c r="F3912">
        <v>2.9279000000000002</v>
      </c>
      <c r="G3912">
        <f t="shared" si="899"/>
        <v>-9.4799999999999773E-2</v>
      </c>
      <c r="H3912">
        <f t="shared" si="900"/>
        <v>-9.3099999999999739E-2</v>
      </c>
      <c r="I3912">
        <f t="shared" si="901"/>
        <v>6.7289937823774473</v>
      </c>
      <c r="K3912">
        <f t="shared" si="902"/>
        <v>899.51041652790195</v>
      </c>
      <c r="L3912">
        <f t="shared" si="903"/>
        <v>6.3185709336771284E-2</v>
      </c>
      <c r="M3912">
        <f t="shared" si="904"/>
        <v>6.4602066921984502E-2</v>
      </c>
      <c r="N3912">
        <f t="shared" si="905"/>
        <v>-2.866819443331291E-3</v>
      </c>
      <c r="O3912">
        <f t="shared" si="906"/>
        <v>2.866819443331291E-3</v>
      </c>
      <c r="P3912">
        <f t="shared" si="907"/>
        <v>-12.343175051805863</v>
      </c>
      <c r="Q3912">
        <f t="shared" si="908"/>
        <v>-4.4716712569182152E-2</v>
      </c>
      <c r="R3912">
        <f t="shared" si="909"/>
        <v>830.12242240995033</v>
      </c>
      <c r="S3912">
        <f t="shared" si="910"/>
        <v>828.94461103262938</v>
      </c>
      <c r="T3912">
        <f t="shared" si="911"/>
        <v>1.1778113773209498</v>
      </c>
      <c r="U3912">
        <f t="shared" si="912"/>
        <v>1.3872396405466727</v>
      </c>
    </row>
    <row r="3913" spans="1:21" x14ac:dyDescent="0.25">
      <c r="A3913">
        <v>396.82</v>
      </c>
      <c r="B3913" s="3">
        <v>6.0564</v>
      </c>
      <c r="C3913" s="3">
        <f t="shared" si="898"/>
        <v>6056.4</v>
      </c>
      <c r="D3913">
        <v>0.96919999999999995</v>
      </c>
      <c r="E3913">
        <v>2.9260000000000002</v>
      </c>
      <c r="F3913">
        <v>2.9276</v>
      </c>
      <c r="G3913">
        <f t="shared" si="899"/>
        <v>-9.4999999999999751E-2</v>
      </c>
      <c r="H3913">
        <f t="shared" si="900"/>
        <v>-9.3399999999999928E-2</v>
      </c>
      <c r="I3913">
        <f t="shared" si="901"/>
        <v>6.7278444464130933</v>
      </c>
      <c r="K3913">
        <f t="shared" si="902"/>
        <v>900.19917199912823</v>
      </c>
      <c r="L3913">
        <f t="shared" si="903"/>
        <v>6.3356527466202198E-2</v>
      </c>
      <c r="M3913">
        <f t="shared" si="904"/>
        <v>6.4773969556962102E-2</v>
      </c>
      <c r="N3913">
        <f t="shared" si="905"/>
        <v>-2.8690141778345353E-3</v>
      </c>
      <c r="O3913">
        <f t="shared" si="906"/>
        <v>2.8690141778345353E-3</v>
      </c>
      <c r="P3913">
        <f t="shared" si="907"/>
        <v>-12.343542876933682</v>
      </c>
      <c r="Q3913">
        <f t="shared" si="908"/>
        <v>-4.4715505465205363E-2</v>
      </c>
      <c r="R3913">
        <f t="shared" si="909"/>
        <v>830.75519325441701</v>
      </c>
      <c r="S3913">
        <f t="shared" si="910"/>
        <v>828.948719008485</v>
      </c>
      <c r="T3913">
        <f t="shared" si="911"/>
        <v>1.8064742459320087</v>
      </c>
      <c r="U3913">
        <f t="shared" si="912"/>
        <v>3.2633492012156196</v>
      </c>
    </row>
    <row r="3914" spans="1:21" x14ac:dyDescent="0.25">
      <c r="A3914">
        <v>396.92099999999999</v>
      </c>
      <c r="B3914" s="3">
        <v>6.0583</v>
      </c>
      <c r="C3914" s="3">
        <f t="shared" si="898"/>
        <v>6058.3</v>
      </c>
      <c r="D3914">
        <v>0.96989999999999998</v>
      </c>
      <c r="E3914">
        <v>2.9260000000000002</v>
      </c>
      <c r="F3914">
        <v>2.9275000000000002</v>
      </c>
      <c r="G3914">
        <f t="shared" si="899"/>
        <v>-9.4999999999999751E-2</v>
      </c>
      <c r="H3914">
        <f t="shared" si="900"/>
        <v>-9.3499999999999694E-2</v>
      </c>
      <c r="I3914">
        <f t="shared" si="901"/>
        <v>6.7276146389104836</v>
      </c>
      <c r="K3914">
        <f t="shared" si="902"/>
        <v>900.51233983596944</v>
      </c>
      <c r="L3914">
        <f t="shared" si="903"/>
        <v>6.3390685721401899E-2</v>
      </c>
      <c r="M3914">
        <f t="shared" si="904"/>
        <v>6.4808620922228125E-2</v>
      </c>
      <c r="N3914">
        <f t="shared" si="905"/>
        <v>-2.8700122327368336E-3</v>
      </c>
      <c r="O3914">
        <f t="shared" si="906"/>
        <v>2.8700122327368336E-3</v>
      </c>
      <c r="P3914">
        <f t="shared" si="907"/>
        <v>-12.343710152559224</v>
      </c>
      <c r="Q3914">
        <f t="shared" si="908"/>
        <v>-4.47149565350091E-2</v>
      </c>
      <c r="R3914">
        <f t="shared" si="909"/>
        <v>831.04290397032355</v>
      </c>
      <c r="S3914">
        <f t="shared" si="910"/>
        <v>828.95058669355637</v>
      </c>
      <c r="T3914">
        <f t="shared" si="911"/>
        <v>2.0923172767671758</v>
      </c>
      <c r="U3914">
        <f t="shared" si="912"/>
        <v>4.3777915866584109</v>
      </c>
    </row>
    <row r="3915" spans="1:21" x14ac:dyDescent="0.25">
      <c r="A3915">
        <v>397.02100000000002</v>
      </c>
      <c r="B3915" s="3">
        <v>6.0593000000000004</v>
      </c>
      <c r="C3915" s="3">
        <f t="shared" si="898"/>
        <v>6059.3</v>
      </c>
      <c r="D3915">
        <v>0.97319999999999995</v>
      </c>
      <c r="E3915">
        <v>2.9260000000000002</v>
      </c>
      <c r="F3915">
        <v>2.9275000000000002</v>
      </c>
      <c r="G3915">
        <f t="shared" si="899"/>
        <v>-9.4999999999999751E-2</v>
      </c>
      <c r="H3915">
        <f t="shared" si="900"/>
        <v>-9.3499999999999694E-2</v>
      </c>
      <c r="I3915">
        <f t="shared" si="901"/>
        <v>6.7276146389104836</v>
      </c>
      <c r="K3915">
        <f t="shared" si="902"/>
        <v>900.66098092997868</v>
      </c>
      <c r="L3915">
        <f t="shared" si="903"/>
        <v>6.3390685721401899E-2</v>
      </c>
      <c r="M3915">
        <f t="shared" si="904"/>
        <v>6.4808854970591662E-2</v>
      </c>
      <c r="N3915">
        <f t="shared" si="905"/>
        <v>-2.8704859983606861E-3</v>
      </c>
      <c r="O3915">
        <f t="shared" si="906"/>
        <v>2.8704859983606861E-3</v>
      </c>
      <c r="P3915">
        <f t="shared" si="907"/>
        <v>-12.343789558035493</v>
      </c>
      <c r="Q3915">
        <f t="shared" si="908"/>
        <v>-4.4714695963915981E-2</v>
      </c>
      <c r="R3915">
        <f t="shared" si="909"/>
        <v>831.1794617765355</v>
      </c>
      <c r="S3915">
        <f t="shared" si="910"/>
        <v>828.95147317207079</v>
      </c>
      <c r="T3915">
        <f t="shared" si="911"/>
        <v>2.2279886044647128</v>
      </c>
      <c r="U3915">
        <f t="shared" si="912"/>
        <v>4.9639332216246181</v>
      </c>
    </row>
    <row r="3916" spans="1:21" x14ac:dyDescent="0.25">
      <c r="A3916">
        <v>397.12</v>
      </c>
      <c r="B3916" s="3">
        <v>6.0541</v>
      </c>
      <c r="C3916" s="3">
        <f t="shared" si="898"/>
        <v>6054.1</v>
      </c>
      <c r="D3916">
        <v>0.96919999999999995</v>
      </c>
      <c r="E3916">
        <v>2.9258000000000002</v>
      </c>
      <c r="F3916">
        <v>2.9275000000000002</v>
      </c>
      <c r="G3916">
        <f t="shared" si="899"/>
        <v>-9.5199999999999729E-2</v>
      </c>
      <c r="H3916">
        <f t="shared" si="900"/>
        <v>-9.3499999999999694E-2</v>
      </c>
      <c r="I3916">
        <f t="shared" si="901"/>
        <v>6.7271547882858149</v>
      </c>
      <c r="K3916">
        <f t="shared" si="902"/>
        <v>899.94956122344263</v>
      </c>
      <c r="L3916">
        <f t="shared" si="903"/>
        <v>6.3459040757485624E-2</v>
      </c>
      <c r="M3916">
        <f t="shared" si="904"/>
        <v>6.4876089814313961E-2</v>
      </c>
      <c r="N3916">
        <f t="shared" si="905"/>
        <v>-2.8682182635350519E-3</v>
      </c>
      <c r="O3916">
        <f t="shared" si="906"/>
        <v>2.8682182635350519E-3</v>
      </c>
      <c r="P3916">
        <f t="shared" si="907"/>
        <v>-12.343409483651351</v>
      </c>
      <c r="Q3916">
        <f t="shared" si="908"/>
        <v>-4.4715943218070084E-2</v>
      </c>
      <c r="R3916">
        <f t="shared" si="909"/>
        <v>830.52587297835032</v>
      </c>
      <c r="S3916">
        <f t="shared" si="910"/>
        <v>828.94722940790302</v>
      </c>
      <c r="T3916">
        <f t="shared" si="911"/>
        <v>1.5786435704472979</v>
      </c>
      <c r="U3916">
        <f t="shared" si="912"/>
        <v>2.4921155225145926</v>
      </c>
    </row>
    <row r="3917" spans="1:21" x14ac:dyDescent="0.25">
      <c r="A3917">
        <v>397.221</v>
      </c>
      <c r="B3917" s="3">
        <v>6.0564</v>
      </c>
      <c r="C3917" s="3">
        <f t="shared" si="898"/>
        <v>6056.4</v>
      </c>
      <c r="D3917">
        <v>0.97060000000000002</v>
      </c>
      <c r="E3917">
        <v>2.9257</v>
      </c>
      <c r="F3917">
        <v>2.9274</v>
      </c>
      <c r="G3917">
        <f t="shared" si="899"/>
        <v>-9.529999999999994E-2</v>
      </c>
      <c r="H3917">
        <f t="shared" si="900"/>
        <v>-9.3599999999999905E-2</v>
      </c>
      <c r="I3917">
        <f t="shared" si="901"/>
        <v>6.7266950790328144</v>
      </c>
      <c r="K3917">
        <f t="shared" si="902"/>
        <v>900.35298595262145</v>
      </c>
      <c r="L3917">
        <f t="shared" si="903"/>
        <v>6.3527379449787549E-2</v>
      </c>
      <c r="M3917">
        <f t="shared" si="904"/>
        <v>6.4945063734029307E-2</v>
      </c>
      <c r="N3917">
        <f t="shared" si="905"/>
        <v>-2.8695038864187932E-3</v>
      </c>
      <c r="O3917">
        <f t="shared" si="906"/>
        <v>2.8695038864187932E-3</v>
      </c>
      <c r="P3917">
        <f t="shared" si="907"/>
        <v>-12.343624952322683</v>
      </c>
      <c r="Q3917">
        <f t="shared" si="908"/>
        <v>-4.4715236125484024E-2</v>
      </c>
      <c r="R3917">
        <f t="shared" si="909"/>
        <v>830.89650457008236</v>
      </c>
      <c r="S3917">
        <f t="shared" si="910"/>
        <v>828.94963544486131</v>
      </c>
      <c r="T3917">
        <f t="shared" si="911"/>
        <v>1.9468691252210419</v>
      </c>
      <c r="U3917">
        <f t="shared" si="912"/>
        <v>3.7902993907389453</v>
      </c>
    </row>
    <row r="3918" spans="1:21" x14ac:dyDescent="0.25">
      <c r="A3918">
        <v>397.32</v>
      </c>
      <c r="B3918" s="3">
        <v>6.0567000000000002</v>
      </c>
      <c r="C3918" s="3">
        <f t="shared" si="898"/>
        <v>6056.7</v>
      </c>
      <c r="D3918">
        <v>0.97319999999999995</v>
      </c>
      <c r="E3918">
        <v>2.9257</v>
      </c>
      <c r="F3918">
        <v>2.9272999999999998</v>
      </c>
      <c r="G3918">
        <f t="shared" si="899"/>
        <v>-9.529999999999994E-2</v>
      </c>
      <c r="H3918">
        <f t="shared" si="900"/>
        <v>-9.3700000000000117E-2</v>
      </c>
      <c r="I3918">
        <f t="shared" si="901"/>
        <v>6.7264652950921491</v>
      </c>
      <c r="K3918">
        <f t="shared" si="902"/>
        <v>900.4283430138513</v>
      </c>
      <c r="L3918">
        <f t="shared" si="903"/>
        <v>6.3561540038719569E-2</v>
      </c>
      <c r="M3918">
        <f t="shared" si="904"/>
        <v>6.4979342979225127E-2</v>
      </c>
      <c r="N3918">
        <f t="shared" si="905"/>
        <v>-2.8697439640448692E-3</v>
      </c>
      <c r="O3918">
        <f t="shared" si="906"/>
        <v>2.8697439640448692E-3</v>
      </c>
      <c r="P3918">
        <f t="shared" si="907"/>
        <v>-12.343665189844421</v>
      </c>
      <c r="Q3918">
        <f t="shared" si="908"/>
        <v>-4.4715104082789683E-2</v>
      </c>
      <c r="R3918">
        <f t="shared" si="909"/>
        <v>830.96573600890997</v>
      </c>
      <c r="S3918">
        <f t="shared" si="910"/>
        <v>828.95008470118546</v>
      </c>
      <c r="T3918">
        <f t="shared" si="911"/>
        <v>2.0156513077245108</v>
      </c>
      <c r="U3918">
        <f t="shared" si="912"/>
        <v>4.0628501943315305</v>
      </c>
    </row>
    <row r="3919" spans="1:21" x14ac:dyDescent="0.25">
      <c r="A3919">
        <v>397.42099999999999</v>
      </c>
      <c r="B3919" s="3">
        <v>6.0655999999999999</v>
      </c>
      <c r="C3919" s="3">
        <f t="shared" si="898"/>
        <v>6065.5999999999995</v>
      </c>
      <c r="D3919">
        <v>0.97250000000000003</v>
      </c>
      <c r="E3919">
        <v>2.9257</v>
      </c>
      <c r="F3919">
        <v>2.9272</v>
      </c>
      <c r="G3919">
        <f t="shared" si="899"/>
        <v>-9.529999999999994E-2</v>
      </c>
      <c r="H3919">
        <f t="shared" si="900"/>
        <v>-9.3799999999999883E-2</v>
      </c>
      <c r="I3919">
        <f t="shared" si="901"/>
        <v>6.7262355111514847</v>
      </c>
      <c r="K3919">
        <f t="shared" si="902"/>
        <v>901.78228073396895</v>
      </c>
      <c r="L3919">
        <f t="shared" si="903"/>
        <v>6.359570179463693E-2</v>
      </c>
      <c r="M3919">
        <f t="shared" si="904"/>
        <v>6.501563662814179E-2</v>
      </c>
      <c r="N3919">
        <f t="shared" si="905"/>
        <v>-2.8740592778429331E-3</v>
      </c>
      <c r="O3919">
        <f t="shared" si="906"/>
        <v>2.8740592778429331E-3</v>
      </c>
      <c r="P3919">
        <f t="shared" si="907"/>
        <v>-12.344388490371271</v>
      </c>
      <c r="Q3919">
        <f t="shared" si="908"/>
        <v>-4.4712730660200747E-2</v>
      </c>
      <c r="R3919">
        <f t="shared" si="909"/>
        <v>832.20960331997298</v>
      </c>
      <c r="S3919">
        <f t="shared" si="910"/>
        <v>828.95815736908401</v>
      </c>
      <c r="T3919">
        <f t="shared" si="911"/>
        <v>3.2514459508889786</v>
      </c>
      <c r="U3919">
        <f t="shared" si="912"/>
        <v>10.571900771552334</v>
      </c>
    </row>
    <row r="3920" spans="1:21" x14ac:dyDescent="0.25">
      <c r="A3920">
        <v>397.52</v>
      </c>
      <c r="B3920" s="3">
        <v>6.0593000000000004</v>
      </c>
      <c r="C3920" s="3">
        <f t="shared" si="898"/>
        <v>6059.3</v>
      </c>
      <c r="D3920">
        <v>0.96989999999999998</v>
      </c>
      <c r="E3920">
        <v>2.9253999999999998</v>
      </c>
      <c r="F3920">
        <v>2.9270999999999998</v>
      </c>
      <c r="G3920">
        <f t="shared" si="899"/>
        <v>-9.5600000000000129E-2</v>
      </c>
      <c r="H3920">
        <f t="shared" si="900"/>
        <v>-9.3900000000000095E-2</v>
      </c>
      <c r="I3920">
        <f t="shared" si="901"/>
        <v>6.725316045521593</v>
      </c>
      <c r="K3920">
        <f t="shared" si="902"/>
        <v>900.96881083156018</v>
      </c>
      <c r="L3920">
        <f t="shared" si="903"/>
        <v>6.3732409538342055E-2</v>
      </c>
      <c r="M3920">
        <f t="shared" si="904"/>
        <v>6.5151063492553632E-2</v>
      </c>
      <c r="N3920">
        <f t="shared" si="905"/>
        <v>-2.8714660592858419E-3</v>
      </c>
      <c r="O3920">
        <f t="shared" si="906"/>
        <v>2.8714660592858419E-3</v>
      </c>
      <c r="P3920">
        <f t="shared" si="907"/>
        <v>-12.343953824366505</v>
      </c>
      <c r="Q3920">
        <f t="shared" si="908"/>
        <v>-4.4714156930407145E-2</v>
      </c>
      <c r="R3920">
        <f t="shared" si="909"/>
        <v>831.46226841358157</v>
      </c>
      <c r="S3920">
        <f t="shared" si="910"/>
        <v>828.95330681071846</v>
      </c>
      <c r="T3920">
        <f t="shared" si="911"/>
        <v>2.5089616028631099</v>
      </c>
      <c r="U3920">
        <f t="shared" si="912"/>
        <v>6.2948883246414251</v>
      </c>
    </row>
    <row r="3921" spans="1:21" x14ac:dyDescent="0.25">
      <c r="A3921">
        <v>397.62</v>
      </c>
      <c r="B3921" s="3">
        <v>6.0609999999999999</v>
      </c>
      <c r="C3921" s="3">
        <f t="shared" si="898"/>
        <v>6061</v>
      </c>
      <c r="D3921">
        <v>0.9738</v>
      </c>
      <c r="E3921">
        <v>2.9253999999999998</v>
      </c>
      <c r="F3921">
        <v>2.9270999999999998</v>
      </c>
      <c r="G3921">
        <f t="shared" si="899"/>
        <v>-9.5600000000000129E-2</v>
      </c>
      <c r="H3921">
        <f t="shared" si="900"/>
        <v>-9.3900000000000095E-2</v>
      </c>
      <c r="I3921">
        <f t="shared" si="901"/>
        <v>6.725316045521593</v>
      </c>
      <c r="K3921">
        <f t="shared" si="902"/>
        <v>901.22158705627476</v>
      </c>
      <c r="L3921">
        <f t="shared" si="903"/>
        <v>6.3732409538342055E-2</v>
      </c>
      <c r="M3921">
        <f t="shared" si="904"/>
        <v>6.5151461510760719E-2</v>
      </c>
      <c r="N3921">
        <f t="shared" si="905"/>
        <v>-2.8722717361183165E-3</v>
      </c>
      <c r="O3921">
        <f t="shared" si="906"/>
        <v>2.8722717361183165E-3</v>
      </c>
      <c r="P3921">
        <f t="shared" si="907"/>
        <v>-12.34408886575314</v>
      </c>
      <c r="Q3921">
        <f t="shared" si="908"/>
        <v>-4.4713713808149286E-2</v>
      </c>
      <c r="R3921">
        <f t="shared" si="909"/>
        <v>831.69449481179561</v>
      </c>
      <c r="S3921">
        <f t="shared" si="910"/>
        <v>828.95481399909897</v>
      </c>
      <c r="T3921">
        <f t="shared" si="911"/>
        <v>2.7396808126966334</v>
      </c>
      <c r="U3921">
        <f t="shared" si="912"/>
        <v>7.5058509554580857</v>
      </c>
    </row>
    <row r="3922" spans="1:21" x14ac:dyDescent="0.25">
      <c r="A3922">
        <v>397.721</v>
      </c>
      <c r="B3922" s="3">
        <v>6.056</v>
      </c>
      <c r="C3922" s="3">
        <f t="shared" si="898"/>
        <v>6056</v>
      </c>
      <c r="D3922">
        <v>0.97319999999999995</v>
      </c>
      <c r="E3922">
        <v>2.9253999999999998</v>
      </c>
      <c r="F3922">
        <v>2.9270999999999998</v>
      </c>
      <c r="G3922">
        <f t="shared" si="899"/>
        <v>-9.5600000000000129E-2</v>
      </c>
      <c r="H3922">
        <f t="shared" si="900"/>
        <v>-9.3900000000000095E-2</v>
      </c>
      <c r="I3922">
        <f t="shared" si="901"/>
        <v>6.725316045521593</v>
      </c>
      <c r="K3922">
        <f t="shared" si="902"/>
        <v>900.47812757181987</v>
      </c>
      <c r="L3922">
        <f t="shared" si="903"/>
        <v>6.3732409538342055E-2</v>
      </c>
      <c r="M3922">
        <f t="shared" si="904"/>
        <v>6.5150290868975183E-2</v>
      </c>
      <c r="N3922">
        <f t="shared" si="905"/>
        <v>-2.8699020983757439E-3</v>
      </c>
      <c r="O3922">
        <f t="shared" si="906"/>
        <v>2.8699020983757439E-3</v>
      </c>
      <c r="P3922">
        <f t="shared" si="907"/>
        <v>-12.343691693638565</v>
      </c>
      <c r="Q3922">
        <f t="shared" si="908"/>
        <v>-4.4715017108907698E-2</v>
      </c>
      <c r="R3922">
        <f t="shared" si="909"/>
        <v>831.0114742667663</v>
      </c>
      <c r="S3922">
        <f t="shared" si="910"/>
        <v>828.95038060912896</v>
      </c>
      <c r="T3922">
        <f t="shared" si="911"/>
        <v>2.0610936576373433</v>
      </c>
      <c r="U3922">
        <f t="shared" si="912"/>
        <v>4.2481070655528823</v>
      </c>
    </row>
    <row r="3923" spans="1:21" x14ac:dyDescent="0.25">
      <c r="A3923">
        <v>397.82</v>
      </c>
      <c r="B3923" s="3">
        <v>6.0576999999999996</v>
      </c>
      <c r="C3923" s="3">
        <f t="shared" si="898"/>
        <v>6057.7</v>
      </c>
      <c r="D3923">
        <v>0.9738</v>
      </c>
      <c r="E3923">
        <v>2.9253</v>
      </c>
      <c r="F3923">
        <v>2.9268000000000001</v>
      </c>
      <c r="G3923">
        <f t="shared" si="899"/>
        <v>-9.5699999999999896E-2</v>
      </c>
      <c r="H3923">
        <f t="shared" si="900"/>
        <v>-9.4199999999999839E-2</v>
      </c>
      <c r="I3923">
        <f t="shared" si="901"/>
        <v>6.7243968940509706</v>
      </c>
      <c r="K3923">
        <f t="shared" si="902"/>
        <v>900.85402385442285</v>
      </c>
      <c r="L3923">
        <f t="shared" si="903"/>
        <v>6.3869089254285999E-2</v>
      </c>
      <c r="M3923">
        <f t="shared" si="904"/>
        <v>6.5287562466393015E-2</v>
      </c>
      <c r="N3923">
        <f t="shared" si="905"/>
        <v>-2.8710997616717845E-3</v>
      </c>
      <c r="O3923">
        <f t="shared" si="906"/>
        <v>2.8710997616717845E-3</v>
      </c>
      <c r="P3923">
        <f t="shared" si="907"/>
        <v>-12.343892429339904</v>
      </c>
      <c r="Q3923">
        <f t="shared" si="908"/>
        <v>-4.4714358394094877E-2</v>
      </c>
      <c r="R3923">
        <f t="shared" si="909"/>
        <v>831.35681358509555</v>
      </c>
      <c r="S3923">
        <f t="shared" si="910"/>
        <v>828.95262151786847</v>
      </c>
      <c r="T3923">
        <f t="shared" si="911"/>
        <v>2.4041920672270862</v>
      </c>
      <c r="U3923">
        <f t="shared" si="912"/>
        <v>5.7801394961176502</v>
      </c>
    </row>
    <row r="3924" spans="1:21" x14ac:dyDescent="0.25">
      <c r="A3924">
        <v>397.92099999999999</v>
      </c>
      <c r="B3924" s="3">
        <v>6.0606</v>
      </c>
      <c r="C3924" s="3">
        <f t="shared" si="898"/>
        <v>6060.6</v>
      </c>
      <c r="D3924">
        <v>0.97250000000000003</v>
      </c>
      <c r="E3924">
        <v>2.9251999999999998</v>
      </c>
      <c r="F3924">
        <v>2.9268000000000001</v>
      </c>
      <c r="G3924">
        <f t="shared" si="899"/>
        <v>-9.5800000000000107E-2</v>
      </c>
      <c r="H3924">
        <f t="shared" si="900"/>
        <v>-9.4199999999999839E-2</v>
      </c>
      <c r="I3924">
        <f t="shared" si="901"/>
        <v>6.7241670237165074</v>
      </c>
      <c r="K3924">
        <f t="shared" si="902"/>
        <v>901.31610036216091</v>
      </c>
      <c r="L3924">
        <f t="shared" si="903"/>
        <v>6.3903274366672813E-2</v>
      </c>
      <c r="M3924">
        <f t="shared" si="904"/>
        <v>6.5322475158532844E-2</v>
      </c>
      <c r="N3924">
        <f t="shared" si="905"/>
        <v>-2.8725724349635043E-3</v>
      </c>
      <c r="O3924">
        <f t="shared" si="906"/>
        <v>2.8725724349635043E-3</v>
      </c>
      <c r="P3924">
        <f t="shared" si="907"/>
        <v>-12.344139267350172</v>
      </c>
      <c r="Q3924">
        <f t="shared" si="908"/>
        <v>-4.4713548423784437E-2</v>
      </c>
      <c r="R3924">
        <f t="shared" si="909"/>
        <v>831.78132506897475</v>
      </c>
      <c r="S3924">
        <f t="shared" si="910"/>
        <v>828.95537647635024</v>
      </c>
      <c r="T3924">
        <f t="shared" si="911"/>
        <v>2.8259485926245134</v>
      </c>
      <c r="U3924">
        <f t="shared" si="912"/>
        <v>7.9859854481564678</v>
      </c>
    </row>
    <row r="3925" spans="1:21" x14ac:dyDescent="0.25">
      <c r="A3925">
        <v>398.02</v>
      </c>
      <c r="B3925" s="3">
        <v>6.0622999999999996</v>
      </c>
      <c r="C3925" s="3">
        <f t="shared" si="898"/>
        <v>6062.2999999999993</v>
      </c>
      <c r="D3925">
        <v>0.9778</v>
      </c>
      <c r="E3925">
        <v>2.9251999999999998</v>
      </c>
      <c r="F3925">
        <v>2.9268000000000001</v>
      </c>
      <c r="G3925">
        <f t="shared" si="899"/>
        <v>-9.5800000000000107E-2</v>
      </c>
      <c r="H3925">
        <f t="shared" si="900"/>
        <v>-9.4199999999999839E-2</v>
      </c>
      <c r="I3925">
        <f t="shared" si="901"/>
        <v>6.7241670237165074</v>
      </c>
      <c r="K3925">
        <f t="shared" si="902"/>
        <v>901.56891978113174</v>
      </c>
      <c r="L3925">
        <f t="shared" si="903"/>
        <v>6.3903274366672813E-2</v>
      </c>
      <c r="M3925">
        <f t="shared" si="904"/>
        <v>6.5322873244753041E-2</v>
      </c>
      <c r="N3925">
        <f t="shared" si="905"/>
        <v>-2.8733782494695733E-3</v>
      </c>
      <c r="O3925">
        <f t="shared" si="906"/>
        <v>2.8733782494695733E-3</v>
      </c>
      <c r="P3925">
        <f t="shared" si="907"/>
        <v>-12.344274335871049</v>
      </c>
      <c r="Q3925">
        <f t="shared" si="908"/>
        <v>-4.4713105225806092E-2</v>
      </c>
      <c r="R3925">
        <f t="shared" si="909"/>
        <v>832.01359031883317</v>
      </c>
      <c r="S3925">
        <f t="shared" si="910"/>
        <v>828.95688369003142</v>
      </c>
      <c r="T3925">
        <f t="shared" si="911"/>
        <v>3.0567066288017486</v>
      </c>
      <c r="U3925">
        <f t="shared" si="912"/>
        <v>9.3434554145605517</v>
      </c>
    </row>
    <row r="3926" spans="1:21" x14ac:dyDescent="0.25">
      <c r="A3926">
        <v>398.12</v>
      </c>
      <c r="B3926" s="3">
        <v>6.0597000000000003</v>
      </c>
      <c r="C3926" s="3">
        <f t="shared" si="898"/>
        <v>6059.7000000000007</v>
      </c>
      <c r="D3926">
        <v>0.9738</v>
      </c>
      <c r="E3926">
        <v>2.9249999999999998</v>
      </c>
      <c r="F3926">
        <v>2.9266000000000001</v>
      </c>
      <c r="G3926">
        <f t="shared" si="899"/>
        <v>-9.6000000000000085E-2</v>
      </c>
      <c r="H3926">
        <f t="shared" si="900"/>
        <v>-9.4399999999999817E-2</v>
      </c>
      <c r="I3926">
        <f t="shared" si="901"/>
        <v>6.7232478251219927</v>
      </c>
      <c r="K3926">
        <f t="shared" si="902"/>
        <v>901.30546390948302</v>
      </c>
      <c r="L3926">
        <f t="shared" si="903"/>
        <v>6.4039984449061074E-2</v>
      </c>
      <c r="M3926">
        <f t="shared" si="904"/>
        <v>6.54591684928989E-2</v>
      </c>
      <c r="N3926">
        <f t="shared" si="905"/>
        <v>-2.8725380975259873E-3</v>
      </c>
      <c r="O3926">
        <f t="shared" si="906"/>
        <v>2.8725380975259873E-3</v>
      </c>
      <c r="P3926">
        <f t="shared" si="907"/>
        <v>-12.344133511864321</v>
      </c>
      <c r="Q3926">
        <f t="shared" si="908"/>
        <v>-4.471356730937507E-2</v>
      </c>
      <c r="R3926">
        <f t="shared" si="909"/>
        <v>831.77155391196322</v>
      </c>
      <c r="S3926">
        <f t="shared" si="910"/>
        <v>828.95531224707372</v>
      </c>
      <c r="T3926">
        <f t="shared" si="911"/>
        <v>2.8162416648895032</v>
      </c>
      <c r="U3926">
        <f t="shared" si="912"/>
        <v>7.9312171150596011</v>
      </c>
    </row>
    <row r="3927" spans="1:21" x14ac:dyDescent="0.25">
      <c r="A3927">
        <v>398.221</v>
      </c>
      <c r="B3927" s="3">
        <v>6.0609999999999999</v>
      </c>
      <c r="C3927" s="3">
        <f t="shared" si="898"/>
        <v>6061</v>
      </c>
      <c r="D3927">
        <v>0.97250000000000003</v>
      </c>
      <c r="E3927">
        <v>2.9249999999999998</v>
      </c>
      <c r="F3927">
        <v>2.9264999999999999</v>
      </c>
      <c r="G3927">
        <f t="shared" si="899"/>
        <v>-9.6000000000000085E-2</v>
      </c>
      <c r="H3927">
        <f t="shared" si="900"/>
        <v>-9.4500000000000028E-2</v>
      </c>
      <c r="I3927">
        <f t="shared" si="901"/>
        <v>6.7230180961591985</v>
      </c>
      <c r="K3927">
        <f t="shared" si="902"/>
        <v>901.52962751395785</v>
      </c>
      <c r="L3927">
        <f t="shared" si="903"/>
        <v>6.4074154376111706E-2</v>
      </c>
      <c r="M3927">
        <f t="shared" si="904"/>
        <v>6.5493691385091118E-2</v>
      </c>
      <c r="N3927">
        <f t="shared" si="905"/>
        <v>-2.8732524680845765E-3</v>
      </c>
      <c r="O3927">
        <f t="shared" si="906"/>
        <v>2.8732524680845765E-3</v>
      </c>
      <c r="P3927">
        <f t="shared" si="907"/>
        <v>-12.344253252529441</v>
      </c>
      <c r="Q3927">
        <f t="shared" si="908"/>
        <v>-4.4713174405567845E-2</v>
      </c>
      <c r="R3927">
        <f t="shared" si="909"/>
        <v>831.97749325440475</v>
      </c>
      <c r="S3927">
        <f t="shared" si="910"/>
        <v>828.9566484368205</v>
      </c>
      <c r="T3927">
        <f t="shared" si="911"/>
        <v>3.0208448175842477</v>
      </c>
      <c r="U3927">
        <f t="shared" si="912"/>
        <v>9.1255034119256067</v>
      </c>
    </row>
    <row r="3928" spans="1:21" x14ac:dyDescent="0.25">
      <c r="A3928">
        <v>398.32</v>
      </c>
      <c r="B3928" s="3">
        <v>6.0567000000000002</v>
      </c>
      <c r="C3928" s="3">
        <f t="shared" si="898"/>
        <v>6056.7</v>
      </c>
      <c r="D3928">
        <v>0.9758</v>
      </c>
      <c r="E3928">
        <v>2.9249000000000001</v>
      </c>
      <c r="F3928">
        <v>2.9264000000000001</v>
      </c>
      <c r="G3928">
        <f t="shared" si="899"/>
        <v>-9.6099999999999852E-2</v>
      </c>
      <c r="H3928">
        <f t="shared" si="900"/>
        <v>-9.4599999999999795E-2</v>
      </c>
      <c r="I3928">
        <f t="shared" si="901"/>
        <v>6.7225585282778697</v>
      </c>
      <c r="K3928">
        <f t="shared" si="902"/>
        <v>900.9516205062414</v>
      </c>
      <c r="L3928">
        <f t="shared" si="903"/>
        <v>6.4142514089397973E-2</v>
      </c>
      <c r="M3928">
        <f t="shared" si="904"/>
        <v>6.5561140975943399E-2</v>
      </c>
      <c r="N3928">
        <f t="shared" si="905"/>
        <v>-2.8714099612128369E-3</v>
      </c>
      <c r="O3928">
        <f t="shared" si="906"/>
        <v>2.8714099612128369E-3</v>
      </c>
      <c r="P3928">
        <f t="shared" si="907"/>
        <v>-12.343944421746725</v>
      </c>
      <c r="Q3928">
        <f t="shared" si="908"/>
        <v>-4.4714187784347298E-2</v>
      </c>
      <c r="R3928">
        <f t="shared" si="909"/>
        <v>831.44647728129985</v>
      </c>
      <c r="S3928">
        <f t="shared" si="910"/>
        <v>828.95320186114679</v>
      </c>
      <c r="T3928">
        <f t="shared" si="911"/>
        <v>2.4932754201530543</v>
      </c>
      <c r="U3928">
        <f t="shared" si="912"/>
        <v>6.2164223207393894</v>
      </c>
    </row>
    <row r="3929" spans="1:21" x14ac:dyDescent="0.25">
      <c r="A3929">
        <v>398.42099999999999</v>
      </c>
      <c r="B3929" s="3">
        <v>6.0609999999999999</v>
      </c>
      <c r="C3929" s="3">
        <f t="shared" si="898"/>
        <v>6061</v>
      </c>
      <c r="D3929">
        <v>0.97189999999999999</v>
      </c>
      <c r="E3929">
        <v>2.9249000000000001</v>
      </c>
      <c r="F3929">
        <v>2.9264000000000001</v>
      </c>
      <c r="G3929">
        <f t="shared" si="899"/>
        <v>-9.6099999999999852E-2</v>
      </c>
      <c r="H3929">
        <f t="shared" si="900"/>
        <v>-9.4599999999999795E-2</v>
      </c>
      <c r="I3929">
        <f t="shared" si="901"/>
        <v>6.7225585282778697</v>
      </c>
      <c r="K3929">
        <f t="shared" si="902"/>
        <v>901.59125792730845</v>
      </c>
      <c r="L3929">
        <f t="shared" si="903"/>
        <v>6.4142514089397973E-2</v>
      </c>
      <c r="M3929">
        <f t="shared" si="904"/>
        <v>6.5562148140837176E-2</v>
      </c>
      <c r="N3929">
        <f t="shared" si="905"/>
        <v>-2.873448685590176E-3</v>
      </c>
      <c r="O3929">
        <f t="shared" si="906"/>
        <v>2.873448685590176E-3</v>
      </c>
      <c r="P3929">
        <f t="shared" si="907"/>
        <v>-12.344286142329919</v>
      </c>
      <c r="Q3929">
        <f t="shared" si="908"/>
        <v>-4.4713066485939763E-2</v>
      </c>
      <c r="R3929">
        <f t="shared" si="909"/>
        <v>832.03411334231771</v>
      </c>
      <c r="S3929">
        <f t="shared" si="910"/>
        <v>828.9570154273091</v>
      </c>
      <c r="T3929">
        <f t="shared" si="911"/>
        <v>3.0770979150086077</v>
      </c>
      <c r="U3929">
        <f t="shared" si="912"/>
        <v>9.468531578550321</v>
      </c>
    </row>
    <row r="3930" spans="1:21" x14ac:dyDescent="0.25">
      <c r="A3930">
        <v>398.52</v>
      </c>
      <c r="B3930" s="3">
        <v>6.0597000000000003</v>
      </c>
      <c r="C3930" s="3">
        <f t="shared" si="898"/>
        <v>6059.7000000000007</v>
      </c>
      <c r="D3930">
        <v>0.9758</v>
      </c>
      <c r="E3930">
        <v>2.9247999999999998</v>
      </c>
      <c r="F3930">
        <v>2.9264000000000001</v>
      </c>
      <c r="G3930">
        <f t="shared" si="899"/>
        <v>-9.6200000000000063E-2</v>
      </c>
      <c r="H3930">
        <f t="shared" si="900"/>
        <v>-9.4599999999999795E-2</v>
      </c>
      <c r="I3930">
        <f t="shared" si="901"/>
        <v>6.7223286893593324</v>
      </c>
      <c r="K3930">
        <f t="shared" si="902"/>
        <v>901.42869830090331</v>
      </c>
      <c r="L3930">
        <f t="shared" si="903"/>
        <v>6.4176703876911767E-2</v>
      </c>
      <c r="M3930">
        <f t="shared" si="904"/>
        <v>6.5596081964044525E-2</v>
      </c>
      <c r="N3930">
        <f t="shared" si="905"/>
        <v>-2.87293044827968E-3</v>
      </c>
      <c r="O3930">
        <f t="shared" si="906"/>
        <v>2.87293044827968E-3</v>
      </c>
      <c r="P3930">
        <f t="shared" si="907"/>
        <v>-12.34419927624139</v>
      </c>
      <c r="Q3930">
        <f t="shared" si="908"/>
        <v>-4.4713351516460539E-2</v>
      </c>
      <c r="R3930">
        <f t="shared" si="909"/>
        <v>831.88477002718525</v>
      </c>
      <c r="S3930">
        <f t="shared" si="910"/>
        <v>828.95604613343073</v>
      </c>
      <c r="T3930">
        <f t="shared" si="911"/>
        <v>2.9287238937545226</v>
      </c>
      <c r="U3930">
        <f t="shared" si="912"/>
        <v>8.5774236458486524</v>
      </c>
    </row>
    <row r="3931" spans="1:21" x14ac:dyDescent="0.25">
      <c r="A3931">
        <v>398.62099999999998</v>
      </c>
      <c r="B3931" s="3">
        <v>6.0625999999999998</v>
      </c>
      <c r="C3931" s="3">
        <f t="shared" si="898"/>
        <v>6062.5999999999995</v>
      </c>
      <c r="D3931">
        <v>0.97450000000000003</v>
      </c>
      <c r="E3931">
        <v>2.9247000000000001</v>
      </c>
      <c r="F3931">
        <v>2.9262000000000001</v>
      </c>
      <c r="G3931">
        <f t="shared" si="899"/>
        <v>-9.629999999999983E-2</v>
      </c>
      <c r="H3931">
        <f t="shared" si="900"/>
        <v>-9.4799999999999773E-2</v>
      </c>
      <c r="I3931">
        <f t="shared" si="901"/>
        <v>6.721639439639099</v>
      </c>
      <c r="K3931">
        <f t="shared" si="902"/>
        <v>901.95257488037987</v>
      </c>
      <c r="L3931">
        <f t="shared" si="903"/>
        <v>6.4279240525946343E-2</v>
      </c>
      <c r="M3931">
        <f t="shared" si="904"/>
        <v>6.5699443502433827E-2</v>
      </c>
      <c r="N3931">
        <f t="shared" si="905"/>
        <v>-2.8745998798573691E-3</v>
      </c>
      <c r="O3931">
        <f t="shared" si="906"/>
        <v>2.8745998798573691E-3</v>
      </c>
      <c r="P3931">
        <f t="shared" si="907"/>
        <v>-12.344479108000286</v>
      </c>
      <c r="Q3931">
        <f t="shared" si="908"/>
        <v>-4.4712433329092804E-2</v>
      </c>
      <c r="R3931">
        <f t="shared" si="909"/>
        <v>832.36605473958537</v>
      </c>
      <c r="S3931">
        <f t="shared" si="910"/>
        <v>828.95916833273179</v>
      </c>
      <c r="T3931">
        <f t="shared" si="911"/>
        <v>3.4068864068535731</v>
      </c>
      <c r="U3931">
        <f t="shared" si="912"/>
        <v>11.60687498920365</v>
      </c>
    </row>
    <row r="3932" spans="1:21" x14ac:dyDescent="0.25">
      <c r="A3932">
        <v>398.721</v>
      </c>
      <c r="B3932" s="3">
        <v>6.0639000000000003</v>
      </c>
      <c r="C3932" s="3">
        <f t="shared" si="898"/>
        <v>6063.9000000000005</v>
      </c>
      <c r="D3932">
        <v>0.97250000000000003</v>
      </c>
      <c r="E3932">
        <v>2.9247000000000001</v>
      </c>
      <c r="F3932">
        <v>2.9262000000000001</v>
      </c>
      <c r="G3932">
        <f t="shared" si="899"/>
        <v>-9.629999999999983E-2</v>
      </c>
      <c r="H3932">
        <f t="shared" si="900"/>
        <v>-9.4799999999999773E-2</v>
      </c>
      <c r="I3932">
        <f t="shared" si="901"/>
        <v>6.721639439639099</v>
      </c>
      <c r="K3932">
        <f t="shared" si="902"/>
        <v>902.14598007738209</v>
      </c>
      <c r="L3932">
        <f t="shared" si="903"/>
        <v>6.4279240525946343E-2</v>
      </c>
      <c r="M3932">
        <f t="shared" si="904"/>
        <v>6.5699748035780811E-2</v>
      </c>
      <c r="N3932">
        <f t="shared" si="905"/>
        <v>-2.8752163226683212E-3</v>
      </c>
      <c r="O3932">
        <f t="shared" si="906"/>
        <v>2.8752163226683212E-3</v>
      </c>
      <c r="P3932">
        <f t="shared" si="907"/>
        <v>-12.344582439956358</v>
      </c>
      <c r="Q3932">
        <f t="shared" si="908"/>
        <v>-4.4712094285546782E-2</v>
      </c>
      <c r="R3932">
        <f t="shared" si="909"/>
        <v>832.54373502137378</v>
      </c>
      <c r="S3932">
        <f t="shared" si="910"/>
        <v>828.96032103118671</v>
      </c>
      <c r="T3932">
        <f t="shared" si="911"/>
        <v>3.5834139901870685</v>
      </c>
      <c r="U3932">
        <f t="shared" si="912"/>
        <v>12.840855825068408</v>
      </c>
    </row>
    <row r="3933" spans="1:21" x14ac:dyDescent="0.25">
      <c r="A3933">
        <v>398.82</v>
      </c>
      <c r="B3933" s="3">
        <v>6.0597000000000003</v>
      </c>
      <c r="C3933" s="3">
        <f t="shared" ref="C3933:C3996" si="913">B3933*1000</f>
        <v>6059.7000000000007</v>
      </c>
      <c r="D3933">
        <v>0.97189999999999999</v>
      </c>
      <c r="E3933">
        <v>2.9243999999999999</v>
      </c>
      <c r="F3933">
        <v>2.9260000000000002</v>
      </c>
      <c r="G3933">
        <f t="shared" ref="G3933:G3996" si="914">E3933-$B$7</f>
        <v>-9.6600000000000019E-2</v>
      </c>
      <c r="H3933">
        <f t="shared" ref="H3933:H3996" si="915">F3933-$B$7</f>
        <v>-9.4999999999999751E-2</v>
      </c>
      <c r="I3933">
        <f t="shared" ref="I3933:I3996" si="916">(PI()*E3933*F3933)/4</f>
        <v>6.7204906063295704</v>
      </c>
      <c r="K3933">
        <f t="shared" ref="K3933:K3996" si="917">C3933/I3933</f>
        <v>901.67524291943562</v>
      </c>
      <c r="L3933">
        <f t="shared" ref="L3933:L3996" si="918">LN($J$28/I3933)</f>
        <v>6.4450170774113524E-2</v>
      </c>
      <c r="M3933">
        <f t="shared" ref="M3933:M3996" si="919">L3933+(($W$56-$W$57)/($W$56*$W$57))*K3933</f>
        <v>6.5869937067246045E-2</v>
      </c>
      <c r="N3933">
        <f t="shared" ref="N3933:N3996" si="920">(M3933-K3933)/$W$56</f>
        <v>-2.8737153914097408E-3</v>
      </c>
      <c r="O3933">
        <f t="shared" ref="O3933:O3996" si="921">ABS(N3933)</f>
        <v>2.8737153914097408E-3</v>
      </c>
      <c r="P3933">
        <f t="shared" ref="P3933:P3996" si="922">1/(1.1*O3933-$F$17)</f>
        <v>-12.344330847598716</v>
      </c>
      <c r="Q3933">
        <f t="shared" ref="Q3933:Q3996" si="923">(1.1/2)*(O3933-$F$17)</f>
        <v>-4.4712919797739004E-2</v>
      </c>
      <c r="R3933">
        <f t="shared" ref="R3933:R3996" si="924">ABS(K3933/((1+(2*P3933))*LN(1+Q3933)))</f>
        <v>832.11127149700428</v>
      </c>
      <c r="S3933">
        <f t="shared" ref="S3933:S3996" si="925">$S$21+($S$22*(O3933^$S$23))</f>
        <v>828.95751423777506</v>
      </c>
      <c r="T3933">
        <f t="shared" ref="T3933:T3996" si="926">R3933-S3933</f>
        <v>3.1537572592292236</v>
      </c>
      <c r="U3933">
        <f t="shared" ref="U3933:U3996" si="927">T3933^2</f>
        <v>9.9461848501410248</v>
      </c>
    </row>
    <row r="3934" spans="1:21" x14ac:dyDescent="0.25">
      <c r="A3934">
        <v>398.92099999999999</v>
      </c>
      <c r="B3934" s="3">
        <v>6.0576999999999996</v>
      </c>
      <c r="C3934" s="3">
        <f t="shared" si="913"/>
        <v>6057.7</v>
      </c>
      <c r="D3934">
        <v>0.97650000000000003</v>
      </c>
      <c r="E3934">
        <v>2.9243000000000001</v>
      </c>
      <c r="F3934">
        <v>2.9260000000000002</v>
      </c>
      <c r="G3934">
        <f t="shared" si="914"/>
        <v>-9.6699999999999786E-2</v>
      </c>
      <c r="H3934">
        <f t="shared" si="915"/>
        <v>-9.4999999999999751E-2</v>
      </c>
      <c r="I3934">
        <f t="shared" si="916"/>
        <v>6.7202607988269607</v>
      </c>
      <c r="K3934">
        <f t="shared" si="917"/>
        <v>901.40846930485009</v>
      </c>
      <c r="L3934">
        <f t="shared" si="918"/>
        <v>6.448436640733439E-2</v>
      </c>
      <c r="M3934">
        <f t="shared" si="919"/>
        <v>6.5903712642148948E-2</v>
      </c>
      <c r="N3934">
        <f t="shared" si="920"/>
        <v>-2.8728649915285703E-3</v>
      </c>
      <c r="O3934">
        <f t="shared" si="921"/>
        <v>2.8728649915285703E-3</v>
      </c>
      <c r="P3934">
        <f t="shared" si="922"/>
        <v>-12.344188304575022</v>
      </c>
      <c r="Q3934">
        <f t="shared" si="923"/>
        <v>-4.4713387517673647E-2</v>
      </c>
      <c r="R3934">
        <f t="shared" si="924"/>
        <v>831.86618691704132</v>
      </c>
      <c r="S3934">
        <f t="shared" si="925"/>
        <v>828.95592370031966</v>
      </c>
      <c r="T3934">
        <f t="shared" si="926"/>
        <v>2.9102632167216598</v>
      </c>
      <c r="U3934">
        <f t="shared" si="927"/>
        <v>8.4696319906031032</v>
      </c>
    </row>
    <row r="3935" spans="1:21" x14ac:dyDescent="0.25">
      <c r="A3935">
        <v>399.02</v>
      </c>
      <c r="B3935" s="3">
        <v>6.0613000000000001</v>
      </c>
      <c r="C3935" s="3">
        <f t="shared" si="913"/>
        <v>6061.3</v>
      </c>
      <c r="D3935">
        <v>0.97450000000000003</v>
      </c>
      <c r="E3935">
        <v>2.9241000000000001</v>
      </c>
      <c r="F3935">
        <v>2.9258999999999999</v>
      </c>
      <c r="G3935">
        <f t="shared" si="914"/>
        <v>-9.6899999999999764E-2</v>
      </c>
      <c r="H3935">
        <f t="shared" si="915"/>
        <v>-9.5099999999999962E-2</v>
      </c>
      <c r="I3935">
        <f t="shared" si="916"/>
        <v>6.7195715255447821</v>
      </c>
      <c r="K3935">
        <f t="shared" si="917"/>
        <v>902.03668149935891</v>
      </c>
      <c r="L3935">
        <f t="shared" si="918"/>
        <v>6.4586938115990714E-2</v>
      </c>
      <c r="M3935">
        <f t="shared" si="919"/>
        <v>6.6007273525683599E-2</v>
      </c>
      <c r="N3935">
        <f t="shared" si="920"/>
        <v>-2.8748669732093462E-3</v>
      </c>
      <c r="O3935">
        <f t="shared" si="921"/>
        <v>2.8748669732093462E-3</v>
      </c>
      <c r="P3935">
        <f t="shared" si="922"/>
        <v>-12.344523879627268</v>
      </c>
      <c r="Q3935">
        <f t="shared" si="923"/>
        <v>-4.4712286427749215E-2</v>
      </c>
      <c r="R3935">
        <f t="shared" si="924"/>
        <v>832.44332434567127</v>
      </c>
      <c r="S3935">
        <f t="shared" si="925"/>
        <v>828.95966778794673</v>
      </c>
      <c r="T3935">
        <f t="shared" si="926"/>
        <v>3.4836565577245437</v>
      </c>
      <c r="U3935">
        <f t="shared" si="927"/>
        <v>12.135863012177218</v>
      </c>
    </row>
    <row r="3936" spans="1:21" x14ac:dyDescent="0.25">
      <c r="A3936">
        <v>399.12099999999998</v>
      </c>
      <c r="B3936" s="3">
        <v>6.0590000000000002</v>
      </c>
      <c r="C3936" s="3">
        <f t="shared" si="913"/>
        <v>6059</v>
      </c>
      <c r="D3936">
        <v>0.9758</v>
      </c>
      <c r="E3936">
        <v>2.9241000000000001</v>
      </c>
      <c r="F3936">
        <v>2.9258000000000002</v>
      </c>
      <c r="G3936">
        <f t="shared" si="914"/>
        <v>-9.6899999999999764E-2</v>
      </c>
      <c r="H3936">
        <f t="shared" si="915"/>
        <v>-9.5199999999999729E-2</v>
      </c>
      <c r="I3936">
        <f t="shared" si="916"/>
        <v>6.7193418672678229</v>
      </c>
      <c r="K3936">
        <f t="shared" si="917"/>
        <v>901.7252165000607</v>
      </c>
      <c r="L3936">
        <f t="shared" si="918"/>
        <v>6.4621116218083974E-2</v>
      </c>
      <c r="M3936">
        <f t="shared" si="919"/>
        <v>6.6040961198976719E-2</v>
      </c>
      <c r="N3936">
        <f t="shared" si="920"/>
        <v>-2.8738741279728409E-3</v>
      </c>
      <c r="O3936">
        <f t="shared" si="921"/>
        <v>2.8738741279728409E-3</v>
      </c>
      <c r="P3936">
        <f t="shared" si="922"/>
        <v>-12.344357455198539</v>
      </c>
      <c r="Q3936">
        <f t="shared" si="923"/>
        <v>-4.4712832492629299E-2</v>
      </c>
      <c r="R3936">
        <f t="shared" si="924"/>
        <v>832.15718282340015</v>
      </c>
      <c r="S3936">
        <f t="shared" si="925"/>
        <v>828.95781110836708</v>
      </c>
      <c r="T3936">
        <f t="shared" si="926"/>
        <v>3.1993717150330667</v>
      </c>
      <c r="U3936">
        <f t="shared" si="927"/>
        <v>10.235979370953627</v>
      </c>
    </row>
    <row r="3937" spans="1:21" x14ac:dyDescent="0.25">
      <c r="A3937">
        <v>399.221</v>
      </c>
      <c r="B3937" s="3">
        <v>6.0613000000000001</v>
      </c>
      <c r="C3937" s="3">
        <f t="shared" si="913"/>
        <v>6061.3</v>
      </c>
      <c r="D3937">
        <v>0.98040000000000005</v>
      </c>
      <c r="E3937">
        <v>2.9241000000000001</v>
      </c>
      <c r="F3937">
        <v>2.9258000000000002</v>
      </c>
      <c r="G3937">
        <f t="shared" si="914"/>
        <v>-9.6899999999999764E-2</v>
      </c>
      <c r="H3937">
        <f t="shared" si="915"/>
        <v>-9.5199999999999729E-2</v>
      </c>
      <c r="I3937">
        <f t="shared" si="916"/>
        <v>6.7193418672678229</v>
      </c>
      <c r="K3937">
        <f t="shared" si="917"/>
        <v>902.06751192801096</v>
      </c>
      <c r="L3937">
        <f t="shared" si="918"/>
        <v>6.4621116218083974E-2</v>
      </c>
      <c r="M3937">
        <f t="shared" si="919"/>
        <v>6.6041500172975082E-2</v>
      </c>
      <c r="N3937">
        <f t="shared" si="920"/>
        <v>-2.8749651304849355E-3</v>
      </c>
      <c r="O3937">
        <f t="shared" si="921"/>
        <v>2.8749651304849355E-3</v>
      </c>
      <c r="P3937">
        <f t="shared" si="922"/>
        <v>-12.344540333360362</v>
      </c>
      <c r="Q3937">
        <f t="shared" si="923"/>
        <v>-4.4712232441247647E-2</v>
      </c>
      <c r="R3937">
        <f t="shared" si="924"/>
        <v>832.47164823068181</v>
      </c>
      <c r="S3937">
        <f t="shared" si="925"/>
        <v>828.95985133395072</v>
      </c>
      <c r="T3937">
        <f t="shared" si="926"/>
        <v>3.5117968967310844</v>
      </c>
      <c r="U3937">
        <f t="shared" si="927"/>
        <v>12.332717443890076</v>
      </c>
    </row>
    <row r="3938" spans="1:21" x14ac:dyDescent="0.25">
      <c r="A3938">
        <v>399.32</v>
      </c>
      <c r="B3938" s="3">
        <v>6.0547000000000004</v>
      </c>
      <c r="C3938" s="3">
        <f t="shared" si="913"/>
        <v>6054.7000000000007</v>
      </c>
      <c r="D3938">
        <v>0.9758</v>
      </c>
      <c r="E3938">
        <v>2.9241000000000001</v>
      </c>
      <c r="F3938">
        <v>2.9256000000000002</v>
      </c>
      <c r="G3938">
        <f t="shared" si="914"/>
        <v>-9.6899999999999764E-2</v>
      </c>
      <c r="H3938">
        <f t="shared" si="915"/>
        <v>-9.5399999999999707E-2</v>
      </c>
      <c r="I3938">
        <f t="shared" si="916"/>
        <v>6.7188825507139054</v>
      </c>
      <c r="K3938">
        <f t="shared" si="917"/>
        <v>901.14687290621964</v>
      </c>
      <c r="L3938">
        <f t="shared" si="918"/>
        <v>6.4689475926898166E-2</v>
      </c>
      <c r="M3938">
        <f t="shared" si="919"/>
        <v>6.6108410255372729E-2</v>
      </c>
      <c r="N3938">
        <f t="shared" si="920"/>
        <v>-2.8720305482959375E-3</v>
      </c>
      <c r="O3938">
        <f t="shared" si="921"/>
        <v>2.8720305482959375E-3</v>
      </c>
      <c r="P3938">
        <f t="shared" si="922"/>
        <v>-12.344048439385757</v>
      </c>
      <c r="Q3938">
        <f t="shared" si="923"/>
        <v>-4.4713846461451594E-2</v>
      </c>
      <c r="R3938">
        <f t="shared" si="924"/>
        <v>831.62585869642078</v>
      </c>
      <c r="S3938">
        <f t="shared" si="925"/>
        <v>828.9543628241629</v>
      </c>
      <c r="T3938">
        <f t="shared" si="926"/>
        <v>2.6714958722578785</v>
      </c>
      <c r="U3938">
        <f t="shared" si="927"/>
        <v>7.1368901954908832</v>
      </c>
    </row>
    <row r="3939" spans="1:21" x14ac:dyDescent="0.25">
      <c r="A3939">
        <v>399.42099999999999</v>
      </c>
      <c r="B3939" s="3">
        <v>6.0551000000000004</v>
      </c>
      <c r="C3939" s="3">
        <f t="shared" si="913"/>
        <v>6055.1</v>
      </c>
      <c r="D3939">
        <v>0.9758</v>
      </c>
      <c r="E3939">
        <v>2.9239000000000002</v>
      </c>
      <c r="F3939">
        <v>2.9255</v>
      </c>
      <c r="G3939">
        <f t="shared" si="914"/>
        <v>-9.7099999999999742E-2</v>
      </c>
      <c r="H3939">
        <f t="shared" si="915"/>
        <v>-9.5499999999999918E-2</v>
      </c>
      <c r="I3939">
        <f t="shared" si="916"/>
        <v>6.7181933559715414</v>
      </c>
      <c r="K3939">
        <f t="shared" si="917"/>
        <v>901.2988580654436</v>
      </c>
      <c r="L3939">
        <f t="shared" si="918"/>
        <v>6.47920569866101E-2</v>
      </c>
      <c r="M3939">
        <f t="shared" si="919"/>
        <v>6.6211230628970469E-2</v>
      </c>
      <c r="N3939">
        <f t="shared" si="920"/>
        <v>-2.8725146455423913E-3</v>
      </c>
      <c r="O3939">
        <f t="shared" si="921"/>
        <v>2.8725146455423913E-3</v>
      </c>
      <c r="P3939">
        <f t="shared" si="922"/>
        <v>-12.344129580952073</v>
      </c>
      <c r="Q3939">
        <f t="shared" si="923"/>
        <v>-4.4713580207966043E-2</v>
      </c>
      <c r="R3939">
        <f t="shared" si="924"/>
        <v>831.76548823443045</v>
      </c>
      <c r="S3939">
        <f t="shared" si="925"/>
        <v>828.95526837921079</v>
      </c>
      <c r="T3939">
        <f t="shared" si="926"/>
        <v>2.8102198552196569</v>
      </c>
      <c r="U3939">
        <f t="shared" si="927"/>
        <v>7.8973356346707897</v>
      </c>
    </row>
    <row r="3940" spans="1:21" x14ac:dyDescent="0.25">
      <c r="A3940">
        <v>399.52</v>
      </c>
      <c r="B3940" s="3">
        <v>6.0593000000000004</v>
      </c>
      <c r="C3940" s="3">
        <f t="shared" si="913"/>
        <v>6059.3</v>
      </c>
      <c r="D3940">
        <v>0.9798</v>
      </c>
      <c r="E3940">
        <v>2.9239000000000002</v>
      </c>
      <c r="F3940">
        <v>2.9255</v>
      </c>
      <c r="G3940">
        <f t="shared" si="914"/>
        <v>-9.7099999999999742E-2</v>
      </c>
      <c r="H3940">
        <f t="shared" si="915"/>
        <v>-9.5499999999999918E-2</v>
      </c>
      <c r="I3940">
        <f t="shared" si="916"/>
        <v>6.7181933559715414</v>
      </c>
      <c r="K3940">
        <f t="shared" si="917"/>
        <v>901.924026139278</v>
      </c>
      <c r="L3940">
        <f t="shared" si="918"/>
        <v>6.47920569866101E-2</v>
      </c>
      <c r="M3940">
        <f t="shared" si="919"/>
        <v>6.6212215010615361E-2</v>
      </c>
      <c r="N3940">
        <f t="shared" si="920"/>
        <v>-2.8745072515877572E-3</v>
      </c>
      <c r="O3940">
        <f t="shared" si="921"/>
        <v>2.8745072515877572E-3</v>
      </c>
      <c r="P3940">
        <f t="shared" si="922"/>
        <v>-12.344463581226417</v>
      </c>
      <c r="Q3940">
        <f t="shared" si="923"/>
        <v>-4.4712484274641091E-2</v>
      </c>
      <c r="R3940">
        <f t="shared" si="924"/>
        <v>832.33982926947522</v>
      </c>
      <c r="S3940">
        <f t="shared" si="925"/>
        <v>828.95899511677624</v>
      </c>
      <c r="T3940">
        <f t="shared" si="926"/>
        <v>3.3808341526989807</v>
      </c>
      <c r="U3940">
        <f t="shared" si="927"/>
        <v>11.430039568055834</v>
      </c>
    </row>
    <row r="3941" spans="1:21" x14ac:dyDescent="0.25">
      <c r="A3941">
        <v>399.62</v>
      </c>
      <c r="B3941" s="3">
        <v>6.0521000000000003</v>
      </c>
      <c r="C3941" s="3">
        <f t="shared" si="913"/>
        <v>6052.1</v>
      </c>
      <c r="D3941">
        <v>0.97909999999999997</v>
      </c>
      <c r="E3941">
        <v>2.9238</v>
      </c>
      <c r="F3941">
        <v>2.9253999999999998</v>
      </c>
      <c r="G3941">
        <f t="shared" si="914"/>
        <v>-9.7199999999999953E-2</v>
      </c>
      <c r="H3941">
        <f t="shared" si="915"/>
        <v>-9.5600000000000129E-2</v>
      </c>
      <c r="I3941">
        <f t="shared" si="916"/>
        <v>6.7177339530238243</v>
      </c>
      <c r="K3941">
        <f t="shared" si="917"/>
        <v>900.91391566285461</v>
      </c>
      <c r="L3941">
        <f t="shared" si="918"/>
        <v>6.4860441242840586E-2</v>
      </c>
      <c r="M3941">
        <f t="shared" si="919"/>
        <v>6.6279008759822358E-2</v>
      </c>
      <c r="N3941">
        <f t="shared" si="920"/>
        <v>-2.8712874958306219E-3</v>
      </c>
      <c r="O3941">
        <f t="shared" si="921"/>
        <v>2.8712874958306219E-3</v>
      </c>
      <c r="P3941">
        <f t="shared" si="922"/>
        <v>-12.34392389532627</v>
      </c>
      <c r="Q3941">
        <f t="shared" si="923"/>
        <v>-4.4714255140307517E-2</v>
      </c>
      <c r="R3941">
        <f t="shared" si="924"/>
        <v>831.41184063068067</v>
      </c>
      <c r="S3941">
        <f t="shared" si="925"/>
        <v>828.95297274722952</v>
      </c>
      <c r="T3941">
        <f t="shared" si="926"/>
        <v>2.4588678834511484</v>
      </c>
      <c r="U3941">
        <f t="shared" si="927"/>
        <v>6.0460312682675301</v>
      </c>
    </row>
    <row r="3942" spans="1:21" x14ac:dyDescent="0.25">
      <c r="A3942">
        <v>399.721</v>
      </c>
      <c r="B3942" s="3">
        <v>6.0629</v>
      </c>
      <c r="C3942" s="3">
        <f t="shared" si="913"/>
        <v>6062.9</v>
      </c>
      <c r="D3942">
        <v>0.9798</v>
      </c>
      <c r="E3942">
        <v>2.9238</v>
      </c>
      <c r="F3942">
        <v>2.9253999999999998</v>
      </c>
      <c r="G3942">
        <f t="shared" si="914"/>
        <v>-9.7199999999999953E-2</v>
      </c>
      <c r="H3942">
        <f t="shared" si="915"/>
        <v>-9.5600000000000129E-2</v>
      </c>
      <c r="I3942">
        <f t="shared" si="916"/>
        <v>6.7177339530238243</v>
      </c>
      <c r="K3942">
        <f t="shared" si="917"/>
        <v>902.52160064644011</v>
      </c>
      <c r="L3942">
        <f t="shared" si="918"/>
        <v>6.4860441242840586E-2</v>
      </c>
      <c r="M3942">
        <f t="shared" si="919"/>
        <v>6.6281540200013922E-2</v>
      </c>
      <c r="N3942">
        <f t="shared" si="920"/>
        <v>-2.8764116903495264E-3</v>
      </c>
      <c r="O3942">
        <f t="shared" si="921"/>
        <v>2.8764116903495264E-3</v>
      </c>
      <c r="P3942">
        <f t="shared" si="922"/>
        <v>-12.344782819809105</v>
      </c>
      <c r="Q3942">
        <f t="shared" si="923"/>
        <v>-4.471143683332212E-2</v>
      </c>
      <c r="R3942">
        <f t="shared" si="924"/>
        <v>832.88881695872738</v>
      </c>
      <c r="S3942">
        <f t="shared" si="925"/>
        <v>828.96255599089852</v>
      </c>
      <c r="T3942">
        <f t="shared" si="926"/>
        <v>3.9262609678288527</v>
      </c>
      <c r="U3942">
        <f t="shared" si="927"/>
        <v>15.415525187496359</v>
      </c>
    </row>
    <row r="3943" spans="1:21" x14ac:dyDescent="0.25">
      <c r="A3943">
        <v>399.82100000000003</v>
      </c>
      <c r="B3943" s="3">
        <v>6.0570000000000004</v>
      </c>
      <c r="C3943" s="3">
        <f t="shared" si="913"/>
        <v>6057</v>
      </c>
      <c r="D3943">
        <v>0.97909999999999997</v>
      </c>
      <c r="E3943">
        <v>2.9238</v>
      </c>
      <c r="F3943">
        <v>2.9253999999999998</v>
      </c>
      <c r="G3943">
        <f t="shared" si="914"/>
        <v>-9.7199999999999953E-2</v>
      </c>
      <c r="H3943">
        <f t="shared" si="915"/>
        <v>-9.5600000000000129E-2</v>
      </c>
      <c r="I3943">
        <f t="shared" si="916"/>
        <v>6.7177339530238243</v>
      </c>
      <c r="K3943">
        <f t="shared" si="917"/>
        <v>901.64332829429623</v>
      </c>
      <c r="L3943">
        <f t="shared" si="918"/>
        <v>6.4860441242840586E-2</v>
      </c>
      <c r="M3943">
        <f t="shared" si="919"/>
        <v>6.6280157283612973E-2</v>
      </c>
      <c r="N3943">
        <f t="shared" si="920"/>
        <v>-2.8736123618623472E-3</v>
      </c>
      <c r="O3943">
        <f t="shared" si="921"/>
        <v>2.8736123618623472E-3</v>
      </c>
      <c r="P3943">
        <f t="shared" si="922"/>
        <v>-12.344313577732409</v>
      </c>
      <c r="Q3943">
        <f t="shared" si="923"/>
        <v>-4.471297646399007E-2</v>
      </c>
      <c r="R3943">
        <f t="shared" si="924"/>
        <v>832.08195329354112</v>
      </c>
      <c r="S3943">
        <f t="shared" si="925"/>
        <v>828.95732154744985</v>
      </c>
      <c r="T3943">
        <f t="shared" si="926"/>
        <v>3.1246317460912678</v>
      </c>
      <c r="U3943">
        <f t="shared" si="927"/>
        <v>9.763323548681365</v>
      </c>
    </row>
    <row r="3944" spans="1:21" x14ac:dyDescent="0.25">
      <c r="A3944">
        <v>399.92099999999999</v>
      </c>
      <c r="B3944" s="3">
        <v>6.0622999999999996</v>
      </c>
      <c r="C3944" s="3">
        <f t="shared" si="913"/>
        <v>6062.2999999999993</v>
      </c>
      <c r="D3944">
        <v>0.97909999999999997</v>
      </c>
      <c r="E3944">
        <v>2.9236</v>
      </c>
      <c r="F3944">
        <v>2.9251999999999998</v>
      </c>
      <c r="G3944">
        <f t="shared" si="914"/>
        <v>-9.7399999999999931E-2</v>
      </c>
      <c r="H3944">
        <f t="shared" si="915"/>
        <v>-9.5800000000000107E-2</v>
      </c>
      <c r="I3944">
        <f t="shared" si="916"/>
        <v>6.7168151942522822</v>
      </c>
      <c r="K3944">
        <f t="shared" si="917"/>
        <v>902.55572390731174</v>
      </c>
      <c r="L3944">
        <f t="shared" si="918"/>
        <v>6.4997216770311159E-2</v>
      </c>
      <c r="M3944">
        <f t="shared" si="919"/>
        <v>6.6418369457534182E-2</v>
      </c>
      <c r="N3944">
        <f t="shared" si="920"/>
        <v>-2.8765200158999867E-3</v>
      </c>
      <c r="O3944">
        <f t="shared" si="921"/>
        <v>2.8765200158999867E-3</v>
      </c>
      <c r="P3944">
        <f t="shared" si="922"/>
        <v>-12.344800978775975</v>
      </c>
      <c r="Q3944">
        <f t="shared" si="923"/>
        <v>-4.4711377254269373E-2</v>
      </c>
      <c r="R3944">
        <f t="shared" si="924"/>
        <v>832.92016621973755</v>
      </c>
      <c r="S3944">
        <f t="shared" si="925"/>
        <v>828.96275850707559</v>
      </c>
      <c r="T3944">
        <f t="shared" si="926"/>
        <v>3.9574077126619613</v>
      </c>
      <c r="U3944">
        <f t="shared" si="927"/>
        <v>15.661075804236377</v>
      </c>
    </row>
    <row r="3945" spans="1:21" x14ac:dyDescent="0.25">
      <c r="A3945">
        <v>400.02</v>
      </c>
      <c r="B3945" s="3">
        <v>6.0643000000000002</v>
      </c>
      <c r="C3945" s="3">
        <f t="shared" si="913"/>
        <v>6064.3</v>
      </c>
      <c r="D3945">
        <v>0.9798</v>
      </c>
      <c r="E3945">
        <v>2.9234</v>
      </c>
      <c r="F3945">
        <v>2.9249999999999998</v>
      </c>
      <c r="G3945">
        <f t="shared" si="914"/>
        <v>-9.7599999999999909E-2</v>
      </c>
      <c r="H3945">
        <f t="shared" si="915"/>
        <v>-9.6000000000000085E-2</v>
      </c>
      <c r="I3945">
        <f t="shared" si="916"/>
        <v>6.7158964983125928</v>
      </c>
      <c r="K3945">
        <f t="shared" si="917"/>
        <v>902.97698922603854</v>
      </c>
      <c r="L3945">
        <f t="shared" si="918"/>
        <v>6.5134001652194864E-2</v>
      </c>
      <c r="M3945">
        <f t="shared" si="919"/>
        <v>6.6555817658395189E-2</v>
      </c>
      <c r="N3945">
        <f t="shared" si="920"/>
        <v>-2.8778622841588884E-3</v>
      </c>
      <c r="O3945">
        <f t="shared" si="921"/>
        <v>2.8778622841588884E-3</v>
      </c>
      <c r="P3945">
        <f t="shared" si="922"/>
        <v>-12.345025992033447</v>
      </c>
      <c r="Q3945">
        <f t="shared" si="923"/>
        <v>-4.4710639006726977E-2</v>
      </c>
      <c r="R3945">
        <f t="shared" si="924"/>
        <v>833.30717804172991</v>
      </c>
      <c r="S3945">
        <f t="shared" si="925"/>
        <v>828.96526764388352</v>
      </c>
      <c r="T3945">
        <f t="shared" si="926"/>
        <v>4.3419103978463909</v>
      </c>
      <c r="U3945">
        <f t="shared" si="927"/>
        <v>18.852185902926603</v>
      </c>
    </row>
    <row r="3946" spans="1:21" x14ac:dyDescent="0.25">
      <c r="A3946">
        <v>400.12</v>
      </c>
      <c r="B3946" s="3">
        <v>6.0651999999999999</v>
      </c>
      <c r="C3946" s="3">
        <f t="shared" si="913"/>
        <v>6065.2</v>
      </c>
      <c r="D3946">
        <v>0.97450000000000003</v>
      </c>
      <c r="E3946">
        <v>2.9234</v>
      </c>
      <c r="F3946">
        <v>2.9249000000000001</v>
      </c>
      <c r="G3946">
        <f t="shared" si="914"/>
        <v>-9.7599999999999909E-2</v>
      </c>
      <c r="H3946">
        <f t="shared" si="915"/>
        <v>-9.6099999999999852E-2</v>
      </c>
      <c r="I3946">
        <f t="shared" si="916"/>
        <v>6.7156668950135057</v>
      </c>
      <c r="K3946">
        <f t="shared" si="917"/>
        <v>903.14187627494027</v>
      </c>
      <c r="L3946">
        <f t="shared" si="918"/>
        <v>6.5168190270806878E-2</v>
      </c>
      <c r="M3946">
        <f t="shared" si="919"/>
        <v>6.6590265906043319E-2</v>
      </c>
      <c r="N3946">
        <f t="shared" si="920"/>
        <v>-2.8783877217486132E-3</v>
      </c>
      <c r="O3946">
        <f t="shared" si="921"/>
        <v>2.8783877217486132E-3</v>
      </c>
      <c r="P3946">
        <f t="shared" si="922"/>
        <v>-12.345114076826874</v>
      </c>
      <c r="Q3946">
        <f t="shared" si="923"/>
        <v>-4.471035001605262E-2</v>
      </c>
      <c r="R3946">
        <f t="shared" si="924"/>
        <v>833.45865742487729</v>
      </c>
      <c r="S3946">
        <f t="shared" si="925"/>
        <v>828.96624973047915</v>
      </c>
      <c r="T3946">
        <f t="shared" si="926"/>
        <v>4.492407694398139</v>
      </c>
      <c r="U3946">
        <f t="shared" si="927"/>
        <v>20.181726892687603</v>
      </c>
    </row>
    <row r="3947" spans="1:21" x14ac:dyDescent="0.25">
      <c r="A3947">
        <v>400.221</v>
      </c>
      <c r="B3947" s="3">
        <v>6.0620000000000003</v>
      </c>
      <c r="C3947" s="3">
        <f t="shared" si="913"/>
        <v>6062</v>
      </c>
      <c r="D3947">
        <v>0.97840000000000005</v>
      </c>
      <c r="E3947">
        <v>2.9232999999999998</v>
      </c>
      <c r="F3947">
        <v>2.9249000000000001</v>
      </c>
      <c r="G3947">
        <f t="shared" si="914"/>
        <v>-9.770000000000012E-2</v>
      </c>
      <c r="H3947">
        <f t="shared" si="915"/>
        <v>-9.6099999999999852E-2</v>
      </c>
      <c r="I3947">
        <f t="shared" si="916"/>
        <v>6.715437173904693</v>
      </c>
      <c r="K3947">
        <f t="shared" si="917"/>
        <v>902.69625685072833</v>
      </c>
      <c r="L3947">
        <f t="shared" si="918"/>
        <v>6.5202397601441212E-2</v>
      </c>
      <c r="M3947">
        <f t="shared" si="919"/>
        <v>6.6623771570037654E-2</v>
      </c>
      <c r="N3947">
        <f t="shared" si="920"/>
        <v>-2.8769672843372597E-3</v>
      </c>
      <c r="O3947">
        <f t="shared" si="921"/>
        <v>2.8769672843372597E-3</v>
      </c>
      <c r="P3947">
        <f t="shared" si="922"/>
        <v>-12.344875956414924</v>
      </c>
      <c r="Q3947">
        <f t="shared" si="923"/>
        <v>-4.4711131256628872E-2</v>
      </c>
      <c r="R3947">
        <f t="shared" si="924"/>
        <v>833.04927314153144</v>
      </c>
      <c r="S3947">
        <f t="shared" si="925"/>
        <v>828.96359464956322</v>
      </c>
      <c r="T3947">
        <f t="shared" si="926"/>
        <v>4.0856784919682241</v>
      </c>
      <c r="U3947">
        <f t="shared" si="927"/>
        <v>16.69276873973174</v>
      </c>
    </row>
    <row r="3948" spans="1:21" x14ac:dyDescent="0.25">
      <c r="A3948">
        <v>400.32100000000003</v>
      </c>
      <c r="B3948" s="3">
        <v>6.0632999999999999</v>
      </c>
      <c r="C3948" s="3">
        <f t="shared" si="913"/>
        <v>6063.3</v>
      </c>
      <c r="D3948">
        <v>0.97840000000000005</v>
      </c>
      <c r="E3948">
        <v>2.9232</v>
      </c>
      <c r="F3948">
        <v>2.9247000000000001</v>
      </c>
      <c r="G3948">
        <f t="shared" si="914"/>
        <v>-9.7799999999999887E-2</v>
      </c>
      <c r="H3948">
        <f t="shared" si="915"/>
        <v>-9.629999999999983E-2</v>
      </c>
      <c r="I3948">
        <f t="shared" si="916"/>
        <v>6.7147482776136327</v>
      </c>
      <c r="K3948">
        <f t="shared" si="917"/>
        <v>902.98247221187682</v>
      </c>
      <c r="L3948">
        <f t="shared" si="918"/>
        <v>6.5304986846266164E-2</v>
      </c>
      <c r="M3948">
        <f t="shared" si="919"/>
        <v>6.6726811485905785E-2</v>
      </c>
      <c r="N3948">
        <f t="shared" si="920"/>
        <v>-2.8778792151643302E-3</v>
      </c>
      <c r="O3948">
        <f t="shared" si="921"/>
        <v>2.8778792151643302E-3</v>
      </c>
      <c r="P3948">
        <f t="shared" si="922"/>
        <v>-12.345028830341644</v>
      </c>
      <c r="Q3948">
        <f t="shared" si="923"/>
        <v>-4.471062969467398E-2</v>
      </c>
      <c r="R3948">
        <f t="shared" si="924"/>
        <v>833.31221589319978</v>
      </c>
      <c r="S3948">
        <f t="shared" si="925"/>
        <v>828.96529929046039</v>
      </c>
      <c r="T3948">
        <f t="shared" si="926"/>
        <v>4.346916602739384</v>
      </c>
      <c r="U3948">
        <f t="shared" si="927"/>
        <v>18.895683951171307</v>
      </c>
    </row>
    <row r="3949" spans="1:21" x14ac:dyDescent="0.25">
      <c r="A3949">
        <v>400.42</v>
      </c>
      <c r="B3949" s="3">
        <v>6.0597000000000003</v>
      </c>
      <c r="C3949" s="3">
        <f t="shared" si="913"/>
        <v>6059.7000000000007</v>
      </c>
      <c r="D3949">
        <v>0.98240000000000005</v>
      </c>
      <c r="E3949">
        <v>2.9232</v>
      </c>
      <c r="F3949">
        <v>2.9247000000000001</v>
      </c>
      <c r="G3949">
        <f t="shared" si="914"/>
        <v>-9.7799999999999887E-2</v>
      </c>
      <c r="H3949">
        <f t="shared" si="915"/>
        <v>-9.629999999999983E-2</v>
      </c>
      <c r="I3949">
        <f t="shared" si="916"/>
        <v>6.7147482776136327</v>
      </c>
      <c r="K3949">
        <f t="shared" si="917"/>
        <v>902.44633893462481</v>
      </c>
      <c r="L3949">
        <f t="shared" si="918"/>
        <v>6.5304986846266164E-2</v>
      </c>
      <c r="M3949">
        <f t="shared" si="919"/>
        <v>6.6725967297311672E-2</v>
      </c>
      <c r="N3949">
        <f t="shared" si="920"/>
        <v>-2.8761703908431807E-3</v>
      </c>
      <c r="O3949">
        <f t="shared" si="921"/>
        <v>2.8761703908431807E-3</v>
      </c>
      <c r="P3949">
        <f t="shared" si="922"/>
        <v>-12.344742370174462</v>
      </c>
      <c r="Q3949">
        <f t="shared" si="923"/>
        <v>-4.4711569548050611E-2</v>
      </c>
      <c r="R3949">
        <f t="shared" si="924"/>
        <v>832.81967659861016</v>
      </c>
      <c r="S3949">
        <f t="shared" si="925"/>
        <v>828.96210486702853</v>
      </c>
      <c r="T3949">
        <f t="shared" si="926"/>
        <v>3.8575717315816291</v>
      </c>
      <c r="U3949">
        <f t="shared" si="927"/>
        <v>14.880859664297688</v>
      </c>
    </row>
    <row r="3950" spans="1:21" x14ac:dyDescent="0.25">
      <c r="A3950">
        <v>400.52100000000002</v>
      </c>
      <c r="B3950" s="3">
        <v>6.0636000000000001</v>
      </c>
      <c r="C3950" s="3">
        <f t="shared" si="913"/>
        <v>6063.6</v>
      </c>
      <c r="D3950">
        <v>0.98170000000000002</v>
      </c>
      <c r="E3950">
        <v>2.9230999999999998</v>
      </c>
      <c r="F3950">
        <v>2.9245999999999999</v>
      </c>
      <c r="G3950">
        <f t="shared" si="914"/>
        <v>-9.7900000000000098E-2</v>
      </c>
      <c r="H3950">
        <f t="shared" si="915"/>
        <v>-9.6400000000000041E-2</v>
      </c>
      <c r="I3950">
        <f t="shared" si="916"/>
        <v>6.714288992475641</v>
      </c>
      <c r="K3950">
        <f t="shared" si="917"/>
        <v>903.08892077704218</v>
      </c>
      <c r="L3950">
        <f t="shared" si="918"/>
        <v>6.5373388642900349E-2</v>
      </c>
      <c r="M3950">
        <f t="shared" si="919"/>
        <v>6.6795380895087797E-2</v>
      </c>
      <c r="N3950">
        <f t="shared" si="920"/>
        <v>-2.878218281993384E-3</v>
      </c>
      <c r="O3950">
        <f t="shared" si="921"/>
        <v>2.878218281993384E-3</v>
      </c>
      <c r="P3950">
        <f t="shared" si="922"/>
        <v>-12.345085671668427</v>
      </c>
      <c r="Q3950">
        <f t="shared" si="923"/>
        <v>-4.4710443207917998E-2</v>
      </c>
      <c r="R3950">
        <f t="shared" si="924"/>
        <v>833.4100088904496</v>
      </c>
      <c r="S3950">
        <f t="shared" si="925"/>
        <v>828.96593304130579</v>
      </c>
      <c r="T3950">
        <f t="shared" si="926"/>
        <v>4.4440758491438146</v>
      </c>
      <c r="U3950">
        <f t="shared" si="927"/>
        <v>19.749810152943315</v>
      </c>
    </row>
    <row r="3951" spans="1:21" x14ac:dyDescent="0.25">
      <c r="A3951">
        <v>400.62</v>
      </c>
      <c r="B3951" s="3">
        <v>6.0593000000000004</v>
      </c>
      <c r="C3951" s="3">
        <f t="shared" si="913"/>
        <v>6059.3</v>
      </c>
      <c r="D3951">
        <v>0.97909999999999997</v>
      </c>
      <c r="E3951">
        <v>2.923</v>
      </c>
      <c r="F3951">
        <v>2.9245999999999999</v>
      </c>
      <c r="G3951">
        <f t="shared" si="914"/>
        <v>-9.7999999999999865E-2</v>
      </c>
      <c r="H3951">
        <f t="shared" si="915"/>
        <v>-9.6400000000000041E-2</v>
      </c>
      <c r="I3951">
        <f t="shared" si="916"/>
        <v>6.7140592949287745</v>
      </c>
      <c r="K3951">
        <f t="shared" si="917"/>
        <v>902.47936960828997</v>
      </c>
      <c r="L3951">
        <f t="shared" si="918"/>
        <v>6.5407599484319276E-2</v>
      </c>
      <c r="M3951">
        <f t="shared" si="919"/>
        <v>6.6828631945040642E-2</v>
      </c>
      <c r="N3951">
        <f t="shared" si="920"/>
        <v>-2.8762753428647077E-3</v>
      </c>
      <c r="O3951">
        <f t="shared" si="921"/>
        <v>2.8762753428647077E-3</v>
      </c>
      <c r="P3951">
        <f t="shared" si="922"/>
        <v>-12.344759963509526</v>
      </c>
      <c r="Q3951">
        <f t="shared" si="923"/>
        <v>-4.471151182443877E-2</v>
      </c>
      <c r="R3951">
        <f t="shared" si="924"/>
        <v>832.85002199261305</v>
      </c>
      <c r="S3951">
        <f t="shared" si="925"/>
        <v>828.96230108297493</v>
      </c>
      <c r="T3951">
        <f t="shared" si="926"/>
        <v>3.8877209096381193</v>
      </c>
      <c r="U3951">
        <f t="shared" si="927"/>
        <v>15.114373871237445</v>
      </c>
    </row>
    <row r="3952" spans="1:21" x14ac:dyDescent="0.25">
      <c r="A3952">
        <v>400.72</v>
      </c>
      <c r="B3952" s="3">
        <v>6.06</v>
      </c>
      <c r="C3952" s="3">
        <f t="shared" si="913"/>
        <v>6060</v>
      </c>
      <c r="D3952">
        <v>0.98109999999999997</v>
      </c>
      <c r="E3952">
        <v>2.923</v>
      </c>
      <c r="F3952">
        <v>2.9245999999999999</v>
      </c>
      <c r="G3952">
        <f t="shared" si="914"/>
        <v>-9.7999999999999865E-2</v>
      </c>
      <c r="H3952">
        <f t="shared" si="915"/>
        <v>-9.6400000000000041E-2</v>
      </c>
      <c r="I3952">
        <f t="shared" si="916"/>
        <v>6.7140592949287745</v>
      </c>
      <c r="K3952">
        <f t="shared" si="917"/>
        <v>902.58362844325859</v>
      </c>
      <c r="L3952">
        <f t="shared" si="918"/>
        <v>6.5407599484319276E-2</v>
      </c>
      <c r="M3952">
        <f t="shared" si="919"/>
        <v>6.6828796109667327E-2</v>
      </c>
      <c r="N3952">
        <f t="shared" si="920"/>
        <v>-2.8766076483574799E-3</v>
      </c>
      <c r="O3952">
        <f t="shared" si="921"/>
        <v>2.8766076483574799E-3</v>
      </c>
      <c r="P3952">
        <f t="shared" si="922"/>
        <v>-12.344815668930975</v>
      </c>
      <c r="Q3952">
        <f t="shared" si="923"/>
        <v>-4.4711329056417747E-2</v>
      </c>
      <c r="R3952">
        <f t="shared" si="924"/>
        <v>832.94580353060076</v>
      </c>
      <c r="S3952">
        <f t="shared" si="925"/>
        <v>828.96292233498514</v>
      </c>
      <c r="T3952">
        <f t="shared" si="926"/>
        <v>3.9828811956156187</v>
      </c>
      <c r="U3952">
        <f t="shared" si="927"/>
        <v>15.863342618388501</v>
      </c>
    </row>
    <row r="3953" spans="1:21" x14ac:dyDescent="0.25">
      <c r="A3953">
        <v>400.82</v>
      </c>
      <c r="B3953" s="3">
        <v>6.0613000000000001</v>
      </c>
      <c r="C3953" s="3">
        <f t="shared" si="913"/>
        <v>6061.3</v>
      </c>
      <c r="D3953">
        <v>0.98240000000000005</v>
      </c>
      <c r="E3953">
        <v>2.9228000000000001</v>
      </c>
      <c r="F3953">
        <v>2.9243999999999999</v>
      </c>
      <c r="G3953">
        <f t="shared" si="914"/>
        <v>-9.8199999999999843E-2</v>
      </c>
      <c r="H3953">
        <f t="shared" si="915"/>
        <v>-9.6600000000000019E-2</v>
      </c>
      <c r="I3953">
        <f t="shared" si="916"/>
        <v>6.7131407874846438</v>
      </c>
      <c r="K3953">
        <f t="shared" si="917"/>
        <v>902.90077206486194</v>
      </c>
      <c r="L3953">
        <f t="shared" si="918"/>
        <v>6.5544412437120364E-2</v>
      </c>
      <c r="M3953">
        <f t="shared" si="919"/>
        <v>6.6966108432754523E-2</v>
      </c>
      <c r="N3953">
        <f t="shared" si="920"/>
        <v>-2.8776180481353119E-3</v>
      </c>
      <c r="O3953">
        <f t="shared" si="921"/>
        <v>2.8776180481353119E-3</v>
      </c>
      <c r="P3953">
        <f t="shared" si="922"/>
        <v>-12.344985048531781</v>
      </c>
      <c r="Q3953">
        <f t="shared" si="923"/>
        <v>-4.4710773336539937E-2</v>
      </c>
      <c r="R3953">
        <f t="shared" si="924"/>
        <v>833.23716010674195</v>
      </c>
      <c r="S3953">
        <f t="shared" si="925"/>
        <v>828.96481112200638</v>
      </c>
      <c r="T3953">
        <f t="shared" si="926"/>
        <v>4.2723489847355722</v>
      </c>
      <c r="U3953">
        <f t="shared" si="927"/>
        <v>18.252965847371076</v>
      </c>
    </row>
    <row r="3954" spans="1:21" x14ac:dyDescent="0.25">
      <c r="A3954">
        <v>400.92099999999999</v>
      </c>
      <c r="B3954" s="3">
        <v>6.0564</v>
      </c>
      <c r="C3954" s="3">
        <f t="shared" si="913"/>
        <v>6056.4</v>
      </c>
      <c r="D3954">
        <v>0.98370000000000002</v>
      </c>
      <c r="E3954">
        <v>2.9226999999999999</v>
      </c>
      <c r="F3954">
        <v>2.9243000000000001</v>
      </c>
      <c r="G3954">
        <f t="shared" si="914"/>
        <v>-9.8300000000000054E-2</v>
      </c>
      <c r="H3954">
        <f t="shared" si="915"/>
        <v>-9.6699999999999786E-2</v>
      </c>
      <c r="I3954">
        <f t="shared" si="916"/>
        <v>6.7126815573245233</v>
      </c>
      <c r="K3954">
        <f t="shared" si="917"/>
        <v>902.23257997269002</v>
      </c>
      <c r="L3954">
        <f t="shared" si="918"/>
        <v>6.5612822423265729E-2</v>
      </c>
      <c r="M3954">
        <f t="shared" si="919"/>
        <v>6.703346629218658E-2</v>
      </c>
      <c r="N3954">
        <f t="shared" si="920"/>
        <v>-2.8754880930521504E-3</v>
      </c>
      <c r="O3954">
        <f t="shared" si="921"/>
        <v>2.8754880930521504E-3</v>
      </c>
      <c r="P3954">
        <f t="shared" si="922"/>
        <v>-12.344627996338186</v>
      </c>
      <c r="Q3954">
        <f t="shared" si="923"/>
        <v>-4.4711944811835679E-2</v>
      </c>
      <c r="R3954">
        <f t="shared" si="924"/>
        <v>832.62329929115208</v>
      </c>
      <c r="S3954">
        <f t="shared" si="925"/>
        <v>828.96082918853836</v>
      </c>
      <c r="T3954">
        <f t="shared" si="926"/>
        <v>3.6624701026137245</v>
      </c>
      <c r="U3954">
        <f t="shared" si="927"/>
        <v>13.413687252539386</v>
      </c>
    </row>
    <row r="3955" spans="1:21" x14ac:dyDescent="0.25">
      <c r="A3955">
        <v>401.02100000000002</v>
      </c>
      <c r="B3955" s="3">
        <v>6.0674999999999999</v>
      </c>
      <c r="C3955" s="3">
        <f t="shared" si="913"/>
        <v>6067.5</v>
      </c>
      <c r="D3955">
        <v>0.98170000000000002</v>
      </c>
      <c r="E3955">
        <v>2.9226999999999999</v>
      </c>
      <c r="F3955">
        <v>2.9243000000000001</v>
      </c>
      <c r="G3955">
        <f t="shared" si="914"/>
        <v>-9.8300000000000054E-2</v>
      </c>
      <c r="H3955">
        <f t="shared" si="915"/>
        <v>-9.6699999999999786E-2</v>
      </c>
      <c r="I3955">
        <f t="shared" si="916"/>
        <v>6.7126815573245233</v>
      </c>
      <c r="K3955">
        <f t="shared" si="917"/>
        <v>903.88616653198221</v>
      </c>
      <c r="L3955">
        <f t="shared" si="918"/>
        <v>6.5612822423265729E-2</v>
      </c>
      <c r="M3955">
        <f t="shared" si="919"/>
        <v>6.703607000841158E-2</v>
      </c>
      <c r="N3955">
        <f t="shared" si="920"/>
        <v>-2.8807585902392062E-3</v>
      </c>
      <c r="O3955">
        <f t="shared" si="921"/>
        <v>2.8807585902392062E-3</v>
      </c>
      <c r="P3955">
        <f t="shared" si="922"/>
        <v>-12.345511546820116</v>
      </c>
      <c r="Q3955">
        <f t="shared" si="923"/>
        <v>-4.4709046038382799E-2</v>
      </c>
      <c r="R3955">
        <f t="shared" si="924"/>
        <v>834.14242428769523</v>
      </c>
      <c r="S3955">
        <f t="shared" si="925"/>
        <v>828.9706801895644</v>
      </c>
      <c r="T3955">
        <f t="shared" si="926"/>
        <v>5.17174409813083</v>
      </c>
      <c r="U3955">
        <f t="shared" si="927"/>
        <v>26.746937016551072</v>
      </c>
    </row>
    <row r="3956" spans="1:21" x14ac:dyDescent="0.25">
      <c r="A3956">
        <v>401.12</v>
      </c>
      <c r="B3956" s="3">
        <v>6.0620000000000003</v>
      </c>
      <c r="C3956" s="3">
        <f t="shared" si="913"/>
        <v>6062</v>
      </c>
      <c r="D3956">
        <v>0.98499999999999999</v>
      </c>
      <c r="E3956">
        <v>2.9226999999999999</v>
      </c>
      <c r="F3956">
        <v>2.9243000000000001</v>
      </c>
      <c r="G3956">
        <f t="shared" si="914"/>
        <v>-9.8300000000000054E-2</v>
      </c>
      <c r="H3956">
        <f t="shared" si="915"/>
        <v>-9.6699999999999786E-2</v>
      </c>
      <c r="I3956">
        <f t="shared" si="916"/>
        <v>6.7126815573245233</v>
      </c>
      <c r="K3956">
        <f t="shared" si="917"/>
        <v>903.06682184044109</v>
      </c>
      <c r="L3956">
        <f t="shared" si="918"/>
        <v>6.5612822423265729E-2</v>
      </c>
      <c r="M3956">
        <f t="shared" si="919"/>
        <v>6.7034779878750547E-2</v>
      </c>
      <c r="N3956">
        <f t="shared" si="920"/>
        <v>-2.8781470826239985E-3</v>
      </c>
      <c r="O3956">
        <f t="shared" si="921"/>
        <v>2.8781470826239985E-3</v>
      </c>
      <c r="P3956">
        <f t="shared" si="922"/>
        <v>-12.345073735728381</v>
      </c>
      <c r="Q3956">
        <f t="shared" si="923"/>
        <v>-4.4710482367571157E-2</v>
      </c>
      <c r="R3956">
        <f t="shared" si="924"/>
        <v>833.38970793089084</v>
      </c>
      <c r="S3956">
        <f t="shared" si="925"/>
        <v>828.96579996482433</v>
      </c>
      <c r="T3956">
        <f t="shared" si="926"/>
        <v>4.4239079660665084</v>
      </c>
      <c r="U3956">
        <f t="shared" si="927"/>
        <v>19.57096169222671</v>
      </c>
    </row>
    <row r="3957" spans="1:21" x14ac:dyDescent="0.25">
      <c r="A3957">
        <v>401.221</v>
      </c>
      <c r="B3957" s="3">
        <v>6.0620000000000003</v>
      </c>
      <c r="C3957" s="3">
        <f t="shared" si="913"/>
        <v>6062</v>
      </c>
      <c r="D3957">
        <v>0.98170000000000002</v>
      </c>
      <c r="E3957">
        <v>2.9226999999999999</v>
      </c>
      <c r="F3957">
        <v>2.9243000000000001</v>
      </c>
      <c r="G3957">
        <f t="shared" si="914"/>
        <v>-9.8300000000000054E-2</v>
      </c>
      <c r="H3957">
        <f t="shared" si="915"/>
        <v>-9.6699999999999786E-2</v>
      </c>
      <c r="I3957">
        <f t="shared" si="916"/>
        <v>6.7126815573245233</v>
      </c>
      <c r="K3957">
        <f t="shared" si="917"/>
        <v>903.06682184044109</v>
      </c>
      <c r="L3957">
        <f t="shared" si="918"/>
        <v>6.5612822423265729E-2</v>
      </c>
      <c r="M3957">
        <f t="shared" si="919"/>
        <v>6.7034779878750547E-2</v>
      </c>
      <c r="N3957">
        <f t="shared" si="920"/>
        <v>-2.8781470826239985E-3</v>
      </c>
      <c r="O3957">
        <f t="shared" si="921"/>
        <v>2.8781470826239985E-3</v>
      </c>
      <c r="P3957">
        <f t="shared" si="922"/>
        <v>-12.345073735728381</v>
      </c>
      <c r="Q3957">
        <f t="shared" si="923"/>
        <v>-4.4710482367571157E-2</v>
      </c>
      <c r="R3957">
        <f t="shared" si="924"/>
        <v>833.38970793089084</v>
      </c>
      <c r="S3957">
        <f t="shared" si="925"/>
        <v>828.96579996482433</v>
      </c>
      <c r="T3957">
        <f t="shared" si="926"/>
        <v>4.4239079660665084</v>
      </c>
      <c r="U3957">
        <f t="shared" si="927"/>
        <v>19.57096169222671</v>
      </c>
    </row>
    <row r="3958" spans="1:21" x14ac:dyDescent="0.25">
      <c r="A3958">
        <v>401.32</v>
      </c>
      <c r="B3958" s="3">
        <v>6.06</v>
      </c>
      <c r="C3958" s="3">
        <f t="shared" si="913"/>
        <v>6060</v>
      </c>
      <c r="D3958">
        <v>0.98170000000000002</v>
      </c>
      <c r="E3958">
        <v>2.9226999999999999</v>
      </c>
      <c r="F3958">
        <v>2.9243000000000001</v>
      </c>
      <c r="G3958">
        <f t="shared" si="914"/>
        <v>-9.8300000000000054E-2</v>
      </c>
      <c r="H3958">
        <f t="shared" si="915"/>
        <v>-9.6699999999999786E-2</v>
      </c>
      <c r="I3958">
        <f t="shared" si="916"/>
        <v>6.7126815573245233</v>
      </c>
      <c r="K3958">
        <f t="shared" si="917"/>
        <v>902.76887831624435</v>
      </c>
      <c r="L3958">
        <f t="shared" si="918"/>
        <v>6.5612822423265729E-2</v>
      </c>
      <c r="M3958">
        <f t="shared" si="919"/>
        <v>6.703431074069198E-2</v>
      </c>
      <c r="N3958">
        <f t="shared" si="920"/>
        <v>-2.8771974434911958E-3</v>
      </c>
      <c r="O3958">
        <f t="shared" si="921"/>
        <v>2.8771974434911958E-3</v>
      </c>
      <c r="P3958">
        <f t="shared" si="922"/>
        <v>-12.344914539393852</v>
      </c>
      <c r="Q3958">
        <f t="shared" si="923"/>
        <v>-4.4711004669094202E-2</v>
      </c>
      <c r="R3958">
        <f t="shared" si="924"/>
        <v>833.11599131601554</v>
      </c>
      <c r="S3958">
        <f t="shared" si="925"/>
        <v>828.96402489853347</v>
      </c>
      <c r="T3958">
        <f t="shared" si="926"/>
        <v>4.1519664174820718</v>
      </c>
      <c r="U3958">
        <f t="shared" si="927"/>
        <v>17.23882513189891</v>
      </c>
    </row>
    <row r="3959" spans="1:21" x14ac:dyDescent="0.25">
      <c r="A3959">
        <v>401.42099999999999</v>
      </c>
      <c r="B3959" s="3">
        <v>6.0613000000000001</v>
      </c>
      <c r="C3959" s="3">
        <f t="shared" si="913"/>
        <v>6061.3</v>
      </c>
      <c r="D3959">
        <v>0.97909999999999997</v>
      </c>
      <c r="E3959">
        <v>2.9226999999999999</v>
      </c>
      <c r="F3959">
        <v>2.9243000000000001</v>
      </c>
      <c r="G3959">
        <f t="shared" si="914"/>
        <v>-9.8300000000000054E-2</v>
      </c>
      <c r="H3959">
        <f t="shared" si="915"/>
        <v>-9.6699999999999786E-2</v>
      </c>
      <c r="I3959">
        <f t="shared" si="916"/>
        <v>6.7126815573245233</v>
      </c>
      <c r="K3959">
        <f t="shared" si="917"/>
        <v>902.96254160697231</v>
      </c>
      <c r="L3959">
        <f t="shared" si="918"/>
        <v>6.5612822423265729E-2</v>
      </c>
      <c r="M3959">
        <f t="shared" si="919"/>
        <v>6.7034615680430051E-2</v>
      </c>
      <c r="N3959">
        <f t="shared" si="920"/>
        <v>-2.8778147089275181E-3</v>
      </c>
      <c r="O3959">
        <f t="shared" si="921"/>
        <v>2.8778147089275181E-3</v>
      </c>
      <c r="P3959">
        <f t="shared" si="922"/>
        <v>-12.345018016544254</v>
      </c>
      <c r="Q3959">
        <f t="shared" si="923"/>
        <v>-4.4710665173104222E-2</v>
      </c>
      <c r="R3959">
        <f t="shared" si="924"/>
        <v>833.29390721129482</v>
      </c>
      <c r="S3959">
        <f t="shared" si="925"/>
        <v>828.96517871827473</v>
      </c>
      <c r="T3959">
        <f t="shared" si="926"/>
        <v>4.328728493020094</v>
      </c>
      <c r="U3959">
        <f t="shared" si="927"/>
        <v>18.737890366284013</v>
      </c>
    </row>
    <row r="3960" spans="1:21" x14ac:dyDescent="0.25">
      <c r="A3960">
        <v>401.52</v>
      </c>
      <c r="B3960" s="3">
        <v>6.0643000000000002</v>
      </c>
      <c r="C3960" s="3">
        <f t="shared" si="913"/>
        <v>6064.3</v>
      </c>
      <c r="D3960">
        <v>0.98170000000000002</v>
      </c>
      <c r="E3960">
        <v>2.9220999999999999</v>
      </c>
      <c r="F3960">
        <v>2.9237000000000002</v>
      </c>
      <c r="G3960">
        <f t="shared" si="914"/>
        <v>-9.8899999999999988E-2</v>
      </c>
      <c r="H3960">
        <f t="shared" si="915"/>
        <v>-9.729999999999972E-2</v>
      </c>
      <c r="I3960">
        <f t="shared" si="916"/>
        <v>6.7099265062310325</v>
      </c>
      <c r="K3960">
        <f t="shared" si="917"/>
        <v>903.78039079392522</v>
      </c>
      <c r="L3960">
        <f t="shared" si="918"/>
        <v>6.6023331486651279E-2</v>
      </c>
      <c r="M3960">
        <f t="shared" si="919"/>
        <v>6.7446412518674254E-2</v>
      </c>
      <c r="N3960">
        <f t="shared" si="920"/>
        <v>-2.88042014147944E-3</v>
      </c>
      <c r="O3960">
        <f t="shared" si="921"/>
        <v>2.88042014147944E-3</v>
      </c>
      <c r="P3960">
        <f t="shared" si="922"/>
        <v>-12.34545480519161</v>
      </c>
      <c r="Q3960">
        <f t="shared" si="923"/>
        <v>-4.4709232185200669E-2</v>
      </c>
      <c r="R3960">
        <f t="shared" si="924"/>
        <v>834.04525219865445</v>
      </c>
      <c r="S3960">
        <f t="shared" si="925"/>
        <v>828.97004781718749</v>
      </c>
      <c r="T3960">
        <f t="shared" si="926"/>
        <v>5.0752043814669605</v>
      </c>
      <c r="U3960">
        <f t="shared" si="927"/>
        <v>25.757699513661432</v>
      </c>
    </row>
    <row r="3961" spans="1:21" x14ac:dyDescent="0.25">
      <c r="A3961">
        <v>401.62</v>
      </c>
      <c r="B3961" s="3">
        <v>6.0609999999999999</v>
      </c>
      <c r="C3961" s="3">
        <f t="shared" si="913"/>
        <v>6061</v>
      </c>
      <c r="D3961">
        <v>0.98109999999999997</v>
      </c>
      <c r="E3961">
        <v>2.9220999999999999</v>
      </c>
      <c r="F3961">
        <v>2.9236</v>
      </c>
      <c r="G3961">
        <f t="shared" si="914"/>
        <v>-9.8899999999999988E-2</v>
      </c>
      <c r="H3961">
        <f t="shared" si="915"/>
        <v>-9.7399999999999931E-2</v>
      </c>
      <c r="I3961">
        <f t="shared" si="916"/>
        <v>6.7096970050337053</v>
      </c>
      <c r="K3961">
        <f t="shared" si="917"/>
        <v>903.31947857749105</v>
      </c>
      <c r="L3961">
        <f t="shared" si="918"/>
        <v>6.6057535307221443E-2</v>
      </c>
      <c r="M3961">
        <f t="shared" si="919"/>
        <v>6.7479890592769584E-2</v>
      </c>
      <c r="N3961">
        <f t="shared" si="920"/>
        <v>-2.878950961170754E-3</v>
      </c>
      <c r="O3961">
        <f t="shared" si="921"/>
        <v>2.878950961170754E-3</v>
      </c>
      <c r="P3961">
        <f t="shared" si="922"/>
        <v>-12.345208500146775</v>
      </c>
      <c r="Q3961">
        <f t="shared" si="923"/>
        <v>-4.4710040234370446E-2</v>
      </c>
      <c r="R3961">
        <f t="shared" si="924"/>
        <v>833.62182138926357</v>
      </c>
      <c r="S3961">
        <f t="shared" si="925"/>
        <v>828.96730239221517</v>
      </c>
      <c r="T3961">
        <f t="shared" si="926"/>
        <v>4.6545189970483989</v>
      </c>
      <c r="U3961">
        <f t="shared" si="927"/>
        <v>21.664547093884433</v>
      </c>
    </row>
    <row r="3962" spans="1:21" x14ac:dyDescent="0.25">
      <c r="A3962">
        <v>401.721</v>
      </c>
      <c r="B3962" s="3">
        <v>6.0622999999999996</v>
      </c>
      <c r="C3962" s="3">
        <f t="shared" si="913"/>
        <v>6062.2999999999993</v>
      </c>
      <c r="D3962">
        <v>0.98499999999999999</v>
      </c>
      <c r="E3962">
        <v>2.9220999999999999</v>
      </c>
      <c r="F3962">
        <v>2.9236</v>
      </c>
      <c r="G3962">
        <f t="shared" si="914"/>
        <v>-9.8899999999999988E-2</v>
      </c>
      <c r="H3962">
        <f t="shared" si="915"/>
        <v>-9.7399999999999931E-2</v>
      </c>
      <c r="I3962">
        <f t="shared" si="916"/>
        <v>6.7096970050337053</v>
      </c>
      <c r="K3962">
        <f t="shared" si="917"/>
        <v>903.5132280119326</v>
      </c>
      <c r="L3962">
        <f t="shared" si="918"/>
        <v>6.6057535307221443E-2</v>
      </c>
      <c r="M3962">
        <f t="shared" si="919"/>
        <v>6.7480195668148446E-2</v>
      </c>
      <c r="N3962">
        <f t="shared" si="920"/>
        <v>-2.8795685011740149E-3</v>
      </c>
      <c r="O3962">
        <f t="shared" si="921"/>
        <v>2.8795685011740149E-3</v>
      </c>
      <c r="P3962">
        <f t="shared" si="922"/>
        <v>-12.345312028255746</v>
      </c>
      <c r="Q3962">
        <f t="shared" si="923"/>
        <v>-4.4709700587368652E-2</v>
      </c>
      <c r="R3962">
        <f t="shared" si="924"/>
        <v>833.79981541385496</v>
      </c>
      <c r="S3962">
        <f t="shared" si="925"/>
        <v>828.96845644391226</v>
      </c>
      <c r="T3962">
        <f t="shared" si="926"/>
        <v>4.8313589699426984</v>
      </c>
      <c r="U3962">
        <f t="shared" si="927"/>
        <v>23.342029496445772</v>
      </c>
    </row>
    <row r="3963" spans="1:21" x14ac:dyDescent="0.25">
      <c r="A3963">
        <v>401.82</v>
      </c>
      <c r="B3963" s="3">
        <v>6.0671999999999997</v>
      </c>
      <c r="C3963" s="3">
        <f t="shared" si="913"/>
        <v>6067.2</v>
      </c>
      <c r="D3963">
        <v>0.98240000000000005</v>
      </c>
      <c r="E3963">
        <v>2.9220999999999999</v>
      </c>
      <c r="F3963">
        <v>2.9236</v>
      </c>
      <c r="G3963">
        <f t="shared" si="914"/>
        <v>-9.8899999999999988E-2</v>
      </c>
      <c r="H3963">
        <f t="shared" si="915"/>
        <v>-9.7399999999999931E-2</v>
      </c>
      <c r="I3963">
        <f t="shared" si="916"/>
        <v>6.7096970050337053</v>
      </c>
      <c r="K3963">
        <f t="shared" si="917"/>
        <v>904.24351434175117</v>
      </c>
      <c r="L3963">
        <f t="shared" si="918"/>
        <v>6.6057535307221443E-2</v>
      </c>
      <c r="M3963">
        <f t="shared" si="919"/>
        <v>6.7481345567653339E-2</v>
      </c>
      <c r="N3963">
        <f t="shared" si="920"/>
        <v>-2.881896151955539E-3</v>
      </c>
      <c r="O3963">
        <f t="shared" si="921"/>
        <v>2.881896151955539E-3</v>
      </c>
      <c r="P3963">
        <f t="shared" si="922"/>
        <v>-12.345702265197042</v>
      </c>
      <c r="Q3963">
        <f t="shared" si="923"/>
        <v>-4.4708420379438812E-2</v>
      </c>
      <c r="R3963">
        <f t="shared" si="924"/>
        <v>834.47071277311193</v>
      </c>
      <c r="S3963">
        <f t="shared" si="925"/>
        <v>828.97280544155967</v>
      </c>
      <c r="T3963">
        <f t="shared" si="926"/>
        <v>5.4979073315522555</v>
      </c>
      <c r="U3963">
        <f t="shared" si="927"/>
        <v>30.226985026336042</v>
      </c>
    </row>
    <row r="3964" spans="1:21" x14ac:dyDescent="0.25">
      <c r="A3964">
        <v>401.92099999999999</v>
      </c>
      <c r="B3964" s="3">
        <v>6.0659000000000001</v>
      </c>
      <c r="C3964" s="3">
        <f t="shared" si="913"/>
        <v>6065.9</v>
      </c>
      <c r="D3964">
        <v>0.98440000000000005</v>
      </c>
      <c r="E3964">
        <v>2.9220999999999999</v>
      </c>
      <c r="F3964">
        <v>2.9236</v>
      </c>
      <c r="G3964">
        <f t="shared" si="914"/>
        <v>-9.8899999999999988E-2</v>
      </c>
      <c r="H3964">
        <f t="shared" si="915"/>
        <v>-9.7399999999999931E-2</v>
      </c>
      <c r="I3964">
        <f t="shared" si="916"/>
        <v>6.7096970050337053</v>
      </c>
      <c r="K3964">
        <f t="shared" si="917"/>
        <v>904.04976490730951</v>
      </c>
      <c r="L3964">
        <f t="shared" si="918"/>
        <v>6.6057535307221443E-2</v>
      </c>
      <c r="M3964">
        <f t="shared" si="919"/>
        <v>6.7481040492274491E-2</v>
      </c>
      <c r="N3964">
        <f t="shared" si="920"/>
        <v>-2.8812786119522776E-3</v>
      </c>
      <c r="O3964">
        <f t="shared" si="921"/>
        <v>2.8812786119522776E-3</v>
      </c>
      <c r="P3964">
        <f t="shared" si="922"/>
        <v>-12.345598730542921</v>
      </c>
      <c r="Q3964">
        <f t="shared" si="923"/>
        <v>-4.4708760026440607E-2</v>
      </c>
      <c r="R3964">
        <f t="shared" si="924"/>
        <v>834.29272008835858</v>
      </c>
      <c r="S3964">
        <f t="shared" si="925"/>
        <v>828.97165176283488</v>
      </c>
      <c r="T3964">
        <f t="shared" si="926"/>
        <v>5.3210683255236972</v>
      </c>
      <c r="U3964">
        <f t="shared" si="927"/>
        <v>28.313768124891563</v>
      </c>
    </row>
    <row r="3965" spans="1:21" x14ac:dyDescent="0.25">
      <c r="A3965">
        <v>402.02</v>
      </c>
      <c r="B3965" s="3">
        <v>6.0625999999999998</v>
      </c>
      <c r="C3965" s="3">
        <f t="shared" si="913"/>
        <v>6062.5999999999995</v>
      </c>
      <c r="D3965">
        <v>0.98240000000000005</v>
      </c>
      <c r="E3965">
        <v>2.9220999999999999</v>
      </c>
      <c r="F3965">
        <v>2.9236</v>
      </c>
      <c r="G3965">
        <f t="shared" si="914"/>
        <v>-9.8899999999999988E-2</v>
      </c>
      <c r="H3965">
        <f t="shared" si="915"/>
        <v>-9.7399999999999931E-2</v>
      </c>
      <c r="I3965">
        <f t="shared" si="916"/>
        <v>6.7096970050337053</v>
      </c>
      <c r="K3965">
        <f t="shared" si="917"/>
        <v>903.55793941988065</v>
      </c>
      <c r="L3965">
        <f t="shared" si="918"/>
        <v>6.6057535307221443E-2</v>
      </c>
      <c r="M3965">
        <f t="shared" si="919"/>
        <v>6.7480266070158945E-2</v>
      </c>
      <c r="N3965">
        <f t="shared" si="920"/>
        <v>-2.8797110104055372E-3</v>
      </c>
      <c r="O3965">
        <f t="shared" si="921"/>
        <v>2.8797110104055372E-3</v>
      </c>
      <c r="P3965">
        <f t="shared" si="922"/>
        <v>-12.345335919604405</v>
      </c>
      <c r="Q3965">
        <f t="shared" si="923"/>
        <v>-4.470962220729132E-2</v>
      </c>
      <c r="R3965">
        <f t="shared" si="924"/>
        <v>833.84089090751206</v>
      </c>
      <c r="S3965">
        <f t="shared" si="925"/>
        <v>828.96872274947543</v>
      </c>
      <c r="T3965">
        <f t="shared" si="926"/>
        <v>4.8721681580366294</v>
      </c>
      <c r="U3965">
        <f t="shared" si="927"/>
        <v>23.738022560186042</v>
      </c>
    </row>
    <row r="3966" spans="1:21" x14ac:dyDescent="0.25">
      <c r="A3966">
        <v>402.12</v>
      </c>
      <c r="B3966" s="3">
        <v>6.0692000000000004</v>
      </c>
      <c r="C3966" s="3">
        <f t="shared" si="913"/>
        <v>6069.2000000000007</v>
      </c>
      <c r="D3966">
        <v>0.98240000000000005</v>
      </c>
      <c r="E3966">
        <v>2.9220999999999999</v>
      </c>
      <c r="F3966">
        <v>2.9236</v>
      </c>
      <c r="G3966">
        <f t="shared" si="914"/>
        <v>-9.8899999999999988E-2</v>
      </c>
      <c r="H3966">
        <f t="shared" si="915"/>
        <v>-9.7399999999999931E-2</v>
      </c>
      <c r="I3966">
        <f t="shared" si="916"/>
        <v>6.7096970050337053</v>
      </c>
      <c r="K3966">
        <f t="shared" si="917"/>
        <v>904.54159039473836</v>
      </c>
      <c r="L3966">
        <f t="shared" si="918"/>
        <v>6.6057535307221443E-2</v>
      </c>
      <c r="M3966">
        <f t="shared" si="919"/>
        <v>6.7481814914390037E-2</v>
      </c>
      <c r="N3966">
        <f t="shared" si="920"/>
        <v>-2.8828462134990185E-3</v>
      </c>
      <c r="O3966">
        <f t="shared" si="921"/>
        <v>2.8828462134990185E-3</v>
      </c>
      <c r="P3966">
        <f t="shared" si="922"/>
        <v>-12.345861552671261</v>
      </c>
      <c r="Q3966">
        <f t="shared" si="923"/>
        <v>-4.47078978455899E-2</v>
      </c>
      <c r="R3966">
        <f t="shared" si="924"/>
        <v>834.74454697858835</v>
      </c>
      <c r="S3966">
        <f t="shared" si="925"/>
        <v>828.97458013883465</v>
      </c>
      <c r="T3966">
        <f t="shared" si="926"/>
        <v>5.7699668397536925</v>
      </c>
      <c r="U3966">
        <f t="shared" si="927"/>
        <v>33.292517331857212</v>
      </c>
    </row>
    <row r="3967" spans="1:21" x14ac:dyDescent="0.25">
      <c r="A3967">
        <v>402.221</v>
      </c>
      <c r="B3967" s="3">
        <v>6.0583</v>
      </c>
      <c r="C3967" s="3">
        <f t="shared" si="913"/>
        <v>6058.3</v>
      </c>
      <c r="D3967">
        <v>0.98499999999999999</v>
      </c>
      <c r="E3967">
        <v>2.9220999999999999</v>
      </c>
      <c r="F3967">
        <v>2.9236</v>
      </c>
      <c r="G3967">
        <f t="shared" si="914"/>
        <v>-9.8899999999999988E-2</v>
      </c>
      <c r="H3967">
        <f t="shared" si="915"/>
        <v>-9.7399999999999931E-2</v>
      </c>
      <c r="I3967">
        <f t="shared" si="916"/>
        <v>6.7096970050337053</v>
      </c>
      <c r="K3967">
        <f t="shared" si="917"/>
        <v>902.91707590595843</v>
      </c>
      <c r="L3967">
        <f t="shared" si="918"/>
        <v>6.6057535307221443E-2</v>
      </c>
      <c r="M3967">
        <f t="shared" si="919"/>
        <v>6.747925697467505E-2</v>
      </c>
      <c r="N3967">
        <f t="shared" si="920"/>
        <v>-2.8776683780870572E-3</v>
      </c>
      <c r="O3967">
        <f t="shared" si="921"/>
        <v>2.8776683780870572E-3</v>
      </c>
      <c r="P3967">
        <f t="shared" si="922"/>
        <v>-12.344993485776241</v>
      </c>
      <c r="Q3967">
        <f t="shared" si="923"/>
        <v>-4.4710745655066476E-2</v>
      </c>
      <c r="R3967">
        <f t="shared" si="924"/>
        <v>833.25214035627437</v>
      </c>
      <c r="S3967">
        <f t="shared" si="925"/>
        <v>828.96490519917552</v>
      </c>
      <c r="T3967">
        <f t="shared" si="926"/>
        <v>4.2872351570988485</v>
      </c>
      <c r="U3967">
        <f t="shared" si="927"/>
        <v>18.380385292264389</v>
      </c>
    </row>
    <row r="3968" spans="1:21" x14ac:dyDescent="0.25">
      <c r="A3968">
        <v>402.32</v>
      </c>
      <c r="B3968" s="3">
        <v>6.0564</v>
      </c>
      <c r="C3968" s="3">
        <f t="shared" si="913"/>
        <v>6056.4</v>
      </c>
      <c r="D3968">
        <v>0.98499999999999999</v>
      </c>
      <c r="E3968">
        <v>2.9220999999999999</v>
      </c>
      <c r="F3968">
        <v>2.9236</v>
      </c>
      <c r="G3968">
        <f t="shared" si="914"/>
        <v>-9.8899999999999988E-2</v>
      </c>
      <c r="H3968">
        <f t="shared" si="915"/>
        <v>-9.7399999999999931E-2</v>
      </c>
      <c r="I3968">
        <f t="shared" si="916"/>
        <v>6.7096970050337053</v>
      </c>
      <c r="K3968">
        <f t="shared" si="917"/>
        <v>902.63390365562066</v>
      </c>
      <c r="L3968">
        <f t="shared" si="918"/>
        <v>6.6057535307221443E-2</v>
      </c>
      <c r="M3968">
        <f t="shared" si="919"/>
        <v>6.747881109527519E-2</v>
      </c>
      <c r="N3968">
        <f t="shared" si="920"/>
        <v>-2.8767658196207522E-3</v>
      </c>
      <c r="O3968">
        <f t="shared" si="921"/>
        <v>2.8767658196207522E-3</v>
      </c>
      <c r="P3968">
        <f t="shared" si="922"/>
        <v>-12.344842183857024</v>
      </c>
      <c r="Q3968">
        <f t="shared" si="923"/>
        <v>-4.4711242062222947E-2</v>
      </c>
      <c r="R3968">
        <f t="shared" si="924"/>
        <v>832.99199352507378</v>
      </c>
      <c r="S3968">
        <f t="shared" si="925"/>
        <v>828.96321802935825</v>
      </c>
      <c r="T3968">
        <f t="shared" si="926"/>
        <v>4.0287754957155357</v>
      </c>
      <c r="U3968">
        <f t="shared" si="927"/>
        <v>16.231031994877959</v>
      </c>
    </row>
    <row r="3969" spans="1:21" x14ac:dyDescent="0.25">
      <c r="A3969">
        <v>402.42099999999999</v>
      </c>
      <c r="B3969" s="3">
        <v>6.0620000000000003</v>
      </c>
      <c r="C3969" s="3">
        <f t="shared" si="913"/>
        <v>6062</v>
      </c>
      <c r="D3969">
        <v>0.98629999999999995</v>
      </c>
      <c r="E3969">
        <v>2.9220999999999999</v>
      </c>
      <c r="F3969">
        <v>2.9236</v>
      </c>
      <c r="G3969">
        <f t="shared" si="914"/>
        <v>-9.8899999999999988E-2</v>
      </c>
      <c r="H3969">
        <f t="shared" si="915"/>
        <v>-9.7399999999999931E-2</v>
      </c>
      <c r="I3969">
        <f t="shared" si="916"/>
        <v>6.7096970050337053</v>
      </c>
      <c r="K3969">
        <f t="shared" si="917"/>
        <v>903.46851660398465</v>
      </c>
      <c r="L3969">
        <f t="shared" si="918"/>
        <v>6.6057535307221443E-2</v>
      </c>
      <c r="M3969">
        <f t="shared" si="919"/>
        <v>6.7480125266137933E-2</v>
      </c>
      <c r="N3969">
        <f t="shared" si="920"/>
        <v>-2.8794259919424935E-3</v>
      </c>
      <c r="O3969">
        <f t="shared" si="921"/>
        <v>2.8794259919424935E-3</v>
      </c>
      <c r="P3969">
        <f t="shared" si="922"/>
        <v>-12.345288136999558</v>
      </c>
      <c r="Q3969">
        <f t="shared" si="923"/>
        <v>-4.470977896744599E-2</v>
      </c>
      <c r="R3969">
        <f t="shared" si="924"/>
        <v>833.7587399012682</v>
      </c>
      <c r="S3969">
        <f t="shared" si="925"/>
        <v>828.96819013307731</v>
      </c>
      <c r="T3969">
        <f t="shared" si="926"/>
        <v>4.7905497681908855</v>
      </c>
      <c r="U3969">
        <f t="shared" si="927"/>
        <v>22.949367081513746</v>
      </c>
    </row>
    <row r="3970" spans="1:21" x14ac:dyDescent="0.25">
      <c r="A3970">
        <v>402.52</v>
      </c>
      <c r="B3970" s="3">
        <v>6.0576999999999996</v>
      </c>
      <c r="C3970" s="3">
        <f t="shared" si="913"/>
        <v>6057.7</v>
      </c>
      <c r="D3970">
        <v>0.98499999999999999</v>
      </c>
      <c r="E3970">
        <v>2.9220999999999999</v>
      </c>
      <c r="F3970">
        <v>2.9236</v>
      </c>
      <c r="G3970">
        <f t="shared" si="914"/>
        <v>-9.8899999999999988E-2</v>
      </c>
      <c r="H3970">
        <f t="shared" si="915"/>
        <v>-9.7399999999999931E-2</v>
      </c>
      <c r="I3970">
        <f t="shared" si="916"/>
        <v>6.7096970050337053</v>
      </c>
      <c r="K3970">
        <f t="shared" si="917"/>
        <v>902.82765309006231</v>
      </c>
      <c r="L3970">
        <f t="shared" si="918"/>
        <v>6.6057535307221443E-2</v>
      </c>
      <c r="M3970">
        <f t="shared" si="919"/>
        <v>6.7479116170654052E-2</v>
      </c>
      <c r="N3970">
        <f t="shared" si="920"/>
        <v>-2.8773833596240136E-3</v>
      </c>
      <c r="O3970">
        <f t="shared" si="921"/>
        <v>2.8773833596240136E-3</v>
      </c>
      <c r="P3970">
        <f t="shared" si="922"/>
        <v>-12.344945705822132</v>
      </c>
      <c r="Q3970">
        <f t="shared" si="923"/>
        <v>-4.4710902415221153E-2</v>
      </c>
      <c r="R3970">
        <f t="shared" si="924"/>
        <v>833.16998880739311</v>
      </c>
      <c r="S3970">
        <f t="shared" si="925"/>
        <v>828.96437243157686</v>
      </c>
      <c r="T3970">
        <f t="shared" si="926"/>
        <v>4.2056163758162484</v>
      </c>
      <c r="U3970">
        <f t="shared" si="927"/>
        <v>17.687209100533796</v>
      </c>
    </row>
    <row r="3971" spans="1:21" x14ac:dyDescent="0.25">
      <c r="A3971">
        <v>402.62099999999998</v>
      </c>
      <c r="B3971" s="3">
        <v>6.0689000000000002</v>
      </c>
      <c r="C3971" s="3">
        <f t="shared" si="913"/>
        <v>6068.9000000000005</v>
      </c>
      <c r="D3971">
        <v>0.98499999999999999</v>
      </c>
      <c r="E3971">
        <v>2.9215</v>
      </c>
      <c r="F3971">
        <v>2.923</v>
      </c>
      <c r="G3971">
        <f t="shared" si="914"/>
        <v>-9.9499999999999922E-2</v>
      </c>
      <c r="H3971">
        <f t="shared" si="915"/>
        <v>-9.7999999999999865E-2</v>
      </c>
      <c r="I3971">
        <f t="shared" si="916"/>
        <v>6.7069425665507811</v>
      </c>
      <c r="K3971">
        <f t="shared" si="917"/>
        <v>904.86834198747124</v>
      </c>
      <c r="L3971">
        <f t="shared" si="918"/>
        <v>6.6468135667606149E-2</v>
      </c>
      <c r="M3971">
        <f t="shared" si="919"/>
        <v>6.7892929773649177E-2</v>
      </c>
      <c r="N3971">
        <f t="shared" si="920"/>
        <v>-2.8838863642363642E-3</v>
      </c>
      <c r="O3971">
        <f t="shared" si="921"/>
        <v>2.8838863642363642E-3</v>
      </c>
      <c r="P3971">
        <f t="shared" si="922"/>
        <v>-12.346035949228025</v>
      </c>
      <c r="Q3971">
        <f t="shared" si="923"/>
        <v>-4.4707325762684359E-2</v>
      </c>
      <c r="R3971">
        <f t="shared" si="924"/>
        <v>835.04472535198079</v>
      </c>
      <c r="S3971">
        <f t="shared" si="925"/>
        <v>828.97652285279514</v>
      </c>
      <c r="T3971">
        <f t="shared" si="926"/>
        <v>6.0682024991856451</v>
      </c>
      <c r="U3971">
        <f t="shared" si="927"/>
        <v>36.823081571122913</v>
      </c>
    </row>
    <row r="3972" spans="1:21" x14ac:dyDescent="0.25">
      <c r="A3972">
        <v>402.721</v>
      </c>
      <c r="B3972" s="3">
        <v>6.0655999999999999</v>
      </c>
      <c r="C3972" s="3">
        <f t="shared" si="913"/>
        <v>6065.5999999999995</v>
      </c>
      <c r="D3972">
        <v>0.98629999999999995</v>
      </c>
      <c r="E3972">
        <v>2.9213</v>
      </c>
      <c r="F3972">
        <v>2.9226000000000001</v>
      </c>
      <c r="G3972">
        <f t="shared" si="914"/>
        <v>-9.96999999999999E-2</v>
      </c>
      <c r="H3972">
        <f t="shared" si="915"/>
        <v>-9.8399999999999821E-2</v>
      </c>
      <c r="I3972">
        <f t="shared" si="916"/>
        <v>6.7055656693225654</v>
      </c>
      <c r="K3972">
        <f t="shared" si="917"/>
        <v>904.56201596080723</v>
      </c>
      <c r="L3972">
        <f t="shared" si="918"/>
        <v>6.6673451065567352E-2</v>
      </c>
      <c r="M3972">
        <f t="shared" si="919"/>
        <v>6.8097762834570752E-2</v>
      </c>
      <c r="N3972">
        <f t="shared" si="920"/>
        <v>-2.8829093530429025E-3</v>
      </c>
      <c r="O3972">
        <f t="shared" si="921"/>
        <v>2.8829093530429025E-3</v>
      </c>
      <c r="P3972">
        <f t="shared" si="922"/>
        <v>-12.345872138803205</v>
      </c>
      <c r="Q3972">
        <f t="shared" si="923"/>
        <v>-4.4707863118840764E-2</v>
      </c>
      <c r="R3972">
        <f t="shared" si="924"/>
        <v>834.76331391513918</v>
      </c>
      <c r="S3972">
        <f t="shared" si="925"/>
        <v>828.97469807403604</v>
      </c>
      <c r="T3972">
        <f t="shared" si="926"/>
        <v>5.7886158411031374</v>
      </c>
      <c r="U3972">
        <f t="shared" si="927"/>
        <v>33.508073355870181</v>
      </c>
    </row>
    <row r="3973" spans="1:21" x14ac:dyDescent="0.25">
      <c r="A3973">
        <v>402.82</v>
      </c>
      <c r="B3973" s="3">
        <v>6.0609999999999999</v>
      </c>
      <c r="C3973" s="3">
        <f t="shared" si="913"/>
        <v>6061</v>
      </c>
      <c r="D3973">
        <v>0.98629999999999995</v>
      </c>
      <c r="E3973">
        <v>2.9211</v>
      </c>
      <c r="F3973">
        <v>2.9226000000000001</v>
      </c>
      <c r="G3973">
        <f t="shared" si="914"/>
        <v>-9.9899999999999878E-2</v>
      </c>
      <c r="H3973">
        <f t="shared" si="915"/>
        <v>-9.8399999999999821E-2</v>
      </c>
      <c r="I3973">
        <f t="shared" si="916"/>
        <v>6.7051065883880963</v>
      </c>
      <c r="K3973">
        <f t="shared" si="917"/>
        <v>903.93790465560085</v>
      </c>
      <c r="L3973">
        <f t="shared" si="918"/>
        <v>6.6741916079971722E-2</v>
      </c>
      <c r="M3973">
        <f t="shared" si="919"/>
        <v>6.8165245131304605E-2</v>
      </c>
      <c r="N3973">
        <f t="shared" si="920"/>
        <v>-2.8809198970297005E-3</v>
      </c>
      <c r="O3973">
        <f t="shared" si="921"/>
        <v>2.8809198970297005E-3</v>
      </c>
      <c r="P3973">
        <f t="shared" si="922"/>
        <v>-12.345538590417812</v>
      </c>
      <c r="Q3973">
        <f t="shared" si="923"/>
        <v>-4.4708957319648031E-2</v>
      </c>
      <c r="R3973">
        <f t="shared" si="924"/>
        <v>834.18995960346956</v>
      </c>
      <c r="S3973">
        <f t="shared" si="925"/>
        <v>828.97098157172752</v>
      </c>
      <c r="T3973">
        <f t="shared" si="926"/>
        <v>5.21897803174204</v>
      </c>
      <c r="U3973">
        <f t="shared" si="927"/>
        <v>27.237731695806019</v>
      </c>
    </row>
    <row r="3974" spans="1:21" x14ac:dyDescent="0.25">
      <c r="A3974">
        <v>402.92099999999999</v>
      </c>
      <c r="B3974" s="3">
        <v>6.0625999999999998</v>
      </c>
      <c r="C3974" s="3">
        <f t="shared" si="913"/>
        <v>6062.5999999999995</v>
      </c>
      <c r="D3974">
        <v>0.98829999999999996</v>
      </c>
      <c r="E3974">
        <v>2.9209000000000001</v>
      </c>
      <c r="F3974">
        <v>2.9224999999999999</v>
      </c>
      <c r="G3974">
        <f t="shared" si="914"/>
        <v>-0.10009999999999986</v>
      </c>
      <c r="H3974">
        <f t="shared" si="915"/>
        <v>-9.8500000000000032E-2</v>
      </c>
      <c r="I3974">
        <f t="shared" si="916"/>
        <v>6.704418100504081</v>
      </c>
      <c r="K3974">
        <f t="shared" si="917"/>
        <v>904.26938014861787</v>
      </c>
      <c r="L3974">
        <f t="shared" si="918"/>
        <v>6.6844602476483703E-2</v>
      </c>
      <c r="M3974">
        <f t="shared" si="919"/>
        <v>6.826845346488393E-2</v>
      </c>
      <c r="N3974">
        <f t="shared" si="920"/>
        <v>-2.8819760857332756E-3</v>
      </c>
      <c r="O3974">
        <f t="shared" si="921"/>
        <v>2.8819760857332756E-3</v>
      </c>
      <c r="P3974">
        <f t="shared" si="922"/>
        <v>-12.345715666748966</v>
      </c>
      <c r="Q3974">
        <f t="shared" si="923"/>
        <v>-4.4708376415861062E-2</v>
      </c>
      <c r="R3974">
        <f t="shared" si="924"/>
        <v>834.49447828414554</v>
      </c>
      <c r="S3974">
        <f t="shared" si="925"/>
        <v>828.97295476538386</v>
      </c>
      <c r="T3974">
        <f t="shared" si="926"/>
        <v>5.5215235187616827</v>
      </c>
      <c r="U3974">
        <f t="shared" si="927"/>
        <v>30.487221968238394</v>
      </c>
    </row>
    <row r="3975" spans="1:21" x14ac:dyDescent="0.25">
      <c r="A3975">
        <v>403.02</v>
      </c>
      <c r="B3975" s="3">
        <v>6.0655999999999999</v>
      </c>
      <c r="C3975" s="3">
        <f t="shared" si="913"/>
        <v>6065.5999999999995</v>
      </c>
      <c r="D3975">
        <v>0.98829999999999996</v>
      </c>
      <c r="E3975">
        <v>2.9207999999999998</v>
      </c>
      <c r="F3975">
        <v>2.9224000000000001</v>
      </c>
      <c r="G3975">
        <f t="shared" si="914"/>
        <v>-0.10020000000000007</v>
      </c>
      <c r="H3975">
        <f t="shared" si="915"/>
        <v>-9.8599999999999799E-2</v>
      </c>
      <c r="I3975">
        <f t="shared" si="916"/>
        <v>6.7039591687952633</v>
      </c>
      <c r="K3975">
        <f t="shared" si="917"/>
        <v>904.77878031139915</v>
      </c>
      <c r="L3975">
        <f t="shared" si="918"/>
        <v>6.6913056950843916E-2</v>
      </c>
      <c r="M3975">
        <f t="shared" si="919"/>
        <v>6.8337710034218471E-2</v>
      </c>
      <c r="N3975">
        <f t="shared" si="920"/>
        <v>-2.8835994850771179E-3</v>
      </c>
      <c r="O3975">
        <f t="shared" si="921"/>
        <v>2.8835994850771179E-3</v>
      </c>
      <c r="P3975">
        <f t="shared" si="922"/>
        <v>-12.345987849229063</v>
      </c>
      <c r="Q3975">
        <f t="shared" si="923"/>
        <v>-4.4707483546221949E-2</v>
      </c>
      <c r="R3975">
        <f t="shared" si="924"/>
        <v>834.96244974289334</v>
      </c>
      <c r="S3975">
        <f t="shared" si="925"/>
        <v>828.97598706984672</v>
      </c>
      <c r="T3975">
        <f t="shared" si="926"/>
        <v>5.9864626730466171</v>
      </c>
      <c r="U3975">
        <f t="shared" si="927"/>
        <v>35.837735335780451</v>
      </c>
    </row>
    <row r="3976" spans="1:21" x14ac:dyDescent="0.25">
      <c r="A3976">
        <v>403.12099999999998</v>
      </c>
      <c r="B3976" s="3">
        <v>6.0639000000000003</v>
      </c>
      <c r="C3976" s="3">
        <f t="shared" si="913"/>
        <v>6063.9000000000005</v>
      </c>
      <c r="D3976">
        <v>0.98760000000000003</v>
      </c>
      <c r="E3976">
        <v>2.9207000000000001</v>
      </c>
      <c r="F3976">
        <v>2.9222000000000001</v>
      </c>
      <c r="G3976">
        <f t="shared" si="914"/>
        <v>-0.10029999999999983</v>
      </c>
      <c r="H3976">
        <f t="shared" si="915"/>
        <v>-9.8799999999999777E-2</v>
      </c>
      <c r="I3976">
        <f t="shared" si="916"/>
        <v>6.7032708615528245</v>
      </c>
      <c r="K3976">
        <f t="shared" si="917"/>
        <v>904.6180775388342</v>
      </c>
      <c r="L3976">
        <f t="shared" si="918"/>
        <v>6.7015733975327896E-2</v>
      </c>
      <c r="M3976">
        <f t="shared" si="919"/>
        <v>6.8440134018174295E-2</v>
      </c>
      <c r="N3976">
        <f t="shared" si="920"/>
        <v>-2.8830869478495909E-3</v>
      </c>
      <c r="O3976">
        <f t="shared" si="921"/>
        <v>2.8830869478495909E-3</v>
      </c>
      <c r="P3976">
        <f t="shared" si="922"/>
        <v>-12.345901914884676</v>
      </c>
      <c r="Q3976">
        <f t="shared" si="923"/>
        <v>-4.4707765441697085E-2</v>
      </c>
      <c r="R3976">
        <f t="shared" si="924"/>
        <v>834.81481745400276</v>
      </c>
      <c r="S3976">
        <f t="shared" si="925"/>
        <v>828.97502978896784</v>
      </c>
      <c r="T3976">
        <f t="shared" si="926"/>
        <v>5.839787665034919</v>
      </c>
      <c r="U3976">
        <f t="shared" si="927"/>
        <v>34.103119972693989</v>
      </c>
    </row>
    <row r="3977" spans="1:21" x14ac:dyDescent="0.25">
      <c r="A3977">
        <v>403.221</v>
      </c>
      <c r="B3977" s="3">
        <v>6.0564</v>
      </c>
      <c r="C3977" s="3">
        <f t="shared" si="913"/>
        <v>6056.4</v>
      </c>
      <c r="D3977">
        <v>0.98240000000000005</v>
      </c>
      <c r="E3977">
        <v>2.9207000000000001</v>
      </c>
      <c r="F3977">
        <v>2.9222000000000001</v>
      </c>
      <c r="G3977">
        <f t="shared" si="914"/>
        <v>-0.10029999999999983</v>
      </c>
      <c r="H3977">
        <f t="shared" si="915"/>
        <v>-9.8799999999999777E-2</v>
      </c>
      <c r="I3977">
        <f t="shared" si="916"/>
        <v>6.7032708615528245</v>
      </c>
      <c r="K3977">
        <f t="shared" si="917"/>
        <v>903.49922076653547</v>
      </c>
      <c r="L3977">
        <f t="shared" si="918"/>
        <v>6.7015733975327896E-2</v>
      </c>
      <c r="M3977">
        <f t="shared" si="919"/>
        <v>6.8438372280625631E-2</v>
      </c>
      <c r="N3977">
        <f t="shared" si="920"/>
        <v>-2.8795208016215738E-3</v>
      </c>
      <c r="O3977">
        <f t="shared" si="921"/>
        <v>2.8795208016215738E-3</v>
      </c>
      <c r="P3977">
        <f t="shared" si="922"/>
        <v>-12.345304031554884</v>
      </c>
      <c r="Q3977">
        <f t="shared" si="923"/>
        <v>-4.4709726822122493E-2</v>
      </c>
      <c r="R3977">
        <f t="shared" si="924"/>
        <v>833.78695121554824</v>
      </c>
      <c r="S3977">
        <f t="shared" si="925"/>
        <v>828.96836730706229</v>
      </c>
      <c r="T3977">
        <f t="shared" si="926"/>
        <v>4.8185839084859481</v>
      </c>
      <c r="U3977">
        <f t="shared" si="927"/>
        <v>23.218750883119714</v>
      </c>
    </row>
    <row r="3978" spans="1:21" x14ac:dyDescent="0.25">
      <c r="A3978">
        <v>403.32</v>
      </c>
      <c r="B3978" s="3">
        <v>6.0579999999999998</v>
      </c>
      <c r="C3978" s="3">
        <f t="shared" si="913"/>
        <v>6058</v>
      </c>
      <c r="D3978">
        <v>0.98829999999999996</v>
      </c>
      <c r="E3978">
        <v>2.9205999999999999</v>
      </c>
      <c r="F3978">
        <v>2.9220999999999999</v>
      </c>
      <c r="G3978">
        <f t="shared" si="914"/>
        <v>-0.10040000000000004</v>
      </c>
      <c r="H3978">
        <f t="shared" si="915"/>
        <v>-9.8899999999999988E-2</v>
      </c>
      <c r="I3978">
        <f t="shared" si="916"/>
        <v>6.7028119691139132</v>
      </c>
      <c r="K3978">
        <f t="shared" si="917"/>
        <v>903.79978252632452</v>
      </c>
      <c r="L3978">
        <f t="shared" si="918"/>
        <v>6.7084194307087217E-2</v>
      </c>
      <c r="M3978">
        <f t="shared" si="919"/>
        <v>6.8507305873083749E-2</v>
      </c>
      <c r="N3978">
        <f t="shared" si="920"/>
        <v>-2.8804785676847114E-3</v>
      </c>
      <c r="O3978">
        <f t="shared" si="921"/>
        <v>2.8804785676847114E-3</v>
      </c>
      <c r="P3978">
        <f t="shared" si="922"/>
        <v>-12.345464600427468</v>
      </c>
      <c r="Q3978">
        <f t="shared" si="923"/>
        <v>-4.4709200050787767E-2</v>
      </c>
      <c r="R3978">
        <f t="shared" si="924"/>
        <v>834.06307137218073</v>
      </c>
      <c r="S3978">
        <f t="shared" si="925"/>
        <v>828.970156985372</v>
      </c>
      <c r="T3978">
        <f t="shared" si="926"/>
        <v>5.0929143868087294</v>
      </c>
      <c r="U3978">
        <f t="shared" si="927"/>
        <v>25.937776951363336</v>
      </c>
    </row>
    <row r="3979" spans="1:21" x14ac:dyDescent="0.25">
      <c r="A3979">
        <v>403.42099999999999</v>
      </c>
      <c r="B3979" s="3">
        <v>6.0692000000000004</v>
      </c>
      <c r="C3979" s="3">
        <f t="shared" si="913"/>
        <v>6069.2000000000007</v>
      </c>
      <c r="D3979">
        <v>0.99160000000000004</v>
      </c>
      <c r="E3979">
        <v>2.9205999999999999</v>
      </c>
      <c r="F3979">
        <v>2.9220999999999999</v>
      </c>
      <c r="G3979">
        <f t="shared" si="914"/>
        <v>-0.10040000000000004</v>
      </c>
      <c r="H3979">
        <f t="shared" si="915"/>
        <v>-9.8899999999999988E-2</v>
      </c>
      <c r="I3979">
        <f t="shared" si="916"/>
        <v>6.7028119691139132</v>
      </c>
      <c r="K3979">
        <f t="shared" si="917"/>
        <v>905.47072302884942</v>
      </c>
      <c r="L3979">
        <f t="shared" si="918"/>
        <v>6.7084194307087217E-2</v>
      </c>
      <c r="M3979">
        <f t="shared" si="919"/>
        <v>6.8509936914605565E-2</v>
      </c>
      <c r="N3979">
        <f t="shared" si="920"/>
        <v>-2.8858043773127636E-3</v>
      </c>
      <c r="O3979">
        <f t="shared" si="921"/>
        <v>2.8858043773127636E-3</v>
      </c>
      <c r="P3979">
        <f t="shared" si="922"/>
        <v>-12.346357545226189</v>
      </c>
      <c r="Q3979">
        <f t="shared" si="923"/>
        <v>-4.4706270855492336E-2</v>
      </c>
      <c r="R3979">
        <f t="shared" si="924"/>
        <v>835.59811425140117</v>
      </c>
      <c r="S3979">
        <f t="shared" si="925"/>
        <v>828.98010443610383</v>
      </c>
      <c r="T3979">
        <f t="shared" si="926"/>
        <v>6.6180098152973414</v>
      </c>
      <c r="U3979">
        <f t="shared" si="927"/>
        <v>43.798053915371952</v>
      </c>
    </row>
    <row r="3980" spans="1:21" x14ac:dyDescent="0.25">
      <c r="A3980">
        <v>403.52</v>
      </c>
      <c r="B3980" s="3">
        <v>6.0646000000000004</v>
      </c>
      <c r="C3980" s="3">
        <f t="shared" si="913"/>
        <v>6064.6</v>
      </c>
      <c r="D3980">
        <v>0.9909</v>
      </c>
      <c r="E3980">
        <v>2.9205000000000001</v>
      </c>
      <c r="F3980">
        <v>2.9220000000000002</v>
      </c>
      <c r="G3980">
        <f t="shared" si="914"/>
        <v>-0.10049999999999981</v>
      </c>
      <c r="H3980">
        <f t="shared" si="915"/>
        <v>-9.8999999999999755E-2</v>
      </c>
      <c r="I3980">
        <f t="shared" si="916"/>
        <v>6.7023530923829684</v>
      </c>
      <c r="K3980">
        <f t="shared" si="917"/>
        <v>904.84638997790853</v>
      </c>
      <c r="L3980">
        <f t="shared" si="918"/>
        <v>6.7152656982335052E-2</v>
      </c>
      <c r="M3980">
        <f t="shared" si="919"/>
        <v>6.8577416523024876E-2</v>
      </c>
      <c r="N3980">
        <f t="shared" si="920"/>
        <v>-2.8838142145340552E-3</v>
      </c>
      <c r="O3980">
        <f t="shared" si="921"/>
        <v>2.8838142145340552E-3</v>
      </c>
      <c r="P3980">
        <f t="shared" si="922"/>
        <v>-12.346023852111122</v>
      </c>
      <c r="Q3980">
        <f t="shared" si="923"/>
        <v>-4.470736544502063E-2</v>
      </c>
      <c r="R3980">
        <f t="shared" si="924"/>
        <v>835.02456159892131</v>
      </c>
      <c r="S3980">
        <f t="shared" si="925"/>
        <v>828.9763881061491</v>
      </c>
      <c r="T3980">
        <f t="shared" si="926"/>
        <v>6.0481734927722073</v>
      </c>
      <c r="U3980">
        <f t="shared" si="927"/>
        <v>36.580402598672364</v>
      </c>
    </row>
    <row r="3981" spans="1:21" x14ac:dyDescent="0.25">
      <c r="A3981">
        <v>403.62</v>
      </c>
      <c r="B3981" s="3">
        <v>6.0567000000000002</v>
      </c>
      <c r="C3981" s="3">
        <f t="shared" si="913"/>
        <v>6056.7</v>
      </c>
      <c r="D3981">
        <v>0.98829999999999996</v>
      </c>
      <c r="E3981">
        <v>2.9203000000000001</v>
      </c>
      <c r="F3981">
        <v>2.9220000000000002</v>
      </c>
      <c r="G3981">
        <f t="shared" si="914"/>
        <v>-0.10069999999999979</v>
      </c>
      <c r="H3981">
        <f t="shared" si="915"/>
        <v>-9.8999999999999755E-2</v>
      </c>
      <c r="I3981">
        <f t="shared" si="916"/>
        <v>6.7018941056962795</v>
      </c>
      <c r="K3981">
        <f t="shared" si="917"/>
        <v>903.72958815510128</v>
      </c>
      <c r="L3981">
        <f t="shared" si="918"/>
        <v>6.7221140751708403E-2</v>
      </c>
      <c r="M3981">
        <f t="shared" si="919"/>
        <v>6.8644141790546717E-2</v>
      </c>
      <c r="N3981">
        <f t="shared" si="920"/>
        <v>-2.8802543997928139E-3</v>
      </c>
      <c r="O3981">
        <f t="shared" si="921"/>
        <v>2.8802543997928139E-3</v>
      </c>
      <c r="P3981">
        <f t="shared" si="922"/>
        <v>-12.345427018448275</v>
      </c>
      <c r="Q3981">
        <f t="shared" si="923"/>
        <v>-4.4709323343128313E-2</v>
      </c>
      <c r="R3981">
        <f t="shared" si="924"/>
        <v>833.99858590184692</v>
      </c>
      <c r="S3981">
        <f t="shared" si="925"/>
        <v>828.96973812737326</v>
      </c>
      <c r="T3981">
        <f t="shared" si="926"/>
        <v>5.028847774473661</v>
      </c>
      <c r="U3981">
        <f t="shared" si="927"/>
        <v>25.289309938828694</v>
      </c>
    </row>
    <row r="3982" spans="1:21" x14ac:dyDescent="0.25">
      <c r="A3982">
        <v>403.721</v>
      </c>
      <c r="B3982" s="3">
        <v>6.0669000000000004</v>
      </c>
      <c r="C3982" s="3">
        <f t="shared" si="913"/>
        <v>6066.9000000000005</v>
      </c>
      <c r="D3982">
        <v>0.99029999999999996</v>
      </c>
      <c r="E3982">
        <v>2.9203000000000001</v>
      </c>
      <c r="F3982">
        <v>2.9217</v>
      </c>
      <c r="G3982">
        <f t="shared" si="914"/>
        <v>-0.10069999999999979</v>
      </c>
      <c r="H3982">
        <f t="shared" si="915"/>
        <v>-9.9299999999999944E-2</v>
      </c>
      <c r="I3982">
        <f t="shared" si="916"/>
        <v>6.7012060262193085</v>
      </c>
      <c r="K3982">
        <f t="shared" si="917"/>
        <v>905.34449713417166</v>
      </c>
      <c r="L3982">
        <f t="shared" si="918"/>
        <v>6.7323815427089817E-2</v>
      </c>
      <c r="M3982">
        <f t="shared" si="919"/>
        <v>6.8749359280930511E-2</v>
      </c>
      <c r="N3982">
        <f t="shared" si="920"/>
        <v>-2.8854012921863668E-3</v>
      </c>
      <c r="O3982">
        <f t="shared" si="921"/>
        <v>2.8854012921863668E-3</v>
      </c>
      <c r="P3982">
        <f t="shared" si="922"/>
        <v>-12.346289957975509</v>
      </c>
      <c r="Q3982">
        <f t="shared" si="923"/>
        <v>-4.4706492552311856E-2</v>
      </c>
      <c r="R3982">
        <f t="shared" si="924"/>
        <v>835.4821562337055</v>
      </c>
      <c r="S3982">
        <f t="shared" si="925"/>
        <v>828.97935181800813</v>
      </c>
      <c r="T3982">
        <f t="shared" si="926"/>
        <v>6.5028044156973692</v>
      </c>
      <c r="U3982">
        <f t="shared" si="927"/>
        <v>42.286465268813203</v>
      </c>
    </row>
    <row r="3983" spans="1:21" x14ac:dyDescent="0.25">
      <c r="A3983">
        <v>403.82100000000003</v>
      </c>
      <c r="B3983" s="3">
        <v>6.0606</v>
      </c>
      <c r="C3983" s="3">
        <f t="shared" si="913"/>
        <v>6060.6</v>
      </c>
      <c r="D3983">
        <v>0.98760000000000003</v>
      </c>
      <c r="E3983">
        <v>2.9201000000000001</v>
      </c>
      <c r="F3983">
        <v>2.9217</v>
      </c>
      <c r="G3983">
        <f t="shared" si="914"/>
        <v>-0.10089999999999977</v>
      </c>
      <c r="H3983">
        <f t="shared" si="915"/>
        <v>-9.9299999999999944E-2</v>
      </c>
      <c r="I3983">
        <f t="shared" si="916"/>
        <v>6.7007470866565075</v>
      </c>
      <c r="K3983">
        <f t="shared" si="917"/>
        <v>904.46631123695738</v>
      </c>
      <c r="L3983">
        <f t="shared" si="918"/>
        <v>6.7392303886811347E-2</v>
      </c>
      <c r="M3983">
        <f t="shared" si="919"/>
        <v>6.8816464960381907E-2</v>
      </c>
      <c r="N3983">
        <f t="shared" si="920"/>
        <v>-2.8826020209635986E-3</v>
      </c>
      <c r="O3983">
        <f t="shared" si="921"/>
        <v>2.8826020209635986E-3</v>
      </c>
      <c r="P3983">
        <f t="shared" si="922"/>
        <v>-12.345820610918253</v>
      </c>
      <c r="Q3983">
        <f t="shared" si="923"/>
        <v>-4.4708032151484375E-2</v>
      </c>
      <c r="R3983">
        <f t="shared" si="924"/>
        <v>834.6753957434222</v>
      </c>
      <c r="S3983">
        <f t="shared" si="925"/>
        <v>828.97412401406541</v>
      </c>
      <c r="T3983">
        <f t="shared" si="926"/>
        <v>5.7012717293567903</v>
      </c>
      <c r="U3983">
        <f t="shared" si="927"/>
        <v>32.504499331962968</v>
      </c>
    </row>
    <row r="3984" spans="1:21" x14ac:dyDescent="0.25">
      <c r="A3984">
        <v>403.92099999999999</v>
      </c>
      <c r="B3984" s="3">
        <v>6.0590000000000002</v>
      </c>
      <c r="C3984" s="3">
        <f t="shared" si="913"/>
        <v>6059</v>
      </c>
      <c r="D3984">
        <v>0.98629999999999995</v>
      </c>
      <c r="E3984">
        <v>2.9201000000000001</v>
      </c>
      <c r="F3984">
        <v>2.9217</v>
      </c>
      <c r="G3984">
        <f t="shared" si="914"/>
        <v>-0.10089999999999977</v>
      </c>
      <c r="H3984">
        <f t="shared" si="915"/>
        <v>-9.9299999999999944E-2</v>
      </c>
      <c r="I3984">
        <f t="shared" si="916"/>
        <v>6.7007470866565075</v>
      </c>
      <c r="K3984">
        <f t="shared" si="917"/>
        <v>904.22753189201148</v>
      </c>
      <c r="L3984">
        <f t="shared" si="918"/>
        <v>6.7392303886811347E-2</v>
      </c>
      <c r="M3984">
        <f t="shared" si="919"/>
        <v>6.8816088981482504E-2</v>
      </c>
      <c r="N3984">
        <f t="shared" si="920"/>
        <v>-2.8818409565616217E-3</v>
      </c>
      <c r="O3984">
        <f t="shared" si="921"/>
        <v>2.8818409565616217E-3</v>
      </c>
      <c r="P3984">
        <f t="shared" si="922"/>
        <v>-12.345693011254577</v>
      </c>
      <c r="Q3984">
        <f t="shared" si="923"/>
        <v>-4.4708450736905471E-2</v>
      </c>
      <c r="R3984">
        <f t="shared" si="924"/>
        <v>834.45603567484113</v>
      </c>
      <c r="S3984">
        <f t="shared" si="925"/>
        <v>828.9727023303991</v>
      </c>
      <c r="T3984">
        <f t="shared" si="926"/>
        <v>5.4833333444420305</v>
      </c>
      <c r="U3984">
        <f t="shared" si="927"/>
        <v>30.066944566269822</v>
      </c>
    </row>
    <row r="3985" spans="1:21" x14ac:dyDescent="0.25">
      <c r="A3985">
        <v>404.02</v>
      </c>
      <c r="B3985" s="3">
        <v>6.0651999999999999</v>
      </c>
      <c r="C3985" s="3">
        <f t="shared" si="913"/>
        <v>6065.2</v>
      </c>
      <c r="D3985">
        <v>0.98760000000000003</v>
      </c>
      <c r="E3985">
        <v>2.92</v>
      </c>
      <c r="F3985">
        <v>2.9216000000000002</v>
      </c>
      <c r="G3985">
        <f t="shared" si="914"/>
        <v>-0.10099999999999998</v>
      </c>
      <c r="H3985">
        <f t="shared" si="915"/>
        <v>-9.9399999999999711E-2</v>
      </c>
      <c r="I3985">
        <f t="shared" si="916"/>
        <v>6.7002882806113959</v>
      </c>
      <c r="K3985">
        <f t="shared" si="917"/>
        <v>905.21478270582043</v>
      </c>
      <c r="L3985">
        <f t="shared" si="918"/>
        <v>6.7460777110367146E-2</v>
      </c>
      <c r="M3985">
        <f t="shared" si="919"/>
        <v>6.8886116717529713E-2</v>
      </c>
      <c r="N3985">
        <f t="shared" si="920"/>
        <v>-2.8849874152210497E-3</v>
      </c>
      <c r="O3985">
        <f t="shared" si="921"/>
        <v>2.8849874152210497E-3</v>
      </c>
      <c r="P3985">
        <f t="shared" si="922"/>
        <v>-12.346220561974478</v>
      </c>
      <c r="Q3985">
        <f t="shared" si="923"/>
        <v>-4.4706720184642786E-2</v>
      </c>
      <c r="R3985">
        <f t="shared" si="924"/>
        <v>835.36299284480822</v>
      </c>
      <c r="S3985">
        <f t="shared" si="925"/>
        <v>828.9785790062308</v>
      </c>
      <c r="T3985">
        <f t="shared" si="926"/>
        <v>6.3844138385774158</v>
      </c>
      <c r="U3985">
        <f t="shared" si="927"/>
        <v>40.760740062218815</v>
      </c>
    </row>
    <row r="3986" spans="1:21" x14ac:dyDescent="0.25">
      <c r="A3986">
        <v>404.12</v>
      </c>
      <c r="B3986" s="3">
        <v>6.0622999999999996</v>
      </c>
      <c r="C3986" s="3">
        <f t="shared" si="913"/>
        <v>6062.2999999999993</v>
      </c>
      <c r="D3986">
        <v>0.9909</v>
      </c>
      <c r="E3986">
        <v>2.92</v>
      </c>
      <c r="F3986">
        <v>2.9216000000000002</v>
      </c>
      <c r="G3986">
        <f t="shared" si="914"/>
        <v>-0.10099999999999998</v>
      </c>
      <c r="H3986">
        <f t="shared" si="915"/>
        <v>-9.9399999999999711E-2</v>
      </c>
      <c r="I3986">
        <f t="shared" si="916"/>
        <v>6.7002882806113959</v>
      </c>
      <c r="K3986">
        <f t="shared" si="917"/>
        <v>904.7819655077318</v>
      </c>
      <c r="L3986">
        <f t="shared" si="918"/>
        <v>6.7460777110367146E-2</v>
      </c>
      <c r="M3986">
        <f t="shared" si="919"/>
        <v>6.8885435209111071E-2</v>
      </c>
      <c r="N3986">
        <f t="shared" si="920"/>
        <v>-2.8836078915352669E-3</v>
      </c>
      <c r="O3986">
        <f t="shared" si="921"/>
        <v>2.8836078915352669E-3</v>
      </c>
      <c r="P3986">
        <f t="shared" si="922"/>
        <v>-12.345989258704396</v>
      </c>
      <c r="Q3986">
        <f t="shared" si="923"/>
        <v>-4.4707478922669963E-2</v>
      </c>
      <c r="R3986">
        <f t="shared" si="924"/>
        <v>834.96537816534862</v>
      </c>
      <c r="S3986">
        <f t="shared" si="925"/>
        <v>828.97600277026891</v>
      </c>
      <c r="T3986">
        <f t="shared" si="926"/>
        <v>5.9893753950797191</v>
      </c>
      <c r="U3986">
        <f t="shared" si="927"/>
        <v>35.872617623186343</v>
      </c>
    </row>
    <row r="3987" spans="1:21" x14ac:dyDescent="0.25">
      <c r="A3987">
        <v>404.221</v>
      </c>
      <c r="B3987" s="3">
        <v>6.0636000000000001</v>
      </c>
      <c r="C3987" s="3">
        <f t="shared" si="913"/>
        <v>6063.6</v>
      </c>
      <c r="D3987">
        <v>0.9909</v>
      </c>
      <c r="E3987">
        <v>2.9199000000000002</v>
      </c>
      <c r="F3987">
        <v>2.9214000000000002</v>
      </c>
      <c r="G3987">
        <f t="shared" si="914"/>
        <v>-0.10109999999999975</v>
      </c>
      <c r="H3987">
        <f t="shared" si="915"/>
        <v>-9.9599999999999689E-2</v>
      </c>
      <c r="I3987">
        <f t="shared" si="916"/>
        <v>6.6996001618645176</v>
      </c>
      <c r="K3987">
        <f t="shared" si="917"/>
        <v>905.06893747409595</v>
      </c>
      <c r="L3987">
        <f t="shared" si="918"/>
        <v>6.7563482256076016E-2</v>
      </c>
      <c r="M3987">
        <f t="shared" si="919"/>
        <v>6.8988592217204006E-2</v>
      </c>
      <c r="N3987">
        <f t="shared" si="920"/>
        <v>-2.8845222335302208E-3</v>
      </c>
      <c r="O3987">
        <f t="shared" si="921"/>
        <v>2.8845222335302208E-3</v>
      </c>
      <c r="P3987">
        <f t="shared" si="922"/>
        <v>-12.346142564486309</v>
      </c>
      <c r="Q3987">
        <f t="shared" si="923"/>
        <v>-4.4706976034572736E-2</v>
      </c>
      <c r="R3987">
        <f t="shared" si="924"/>
        <v>835.22901033619735</v>
      </c>
      <c r="S3987">
        <f t="shared" si="925"/>
        <v>828.97771034276786</v>
      </c>
      <c r="T3987">
        <f t="shared" si="926"/>
        <v>6.2512999934294839</v>
      </c>
      <c r="U3987">
        <f t="shared" si="927"/>
        <v>39.078751607851466</v>
      </c>
    </row>
    <row r="3988" spans="1:21" x14ac:dyDescent="0.25">
      <c r="A3988">
        <v>404.32100000000003</v>
      </c>
      <c r="B3988" s="3">
        <v>6.0643000000000002</v>
      </c>
      <c r="C3988" s="3">
        <f t="shared" si="913"/>
        <v>6064.3</v>
      </c>
      <c r="D3988">
        <v>0.98960000000000004</v>
      </c>
      <c r="E3988">
        <v>2.9198</v>
      </c>
      <c r="F3988">
        <v>2.9213</v>
      </c>
      <c r="G3988">
        <f t="shared" si="914"/>
        <v>-0.10119999999999996</v>
      </c>
      <c r="H3988">
        <f t="shared" si="915"/>
        <v>-9.96999999999999E-2</v>
      </c>
      <c r="I3988">
        <f t="shared" si="916"/>
        <v>6.6991413950893133</v>
      </c>
      <c r="K3988">
        <f t="shared" si="917"/>
        <v>905.23540889065691</v>
      </c>
      <c r="L3988">
        <f t="shared" si="918"/>
        <v>6.763196134023973E-2</v>
      </c>
      <c r="M3988">
        <f t="shared" si="919"/>
        <v>6.9057333425128861E-2</v>
      </c>
      <c r="N3988">
        <f t="shared" si="920"/>
        <v>-2.8850526117002616E-3</v>
      </c>
      <c r="O3988">
        <f t="shared" si="921"/>
        <v>2.8850526117002616E-3</v>
      </c>
      <c r="P3988">
        <f t="shared" si="922"/>
        <v>-12.346231493613331</v>
      </c>
      <c r="Q3988">
        <f t="shared" si="923"/>
        <v>-4.4706684326579219E-2</v>
      </c>
      <c r="R3988">
        <f t="shared" si="924"/>
        <v>835.3819421002313</v>
      </c>
      <c r="S3988">
        <f t="shared" si="925"/>
        <v>828.97870074730133</v>
      </c>
      <c r="T3988">
        <f t="shared" si="926"/>
        <v>6.4032413529299674</v>
      </c>
      <c r="U3988">
        <f t="shared" si="927"/>
        <v>41.0014998238724</v>
      </c>
    </row>
    <row r="3989" spans="1:21" x14ac:dyDescent="0.25">
      <c r="A3989">
        <v>404.42</v>
      </c>
      <c r="B3989" s="3">
        <v>6.0606</v>
      </c>
      <c r="C3989" s="3">
        <f t="shared" si="913"/>
        <v>6060.6</v>
      </c>
      <c r="D3989">
        <v>0.98899999999999999</v>
      </c>
      <c r="E3989">
        <v>2.9198</v>
      </c>
      <c r="F3989">
        <v>2.9213</v>
      </c>
      <c r="G3989">
        <f t="shared" si="914"/>
        <v>-0.10119999999999996</v>
      </c>
      <c r="H3989">
        <f t="shared" si="915"/>
        <v>-9.96999999999999E-2</v>
      </c>
      <c r="I3989">
        <f t="shared" si="916"/>
        <v>6.6991413950893133</v>
      </c>
      <c r="K3989">
        <f t="shared" si="917"/>
        <v>904.68309930622092</v>
      </c>
      <c r="L3989">
        <f t="shared" si="918"/>
        <v>6.763196134023973E-2</v>
      </c>
      <c r="M3989">
        <f t="shared" si="919"/>
        <v>6.905646376552857E-2</v>
      </c>
      <c r="N3989">
        <f t="shared" si="920"/>
        <v>-2.88329222843227E-3</v>
      </c>
      <c r="O3989">
        <f t="shared" si="921"/>
        <v>2.88329222843227E-3</v>
      </c>
      <c r="P3989">
        <f t="shared" si="922"/>
        <v>-12.345936333025898</v>
      </c>
      <c r="Q3989">
        <f t="shared" si="923"/>
        <v>-4.4707652537376616E-2</v>
      </c>
      <c r="R3989">
        <f t="shared" si="924"/>
        <v>834.87455355811846</v>
      </c>
      <c r="S3989">
        <f t="shared" si="925"/>
        <v>828.97541320573112</v>
      </c>
      <c r="T3989">
        <f t="shared" si="926"/>
        <v>5.8991403523873487</v>
      </c>
      <c r="U3989">
        <f t="shared" si="927"/>
        <v>34.79985689716473</v>
      </c>
    </row>
    <row r="3990" spans="1:21" x14ac:dyDescent="0.25">
      <c r="A3990">
        <v>404.52100000000002</v>
      </c>
      <c r="B3990" s="3">
        <v>6.0712000000000002</v>
      </c>
      <c r="C3990" s="3">
        <f t="shared" si="913"/>
        <v>6071.2</v>
      </c>
      <c r="D3990">
        <v>0.98960000000000004</v>
      </c>
      <c r="E3990">
        <v>2.9196</v>
      </c>
      <c r="F3990">
        <v>2.9211999999999998</v>
      </c>
      <c r="G3990">
        <f t="shared" si="914"/>
        <v>-0.10139999999999993</v>
      </c>
      <c r="H3990">
        <f t="shared" si="915"/>
        <v>-9.9800000000000111E-2</v>
      </c>
      <c r="I3990">
        <f t="shared" si="916"/>
        <v>6.6984532135105797</v>
      </c>
      <c r="K3990">
        <f t="shared" si="917"/>
        <v>906.35849896727962</v>
      </c>
      <c r="L3990">
        <f t="shared" si="918"/>
        <v>6.7734693449912273E-2</v>
      </c>
      <c r="M3990">
        <f t="shared" si="919"/>
        <v>6.916183393805686E-2</v>
      </c>
      <c r="N3990">
        <f t="shared" si="920"/>
        <v>-2.888631923352405E-3</v>
      </c>
      <c r="O3990">
        <f t="shared" si="921"/>
        <v>2.888631923352405E-3</v>
      </c>
      <c r="P3990">
        <f t="shared" si="922"/>
        <v>-12.346831674474855</v>
      </c>
      <c r="Q3990">
        <f t="shared" si="923"/>
        <v>-4.4704715705170532E-2</v>
      </c>
      <c r="R3990">
        <f t="shared" si="924"/>
        <v>836.41367931497632</v>
      </c>
      <c r="S3990">
        <f t="shared" si="925"/>
        <v>828.98538269101186</v>
      </c>
      <c r="T3990">
        <f t="shared" si="926"/>
        <v>7.4282966239644566</v>
      </c>
      <c r="U3990">
        <f t="shared" si="927"/>
        <v>55.179590733601742</v>
      </c>
    </row>
    <row r="3991" spans="1:21" x14ac:dyDescent="0.25">
      <c r="A3991">
        <v>404.62</v>
      </c>
      <c r="B3991" s="3">
        <v>6.0655999999999999</v>
      </c>
      <c r="C3991" s="3">
        <f t="shared" si="913"/>
        <v>6065.5999999999995</v>
      </c>
      <c r="D3991">
        <v>0.98699999999999999</v>
      </c>
      <c r="E3991">
        <v>2.9196</v>
      </c>
      <c r="F3991">
        <v>2.9211</v>
      </c>
      <c r="G3991">
        <f t="shared" si="914"/>
        <v>-0.10139999999999993</v>
      </c>
      <c r="H3991">
        <f t="shared" si="915"/>
        <v>-9.9899999999999878E-2</v>
      </c>
      <c r="I3991">
        <f t="shared" si="916"/>
        <v>6.6982239086627953</v>
      </c>
      <c r="K3991">
        <f t="shared" si="917"/>
        <v>905.55348443269793</v>
      </c>
      <c r="L3991">
        <f t="shared" si="918"/>
        <v>6.7768926543046407E-2</v>
      </c>
      <c r="M3991">
        <f t="shared" si="919"/>
        <v>6.9194799465611634E-2</v>
      </c>
      <c r="N3991">
        <f t="shared" si="920"/>
        <v>-2.8860659813145276E-3</v>
      </c>
      <c r="O3991">
        <f t="shared" si="921"/>
        <v>2.8860659813145276E-3</v>
      </c>
      <c r="P3991">
        <f t="shared" si="922"/>
        <v>-12.346401410042077</v>
      </c>
      <c r="Q3991">
        <f t="shared" si="923"/>
        <v>-4.470612697329137E-2</v>
      </c>
      <c r="R3991">
        <f t="shared" si="924"/>
        <v>835.67414683755908</v>
      </c>
      <c r="S3991">
        <f t="shared" si="925"/>
        <v>828.98059286602336</v>
      </c>
      <c r="T3991">
        <f t="shared" si="926"/>
        <v>6.6935539715357208</v>
      </c>
      <c r="U3991">
        <f t="shared" si="927"/>
        <v>44.803664769861619</v>
      </c>
    </row>
    <row r="3992" spans="1:21" x14ac:dyDescent="0.25">
      <c r="A3992">
        <v>404.721</v>
      </c>
      <c r="B3992" s="3">
        <v>6.0597000000000003</v>
      </c>
      <c r="C3992" s="3">
        <f t="shared" si="913"/>
        <v>6059.7000000000007</v>
      </c>
      <c r="D3992">
        <v>0.98760000000000003</v>
      </c>
      <c r="E3992">
        <v>2.9194</v>
      </c>
      <c r="F3992">
        <v>2.9209999999999998</v>
      </c>
      <c r="G3992">
        <f t="shared" si="914"/>
        <v>-0.10159999999999991</v>
      </c>
      <c r="H3992">
        <f t="shared" si="915"/>
        <v>-0.10000000000000009</v>
      </c>
      <c r="I3992">
        <f t="shared" si="916"/>
        <v>6.6975357742079531</v>
      </c>
      <c r="K3992">
        <f t="shared" si="917"/>
        <v>904.76560399061361</v>
      </c>
      <c r="L3992">
        <f t="shared" si="918"/>
        <v>6.7871665689125352E-2</v>
      </c>
      <c r="M3992">
        <f t="shared" si="919"/>
        <v>6.9296298025233904E-2</v>
      </c>
      <c r="N3992">
        <f t="shared" si="920"/>
        <v>-2.883554432634093E-3</v>
      </c>
      <c r="O3992">
        <f t="shared" si="921"/>
        <v>2.883554432634093E-3</v>
      </c>
      <c r="P3992">
        <f t="shared" si="922"/>
        <v>-12.345980295481693</v>
      </c>
      <c r="Q3992">
        <f t="shared" si="923"/>
        <v>-4.4707508325065613E-2</v>
      </c>
      <c r="R3992">
        <f t="shared" si="924"/>
        <v>834.95034906448041</v>
      </c>
      <c r="S3992">
        <f t="shared" si="925"/>
        <v>828.97590292680013</v>
      </c>
      <c r="T3992">
        <f t="shared" si="926"/>
        <v>5.9744461376802747</v>
      </c>
      <c r="U3992">
        <f t="shared" si="927"/>
        <v>35.694006652042752</v>
      </c>
    </row>
    <row r="3993" spans="1:21" x14ac:dyDescent="0.25">
      <c r="A3993">
        <v>404.82</v>
      </c>
      <c r="B3993" s="3">
        <v>6.0629</v>
      </c>
      <c r="C3993" s="3">
        <f t="shared" si="913"/>
        <v>6062.9</v>
      </c>
      <c r="D3993">
        <v>0.98960000000000004</v>
      </c>
      <c r="E3993">
        <v>2.9192999999999998</v>
      </c>
      <c r="F3993">
        <v>2.9209000000000001</v>
      </c>
      <c r="G3993">
        <f t="shared" si="914"/>
        <v>-0.10170000000000012</v>
      </c>
      <c r="H3993">
        <f t="shared" si="915"/>
        <v>-0.10009999999999986</v>
      </c>
      <c r="I3993">
        <f t="shared" si="916"/>
        <v>6.6970770781185838</v>
      </c>
      <c r="K3993">
        <f t="shared" si="917"/>
        <v>905.30539357376722</v>
      </c>
      <c r="L3993">
        <f t="shared" si="918"/>
        <v>6.7940155326654275E-2</v>
      </c>
      <c r="M3993">
        <f t="shared" si="919"/>
        <v>6.9365637608529401E-2</v>
      </c>
      <c r="N3993">
        <f t="shared" si="920"/>
        <v>-2.8852746924466913E-3</v>
      </c>
      <c r="O3993">
        <f t="shared" si="921"/>
        <v>2.8852746924466913E-3</v>
      </c>
      <c r="P3993">
        <f t="shared" si="922"/>
        <v>-12.346268730531902</v>
      </c>
      <c r="Q3993">
        <f t="shared" si="923"/>
        <v>-4.4706562182168681E-2</v>
      </c>
      <c r="R3993">
        <f t="shared" si="924"/>
        <v>835.44623579210156</v>
      </c>
      <c r="S3993">
        <f t="shared" si="925"/>
        <v>828.97911542934742</v>
      </c>
      <c r="T3993">
        <f t="shared" si="926"/>
        <v>6.4671203627541445</v>
      </c>
      <c r="U3993">
        <f t="shared" si="927"/>
        <v>41.823645786349296</v>
      </c>
    </row>
    <row r="3994" spans="1:21" x14ac:dyDescent="0.25">
      <c r="A3994">
        <v>404.92099999999999</v>
      </c>
      <c r="B3994" s="3">
        <v>6.0682</v>
      </c>
      <c r="C3994" s="3">
        <f t="shared" si="913"/>
        <v>6068.2</v>
      </c>
      <c r="D3994">
        <v>0.99160000000000004</v>
      </c>
      <c r="E3994">
        <v>2.9192999999999998</v>
      </c>
      <c r="F3994">
        <v>2.9207000000000001</v>
      </c>
      <c r="G3994">
        <f t="shared" si="914"/>
        <v>-0.10170000000000012</v>
      </c>
      <c r="H3994">
        <f t="shared" si="915"/>
        <v>-0.10029999999999983</v>
      </c>
      <c r="I3994">
        <f t="shared" si="916"/>
        <v>6.6966185155469029</v>
      </c>
      <c r="K3994">
        <f t="shared" si="917"/>
        <v>906.15883014868416</v>
      </c>
      <c r="L3994">
        <f t="shared" si="918"/>
        <v>6.8008629717258823E-2</v>
      </c>
      <c r="M3994">
        <f t="shared" si="919"/>
        <v>6.9435455809438051E-2</v>
      </c>
      <c r="N3994">
        <f t="shared" si="920"/>
        <v>-2.8879946432998865E-3</v>
      </c>
      <c r="O3994">
        <f t="shared" si="921"/>
        <v>2.8879946432998865E-3</v>
      </c>
      <c r="P3994">
        <f t="shared" si="922"/>
        <v>-12.346724810750494</v>
      </c>
      <c r="Q3994">
        <f t="shared" si="923"/>
        <v>-4.4705066209199423E-2</v>
      </c>
      <c r="R3994">
        <f t="shared" si="924"/>
        <v>836.23025377795238</v>
      </c>
      <c r="S3994">
        <f t="shared" si="925"/>
        <v>828.98419324396764</v>
      </c>
      <c r="T3994">
        <f t="shared" si="926"/>
        <v>7.2460605339847461</v>
      </c>
      <c r="U3994">
        <f t="shared" si="927"/>
        <v>52.505393262171303</v>
      </c>
    </row>
    <row r="3995" spans="1:21" x14ac:dyDescent="0.25">
      <c r="A3995">
        <v>405.02100000000002</v>
      </c>
      <c r="B3995" s="3">
        <v>6.0613000000000001</v>
      </c>
      <c r="C3995" s="3">
        <f t="shared" si="913"/>
        <v>6061.3</v>
      </c>
      <c r="D3995">
        <v>0.9929</v>
      </c>
      <c r="E3995">
        <v>2.9192</v>
      </c>
      <c r="F3995">
        <v>2.9207000000000001</v>
      </c>
      <c r="G3995">
        <f t="shared" si="914"/>
        <v>-0.10179999999999989</v>
      </c>
      <c r="H3995">
        <f t="shared" si="915"/>
        <v>-0.10029999999999983</v>
      </c>
      <c r="I3995">
        <f t="shared" si="916"/>
        <v>6.6963891243053206</v>
      </c>
      <c r="K3995">
        <f t="shared" si="917"/>
        <v>905.15946541992446</v>
      </c>
      <c r="L3995">
        <f t="shared" si="918"/>
        <v>6.8042885091073896E-2</v>
      </c>
      <c r="M3995">
        <f t="shared" si="919"/>
        <v>6.9468137596346333E-2</v>
      </c>
      <c r="N3995">
        <f t="shared" si="920"/>
        <v>-2.8848092463786869E-3</v>
      </c>
      <c r="O3995">
        <f t="shared" si="921"/>
        <v>2.8848092463786869E-3</v>
      </c>
      <c r="P3995">
        <f t="shared" si="922"/>
        <v>-12.346190688106663</v>
      </c>
      <c r="Q3995">
        <f t="shared" si="923"/>
        <v>-4.4706818177506082E-2</v>
      </c>
      <c r="R3995">
        <f t="shared" si="924"/>
        <v>835.31217723080408</v>
      </c>
      <c r="S3995">
        <f t="shared" si="925"/>
        <v>828.97824630679963</v>
      </c>
      <c r="T3995">
        <f t="shared" si="926"/>
        <v>6.3339309240044486</v>
      </c>
      <c r="U3995">
        <f t="shared" si="927"/>
        <v>40.118680950059847</v>
      </c>
    </row>
    <row r="3996" spans="1:21" x14ac:dyDescent="0.25">
      <c r="A3996">
        <v>405.12</v>
      </c>
      <c r="B3996" s="3">
        <v>6.0629</v>
      </c>
      <c r="C3996" s="3">
        <f t="shared" si="913"/>
        <v>6062.9</v>
      </c>
      <c r="D3996">
        <v>0.9929</v>
      </c>
      <c r="E3996">
        <v>2.9190999999999998</v>
      </c>
      <c r="F3996">
        <v>2.9207000000000001</v>
      </c>
      <c r="G3996">
        <f t="shared" si="914"/>
        <v>-0.1019000000000001</v>
      </c>
      <c r="H3996">
        <f t="shared" si="915"/>
        <v>-0.10029999999999983</v>
      </c>
      <c r="I3996">
        <f t="shared" si="916"/>
        <v>6.6961597330637348</v>
      </c>
      <c r="K3996">
        <f t="shared" si="917"/>
        <v>905.42941651512899</v>
      </c>
      <c r="L3996">
        <f t="shared" si="918"/>
        <v>6.8077141638360206E-2</v>
      </c>
      <c r="M3996">
        <f t="shared" si="919"/>
        <v>6.9502819205170902E-2</v>
      </c>
      <c r="N3996">
        <f t="shared" si="920"/>
        <v>-2.8856695557048623E-3</v>
      </c>
      <c r="O3996">
        <f t="shared" si="921"/>
        <v>2.8856695557048623E-3</v>
      </c>
      <c r="P3996">
        <f t="shared" si="922"/>
        <v>-12.346334938946741</v>
      </c>
      <c r="Q3996">
        <f t="shared" si="923"/>
        <v>-4.4706345007376684E-2</v>
      </c>
      <c r="R3996">
        <f t="shared" si="924"/>
        <v>835.56017165714252</v>
      </c>
      <c r="S3996">
        <f t="shared" si="925"/>
        <v>828.97985270938773</v>
      </c>
      <c r="T3996">
        <f t="shared" si="926"/>
        <v>6.5803189477547903</v>
      </c>
      <c r="U3996">
        <f t="shared" si="927"/>
        <v>43.300597454180711</v>
      </c>
    </row>
    <row r="3997" spans="1:21" x14ac:dyDescent="0.25">
      <c r="A3997">
        <v>405.221</v>
      </c>
      <c r="B3997" s="3">
        <v>6.0712000000000002</v>
      </c>
      <c r="C3997" s="3">
        <f t="shared" ref="C3997:C4060" si="928">B3997*1000</f>
        <v>6071.2</v>
      </c>
      <c r="D3997">
        <v>0.9909</v>
      </c>
      <c r="E3997">
        <v>2.9188999999999998</v>
      </c>
      <c r="F3997">
        <v>2.9205000000000001</v>
      </c>
      <c r="G3997">
        <f t="shared" ref="G3997:G4060" si="929">E3997-$B$7</f>
        <v>-0.10210000000000008</v>
      </c>
      <c r="H3997">
        <f t="shared" ref="H3997:H4060" si="930">F3997-$B$7</f>
        <v>-0.10049999999999981</v>
      </c>
      <c r="I3997">
        <f t="shared" ref="I3997:I4060" si="931">(PI()*E3997*F3997)/4</f>
        <v>6.6952424508407402</v>
      </c>
      <c r="K3997">
        <f t="shared" ref="K3997:K4060" si="932">C3997/I3997</f>
        <v>906.79315119314651</v>
      </c>
      <c r="L3997">
        <f t="shared" ref="L3997:L4060" si="933">LN($J$28/I3997)</f>
        <v>6.8214137333334077E-2</v>
      </c>
      <c r="M3997">
        <f t="shared" ref="M3997:M4060" si="934">L3997+(($W$56-$W$57)/($W$56*$W$57))*K3997</f>
        <v>6.9641962219308559E-2</v>
      </c>
      <c r="N3997">
        <f t="shared" ref="N3997:N4060" si="935">(M3997-K3997)/$W$56</f>
        <v>-2.8900157677053378E-3</v>
      </c>
      <c r="O3997">
        <f t="shared" ref="O3997:O4060" si="936">ABS(N3997)</f>
        <v>2.8900157677053378E-3</v>
      </c>
      <c r="P3997">
        <f t="shared" ref="P3997:P4060" si="937">1/(1.1*O3997-$F$17)</f>
        <v>-12.347063733865943</v>
      </c>
      <c r="Q3997">
        <f t="shared" ref="Q3997:Q4060" si="938">(1.1/2)*(O3997-$F$17)</f>
        <v>-4.4703954590776425E-2</v>
      </c>
      <c r="R3997">
        <f t="shared" ref="R3997:R4060" si="939">ABS(K3997/((1+(2*P3997))*LN(1+Q3997)))</f>
        <v>836.81297528257926</v>
      </c>
      <c r="S3997">
        <f t="shared" ref="S3997:S4060" si="940">$S$21+($S$22*(O3997^$S$23))</f>
        <v>828.98796519656798</v>
      </c>
      <c r="T3997">
        <f t="shared" ref="T3997:T4060" si="941">R3997-S3997</f>
        <v>7.8250100860112752</v>
      </c>
      <c r="U3997">
        <f t="shared" ref="U3997:U4060" si="942">T3997^2</f>
        <v>61.230782846178187</v>
      </c>
    </row>
    <row r="3998" spans="1:21" x14ac:dyDescent="0.25">
      <c r="A3998">
        <v>405.32</v>
      </c>
      <c r="B3998" s="3">
        <v>6.0659000000000001</v>
      </c>
      <c r="C3998" s="3">
        <f t="shared" si="928"/>
        <v>6065.9</v>
      </c>
      <c r="D3998">
        <v>0.9929</v>
      </c>
      <c r="E3998">
        <v>2.9188000000000001</v>
      </c>
      <c r="F3998">
        <v>2.9205000000000001</v>
      </c>
      <c r="G3998">
        <f t="shared" si="929"/>
        <v>-0.10219999999999985</v>
      </c>
      <c r="H3998">
        <f t="shared" si="930"/>
        <v>-0.10049999999999981</v>
      </c>
      <c r="I3998">
        <f t="shared" si="931"/>
        <v>6.6950130753071209</v>
      </c>
      <c r="K3998">
        <f t="shared" si="932"/>
        <v>906.0325845176543</v>
      </c>
      <c r="L3998">
        <f t="shared" si="933"/>
        <v>6.8248397401514824E-2</v>
      </c>
      <c r="M3998">
        <f t="shared" si="934"/>
        <v>6.9675024708939798E-2</v>
      </c>
      <c r="N3998">
        <f t="shared" si="935"/>
        <v>-2.8875914948004204E-3</v>
      </c>
      <c r="O3998">
        <f t="shared" si="936"/>
        <v>2.8875914948004204E-3</v>
      </c>
      <c r="P3998">
        <f t="shared" si="937"/>
        <v>-12.346657208852099</v>
      </c>
      <c r="Q3998">
        <f t="shared" si="938"/>
        <v>-4.4705287940874132E-2</v>
      </c>
      <c r="R3998">
        <f t="shared" si="939"/>
        <v>836.11427845279809</v>
      </c>
      <c r="S3998">
        <f t="shared" si="940"/>
        <v>828.98344073596115</v>
      </c>
      <c r="T3998">
        <f t="shared" si="941"/>
        <v>7.1308377168369361</v>
      </c>
      <c r="U3998">
        <f t="shared" si="942"/>
        <v>50.848846543864205</v>
      </c>
    </row>
    <row r="3999" spans="1:21" x14ac:dyDescent="0.25">
      <c r="A3999">
        <v>405.42099999999999</v>
      </c>
      <c r="B3999" s="3">
        <v>6.0666000000000002</v>
      </c>
      <c r="C3999" s="3">
        <f t="shared" si="928"/>
        <v>6066.6</v>
      </c>
      <c r="D3999">
        <v>0.99360000000000004</v>
      </c>
      <c r="E3999">
        <v>2.9188000000000001</v>
      </c>
      <c r="F3999">
        <v>2.9205000000000001</v>
      </c>
      <c r="G3999">
        <f t="shared" si="929"/>
        <v>-0.10219999999999985</v>
      </c>
      <c r="H3999">
        <f t="shared" si="930"/>
        <v>-0.10049999999999981</v>
      </c>
      <c r="I3999">
        <f t="shared" si="931"/>
        <v>6.6950130753071209</v>
      </c>
      <c r="K3999">
        <f t="shared" si="932"/>
        <v>906.1371399519943</v>
      </c>
      <c r="L3999">
        <f t="shared" si="933"/>
        <v>6.8248397401514824E-2</v>
      </c>
      <c r="M3999">
        <f t="shared" si="934"/>
        <v>6.9675189340588056E-2</v>
      </c>
      <c r="N3999">
        <f t="shared" si="935"/>
        <v>-2.8879247456480906E-3</v>
      </c>
      <c r="O3999">
        <f t="shared" si="936"/>
        <v>2.8879247456480906E-3</v>
      </c>
      <c r="P3999">
        <f t="shared" si="937"/>
        <v>-12.346713089919714</v>
      </c>
      <c r="Q3999">
        <f t="shared" si="938"/>
        <v>-4.4705104652907911E-2</v>
      </c>
      <c r="R3999">
        <f t="shared" si="939"/>
        <v>836.21032895682231</v>
      </c>
      <c r="S3999">
        <f t="shared" si="940"/>
        <v>828.98406277757931</v>
      </c>
      <c r="T3999">
        <f t="shared" si="941"/>
        <v>7.2262661792429981</v>
      </c>
      <c r="U3999">
        <f t="shared" si="942"/>
        <v>52.218922893271198</v>
      </c>
    </row>
    <row r="4000" spans="1:21" x14ac:dyDescent="0.25">
      <c r="A4000">
        <v>405.52</v>
      </c>
      <c r="B4000" s="3">
        <v>6.0655999999999999</v>
      </c>
      <c r="C4000" s="3">
        <f t="shared" si="928"/>
        <v>6065.5999999999995</v>
      </c>
      <c r="D4000">
        <v>0.99360000000000004</v>
      </c>
      <c r="E4000">
        <v>2.9186000000000001</v>
      </c>
      <c r="F4000">
        <v>2.9201999999999999</v>
      </c>
      <c r="G4000">
        <f t="shared" si="929"/>
        <v>-0.10239999999999982</v>
      </c>
      <c r="H4000">
        <f t="shared" si="930"/>
        <v>-0.1008</v>
      </c>
      <c r="I4000">
        <f t="shared" si="931"/>
        <v>6.6938666453159721</v>
      </c>
      <c r="K4000">
        <f t="shared" si="932"/>
        <v>906.14293970800838</v>
      </c>
      <c r="L4000">
        <f t="shared" si="933"/>
        <v>6.8419648472234987E-2</v>
      </c>
      <c r="M4000">
        <f t="shared" si="934"/>
        <v>6.9846449543529782E-2</v>
      </c>
      <c r="N4000">
        <f t="shared" si="935"/>
        <v>-2.8879426854516548E-3</v>
      </c>
      <c r="O4000">
        <f t="shared" si="936"/>
        <v>2.8879426854516548E-3</v>
      </c>
      <c r="P4000">
        <f t="shared" si="937"/>
        <v>-12.346716098164599</v>
      </c>
      <c r="Q4000">
        <f t="shared" si="938"/>
        <v>-4.4705094786015948E-2</v>
      </c>
      <c r="R4000">
        <f t="shared" si="939"/>
        <v>836.21565765075582</v>
      </c>
      <c r="S4000">
        <f t="shared" si="940"/>
        <v>828.98409626296461</v>
      </c>
      <c r="T4000">
        <f t="shared" si="941"/>
        <v>7.2315613877912028</v>
      </c>
      <c r="U4000">
        <f t="shared" si="942"/>
        <v>52.295480105392627</v>
      </c>
    </row>
    <row r="4001" spans="1:21" x14ac:dyDescent="0.25">
      <c r="A4001">
        <v>405.62</v>
      </c>
      <c r="B4001" s="3">
        <v>6.0613000000000001</v>
      </c>
      <c r="C4001" s="3">
        <f t="shared" si="928"/>
        <v>6061.3</v>
      </c>
      <c r="D4001">
        <v>0.99360000000000004</v>
      </c>
      <c r="E4001">
        <v>2.9186000000000001</v>
      </c>
      <c r="F4001">
        <v>2.9201999999999999</v>
      </c>
      <c r="G4001">
        <f t="shared" si="929"/>
        <v>-0.10239999999999982</v>
      </c>
      <c r="H4001">
        <f t="shared" si="930"/>
        <v>-0.1008</v>
      </c>
      <c r="I4001">
        <f t="shared" si="931"/>
        <v>6.6938666453159721</v>
      </c>
      <c r="K4001">
        <f t="shared" si="932"/>
        <v>905.50056061266025</v>
      </c>
      <c r="L4001">
        <f t="shared" si="933"/>
        <v>6.8419648472234987E-2</v>
      </c>
      <c r="M4001">
        <f t="shared" si="934"/>
        <v>6.984543806163078E-2</v>
      </c>
      <c r="N4001">
        <f t="shared" si="935"/>
        <v>-2.8858952225014811E-3</v>
      </c>
      <c r="O4001">
        <f t="shared" si="936"/>
        <v>2.8858952225014811E-3</v>
      </c>
      <c r="P4001">
        <f t="shared" si="937"/>
        <v>-12.346372777784595</v>
      </c>
      <c r="Q4001">
        <f t="shared" si="938"/>
        <v>-4.4706220890638547E-2</v>
      </c>
      <c r="R4001">
        <f t="shared" si="939"/>
        <v>835.62553047371887</v>
      </c>
      <c r="S4001">
        <f t="shared" si="940"/>
        <v>828.9802740513735</v>
      </c>
      <c r="T4001">
        <f t="shared" si="941"/>
        <v>6.6452564223453692</v>
      </c>
      <c r="U4001">
        <f t="shared" si="942"/>
        <v>44.159432918722374</v>
      </c>
    </row>
    <row r="4002" spans="1:21" x14ac:dyDescent="0.25">
      <c r="A4002">
        <v>405.721</v>
      </c>
      <c r="B4002" s="3">
        <v>6.0636000000000001</v>
      </c>
      <c r="C4002" s="3">
        <f t="shared" si="928"/>
        <v>6063.6</v>
      </c>
      <c r="D4002">
        <v>0.99419999999999997</v>
      </c>
      <c r="E4002">
        <v>2.9184000000000001</v>
      </c>
      <c r="F4002">
        <v>2.9201000000000001</v>
      </c>
      <c r="G4002">
        <f t="shared" si="929"/>
        <v>-0.1025999999999998</v>
      </c>
      <c r="H4002">
        <f t="shared" si="930"/>
        <v>-0.10089999999999977</v>
      </c>
      <c r="I4002">
        <f t="shared" si="931"/>
        <v>6.6931787307726163</v>
      </c>
      <c r="K4002">
        <f t="shared" si="932"/>
        <v>905.93725999306434</v>
      </c>
      <c r="L4002">
        <f t="shared" si="933"/>
        <v>6.8522421642062292E-2</v>
      </c>
      <c r="M4002">
        <f t="shared" si="934"/>
        <v>6.99488988527113E-2</v>
      </c>
      <c r="N4002">
        <f t="shared" si="935"/>
        <v>-2.8872867923449364E-3</v>
      </c>
      <c r="O4002">
        <f t="shared" si="936"/>
        <v>2.8872867923449364E-3</v>
      </c>
      <c r="P4002">
        <f t="shared" si="937"/>
        <v>-12.346606115355685</v>
      </c>
      <c r="Q4002">
        <f t="shared" si="938"/>
        <v>-4.4705455527224644E-2</v>
      </c>
      <c r="R4002">
        <f t="shared" si="939"/>
        <v>836.02670903506464</v>
      </c>
      <c r="S4002">
        <f t="shared" si="940"/>
        <v>828.98287195726232</v>
      </c>
      <c r="T4002">
        <f t="shared" si="941"/>
        <v>7.0438370778023227</v>
      </c>
      <c r="U4002">
        <f t="shared" si="942"/>
        <v>49.615640778622762</v>
      </c>
    </row>
    <row r="4003" spans="1:21" x14ac:dyDescent="0.25">
      <c r="A4003">
        <v>405.82</v>
      </c>
      <c r="B4003" s="3">
        <v>6.0602999999999998</v>
      </c>
      <c r="C4003" s="3">
        <f t="shared" si="928"/>
        <v>6060.3</v>
      </c>
      <c r="D4003">
        <v>0.99219999999999997</v>
      </c>
      <c r="E4003">
        <v>2.9182999999999999</v>
      </c>
      <c r="F4003">
        <v>2.9201000000000001</v>
      </c>
      <c r="G4003">
        <f t="shared" si="929"/>
        <v>-0.10270000000000001</v>
      </c>
      <c r="H4003">
        <f t="shared" si="930"/>
        <v>-0.10089999999999977</v>
      </c>
      <c r="I4003">
        <f t="shared" si="931"/>
        <v>6.6929493866549228</v>
      </c>
      <c r="K4003">
        <f t="shared" si="932"/>
        <v>905.47524714345479</v>
      </c>
      <c r="L4003">
        <f t="shared" si="933"/>
        <v>6.8556687580009976E-2</v>
      </c>
      <c r="M4003">
        <f t="shared" si="934"/>
        <v>6.998243731114126E-2</v>
      </c>
      <c r="N4003">
        <f t="shared" si="935"/>
        <v>-2.885814103776333E-3</v>
      </c>
      <c r="O4003">
        <f t="shared" si="936"/>
        <v>2.885814103776333E-3</v>
      </c>
      <c r="P4003">
        <f t="shared" si="937"/>
        <v>-12.346359176118957</v>
      </c>
      <c r="Q4003">
        <f t="shared" si="938"/>
        <v>-4.4706265505937377E-2</v>
      </c>
      <c r="R4003">
        <f t="shared" si="939"/>
        <v>835.60227652525396</v>
      </c>
      <c r="S4003">
        <f t="shared" si="940"/>
        <v>828.98012259629525</v>
      </c>
      <c r="T4003">
        <f t="shared" si="941"/>
        <v>6.6221539289587099</v>
      </c>
      <c r="U4003">
        <f t="shared" si="942"/>
        <v>43.852922658823282</v>
      </c>
    </row>
    <row r="4004" spans="1:21" x14ac:dyDescent="0.25">
      <c r="A4004">
        <v>405.92099999999999</v>
      </c>
      <c r="B4004" s="3">
        <v>6.0662000000000003</v>
      </c>
      <c r="C4004" s="3">
        <f t="shared" si="928"/>
        <v>6066.2</v>
      </c>
      <c r="D4004">
        <v>0.9929</v>
      </c>
      <c r="E4004">
        <v>2.9182999999999999</v>
      </c>
      <c r="F4004">
        <v>2.9199000000000002</v>
      </c>
      <c r="G4004">
        <f t="shared" si="929"/>
        <v>-0.10270000000000001</v>
      </c>
      <c r="H4004">
        <f t="shared" si="930"/>
        <v>-0.10109999999999975</v>
      </c>
      <c r="I4004">
        <f t="shared" si="931"/>
        <v>6.6924909811628739</v>
      </c>
      <c r="K4004">
        <f t="shared" si="932"/>
        <v>906.41885317056472</v>
      </c>
      <c r="L4004">
        <f t="shared" si="933"/>
        <v>6.8625180730721727E-2</v>
      </c>
      <c r="M4004">
        <f t="shared" si="934"/>
        <v>7.0052416251822083E-2</v>
      </c>
      <c r="N4004">
        <f t="shared" si="935"/>
        <v>-2.8888214527960148E-3</v>
      </c>
      <c r="O4004">
        <f t="shared" si="936"/>
        <v>2.8888214527960148E-3</v>
      </c>
      <c r="P4004">
        <f t="shared" si="937"/>
        <v>-12.346863456498438</v>
      </c>
      <c r="Q4004">
        <f t="shared" si="938"/>
        <v>-4.4704611463976557E-2</v>
      </c>
      <c r="R4004">
        <f t="shared" si="939"/>
        <v>836.46912762580041</v>
      </c>
      <c r="S4004">
        <f t="shared" si="940"/>
        <v>828.98573641670907</v>
      </c>
      <c r="T4004">
        <f t="shared" si="941"/>
        <v>7.4833912090913373</v>
      </c>
      <c r="U4004">
        <f t="shared" si="942"/>
        <v>56.001143988305508</v>
      </c>
    </row>
    <row r="4005" spans="1:21" x14ac:dyDescent="0.25">
      <c r="A4005">
        <v>406.02</v>
      </c>
      <c r="B4005" s="3">
        <v>6.0692000000000004</v>
      </c>
      <c r="C4005" s="3">
        <f t="shared" si="928"/>
        <v>6069.2000000000007</v>
      </c>
      <c r="D4005">
        <v>0.99360000000000004</v>
      </c>
      <c r="E4005">
        <v>2.9182999999999999</v>
      </c>
      <c r="F4005">
        <v>2.9198</v>
      </c>
      <c r="G4005">
        <f t="shared" si="929"/>
        <v>-0.10270000000000001</v>
      </c>
      <c r="H4005">
        <f t="shared" si="930"/>
        <v>-0.10119999999999996</v>
      </c>
      <c r="I4005">
        <f t="shared" si="931"/>
        <v>6.6922617784168494</v>
      </c>
      <c r="K4005">
        <f t="shared" si="932"/>
        <v>906.8981759759788</v>
      </c>
      <c r="L4005">
        <f t="shared" si="933"/>
        <v>6.8659429065399832E-2</v>
      </c>
      <c r="M4005">
        <f t="shared" si="934"/>
        <v>7.0087419322052702E-2</v>
      </c>
      <c r="N4005">
        <f t="shared" si="935"/>
        <v>-2.8903490952271868E-3</v>
      </c>
      <c r="O4005">
        <f t="shared" si="936"/>
        <v>2.8903490952271868E-3</v>
      </c>
      <c r="P4005">
        <f t="shared" si="937"/>
        <v>-12.347119631471488</v>
      </c>
      <c r="Q4005">
        <f t="shared" si="938"/>
        <v>-4.4703771260639409E-2</v>
      </c>
      <c r="R4005">
        <f t="shared" si="939"/>
        <v>836.90945806000047</v>
      </c>
      <c r="S4005">
        <f t="shared" si="940"/>
        <v>828.98858717249504</v>
      </c>
      <c r="T4005">
        <f t="shared" si="941"/>
        <v>7.9208708875054299</v>
      </c>
      <c r="U4005">
        <f t="shared" si="942"/>
        <v>62.740195616531054</v>
      </c>
    </row>
    <row r="4006" spans="1:21" x14ac:dyDescent="0.25">
      <c r="A4006">
        <v>406.12</v>
      </c>
      <c r="B4006" s="3">
        <v>6.0620000000000003</v>
      </c>
      <c r="C4006" s="3">
        <f t="shared" si="928"/>
        <v>6062</v>
      </c>
      <c r="D4006">
        <v>0.99490000000000001</v>
      </c>
      <c r="E4006">
        <v>2.9180999999999999</v>
      </c>
      <c r="F4006">
        <v>2.9198</v>
      </c>
      <c r="G4006">
        <f t="shared" si="929"/>
        <v>-0.10289999999999999</v>
      </c>
      <c r="H4006">
        <f t="shared" si="930"/>
        <v>-0.10119999999999996</v>
      </c>
      <c r="I4006">
        <f t="shared" si="931"/>
        <v>6.6918031373053521</v>
      </c>
      <c r="K4006">
        <f t="shared" si="932"/>
        <v>905.88438954601997</v>
      </c>
      <c r="L4006">
        <f t="shared" si="933"/>
        <v>6.8727964463960012E-2</v>
      </c>
      <c r="M4006">
        <f t="shared" si="934"/>
        <v>7.0154358425480026E-2</v>
      </c>
      <c r="N4006">
        <f t="shared" si="935"/>
        <v>-2.8871176225754888E-3</v>
      </c>
      <c r="O4006">
        <f t="shared" si="936"/>
        <v>2.8871176225754888E-3</v>
      </c>
      <c r="P4006">
        <f t="shared" si="937"/>
        <v>-12.346577748602394</v>
      </c>
      <c r="Q4006">
        <f t="shared" si="938"/>
        <v>-4.4705548570597844E-2</v>
      </c>
      <c r="R4006">
        <f t="shared" si="939"/>
        <v>835.97814003851011</v>
      </c>
      <c r="S4006">
        <f t="shared" si="940"/>
        <v>828.98255616289305</v>
      </c>
      <c r="T4006">
        <f t="shared" si="941"/>
        <v>6.9955838756170579</v>
      </c>
      <c r="U4006">
        <f t="shared" si="942"/>
        <v>48.938193760793375</v>
      </c>
    </row>
    <row r="4007" spans="1:21" x14ac:dyDescent="0.25">
      <c r="A4007">
        <v>406.221</v>
      </c>
      <c r="B4007" s="3">
        <v>6.0632999999999999</v>
      </c>
      <c r="C4007" s="3">
        <f t="shared" si="928"/>
        <v>6063.3</v>
      </c>
      <c r="D4007">
        <v>0.99360000000000004</v>
      </c>
      <c r="E4007">
        <v>2.9180000000000001</v>
      </c>
      <c r="F4007">
        <v>2.9195000000000002</v>
      </c>
      <c r="G4007">
        <f t="shared" si="929"/>
        <v>-0.10299999999999976</v>
      </c>
      <c r="H4007">
        <f t="shared" si="930"/>
        <v>-0.1014999999999997</v>
      </c>
      <c r="I4007">
        <f t="shared" si="931"/>
        <v>6.6908862791973656</v>
      </c>
      <c r="K4007">
        <f t="shared" si="932"/>
        <v>906.20281783168343</v>
      </c>
      <c r="L4007">
        <f t="shared" si="933"/>
        <v>6.8864985967020509E-2</v>
      </c>
      <c r="M4007">
        <f t="shared" si="934"/>
        <v>7.0291881321642213E-2</v>
      </c>
      <c r="N4007">
        <f t="shared" si="935"/>
        <v>-2.8881321163144822E-3</v>
      </c>
      <c r="O4007">
        <f t="shared" si="936"/>
        <v>2.8881321163144822E-3</v>
      </c>
      <c r="P4007">
        <f t="shared" si="937"/>
        <v>-12.346747863062516</v>
      </c>
      <c r="Q4007">
        <f t="shared" si="938"/>
        <v>-4.4704990599041393E-2</v>
      </c>
      <c r="R4007">
        <f t="shared" si="939"/>
        <v>836.27066687288323</v>
      </c>
      <c r="S4007">
        <f t="shared" si="940"/>
        <v>828.98444983842649</v>
      </c>
      <c r="T4007">
        <f t="shared" si="941"/>
        <v>7.2862170344567403</v>
      </c>
      <c r="U4007">
        <f t="shared" si="942"/>
        <v>53.088958673207578</v>
      </c>
    </row>
    <row r="4008" spans="1:21" x14ac:dyDescent="0.25">
      <c r="A4008">
        <v>406.32</v>
      </c>
      <c r="B4008" s="3">
        <v>6.0643000000000002</v>
      </c>
      <c r="C4008" s="3">
        <f t="shared" si="928"/>
        <v>6064.3</v>
      </c>
      <c r="D4008">
        <v>0.99619999999999997</v>
      </c>
      <c r="E4008">
        <v>2.9180000000000001</v>
      </c>
      <c r="F4008">
        <v>2.9195000000000002</v>
      </c>
      <c r="G4008">
        <f t="shared" si="929"/>
        <v>-0.10299999999999976</v>
      </c>
      <c r="H4008">
        <f t="shared" si="930"/>
        <v>-0.1014999999999997</v>
      </c>
      <c r="I4008">
        <f t="shared" si="931"/>
        <v>6.6908862791973656</v>
      </c>
      <c r="K4008">
        <f t="shared" si="932"/>
        <v>906.35227486297526</v>
      </c>
      <c r="L4008">
        <f t="shared" si="933"/>
        <v>6.8864985967020509E-2</v>
      </c>
      <c r="M4008">
        <f t="shared" si="934"/>
        <v>7.0292116654770143E-2</v>
      </c>
      <c r="N4008">
        <f t="shared" si="935"/>
        <v>-2.888608482585472E-3</v>
      </c>
      <c r="O4008">
        <f t="shared" si="936"/>
        <v>2.888608482585472E-3</v>
      </c>
      <c r="P4008">
        <f t="shared" si="937"/>
        <v>-12.346827743724898</v>
      </c>
      <c r="Q4008">
        <f t="shared" si="938"/>
        <v>-4.470472859759235E-2</v>
      </c>
      <c r="R4008">
        <f t="shared" si="939"/>
        <v>836.40796623761321</v>
      </c>
      <c r="S4008">
        <f t="shared" si="940"/>
        <v>828.98533894201046</v>
      </c>
      <c r="T4008">
        <f t="shared" si="941"/>
        <v>7.4226272956027515</v>
      </c>
      <c r="U4008">
        <f t="shared" si="942"/>
        <v>55.095395969427017</v>
      </c>
    </row>
    <row r="4009" spans="1:21" x14ac:dyDescent="0.25">
      <c r="A4009">
        <v>406.42099999999999</v>
      </c>
      <c r="B4009" s="3">
        <v>6.0625999999999998</v>
      </c>
      <c r="C4009" s="3">
        <f t="shared" si="928"/>
        <v>6062.5999999999995</v>
      </c>
      <c r="D4009">
        <v>0.99219999999999997</v>
      </c>
      <c r="E4009">
        <v>2.9178000000000002</v>
      </c>
      <c r="F4009">
        <v>2.9195000000000002</v>
      </c>
      <c r="G4009">
        <f t="shared" si="929"/>
        <v>-0.10319999999999974</v>
      </c>
      <c r="H4009">
        <f t="shared" si="930"/>
        <v>-0.1014999999999997</v>
      </c>
      <c r="I4009">
        <f t="shared" si="931"/>
        <v>6.6904276852097579</v>
      </c>
      <c r="K4009">
        <f t="shared" si="932"/>
        <v>906.16030622411927</v>
      </c>
      <c r="L4009">
        <f t="shared" si="933"/>
        <v>6.8933528411956435E-2</v>
      </c>
      <c r="M4009">
        <f t="shared" si="934"/>
        <v>7.0360356828345155E-2</v>
      </c>
      <c r="N4009">
        <f t="shared" si="935"/>
        <v>-2.8879964000677848E-3</v>
      </c>
      <c r="O4009">
        <f t="shared" si="936"/>
        <v>2.8879964000677848E-3</v>
      </c>
      <c r="P4009">
        <f t="shared" si="937"/>
        <v>-12.346725105335487</v>
      </c>
      <c r="Q4009">
        <f t="shared" si="938"/>
        <v>-4.4705065242977078E-2</v>
      </c>
      <c r="R4009">
        <f t="shared" si="939"/>
        <v>836.23161364348584</v>
      </c>
      <c r="S4009">
        <f t="shared" si="940"/>
        <v>828.98419652301948</v>
      </c>
      <c r="T4009">
        <f t="shared" si="941"/>
        <v>7.2474171204663662</v>
      </c>
      <c r="U4009">
        <f t="shared" si="942"/>
        <v>52.525054918028992</v>
      </c>
    </row>
    <row r="4010" spans="1:21" x14ac:dyDescent="0.25">
      <c r="A4010">
        <v>406.52</v>
      </c>
      <c r="B4010" s="3">
        <v>6.0602999999999998</v>
      </c>
      <c r="C4010" s="3">
        <f t="shared" si="928"/>
        <v>6060.3</v>
      </c>
      <c r="D4010">
        <v>0.9929</v>
      </c>
      <c r="E4010">
        <v>2.9178000000000002</v>
      </c>
      <c r="F4010">
        <v>2.9195000000000002</v>
      </c>
      <c r="G4010">
        <f t="shared" si="929"/>
        <v>-0.10319999999999974</v>
      </c>
      <c r="H4010">
        <f t="shared" si="930"/>
        <v>-0.1014999999999997</v>
      </c>
      <c r="I4010">
        <f t="shared" si="931"/>
        <v>6.6904276852097579</v>
      </c>
      <c r="K4010">
        <f t="shared" si="932"/>
        <v>905.8165314897949</v>
      </c>
      <c r="L4010">
        <f t="shared" si="933"/>
        <v>6.8933528411956435E-2</v>
      </c>
      <c r="M4010">
        <f t="shared" si="934"/>
        <v>7.0359815525049912E-2</v>
      </c>
      <c r="N4010">
        <f t="shared" si="935"/>
        <v>-2.8869006825439237E-3</v>
      </c>
      <c r="O4010">
        <f t="shared" si="936"/>
        <v>2.8869006825439237E-3</v>
      </c>
      <c r="P4010">
        <f t="shared" si="937"/>
        <v>-12.346541371818859</v>
      </c>
      <c r="Q4010">
        <f t="shared" si="938"/>
        <v>-4.4705667887615201E-2</v>
      </c>
      <c r="R4010">
        <f t="shared" si="939"/>
        <v>835.91580251742676</v>
      </c>
      <c r="S4010">
        <f t="shared" si="940"/>
        <v>828.98215118348617</v>
      </c>
      <c r="T4010">
        <f t="shared" si="941"/>
        <v>6.9336513339405883</v>
      </c>
      <c r="U4010">
        <f t="shared" si="942"/>
        <v>48.075520820656102</v>
      </c>
    </row>
    <row r="4011" spans="1:21" x14ac:dyDescent="0.25">
      <c r="A4011">
        <v>406.62099999999998</v>
      </c>
      <c r="B4011" s="3">
        <v>6.0643000000000002</v>
      </c>
      <c r="C4011" s="3">
        <f t="shared" si="928"/>
        <v>6064.3</v>
      </c>
      <c r="D4011">
        <v>0.99419999999999997</v>
      </c>
      <c r="E4011">
        <v>2.9176000000000002</v>
      </c>
      <c r="F4011">
        <v>2.9192999999999998</v>
      </c>
      <c r="G4011">
        <f t="shared" si="929"/>
        <v>-0.10339999999999971</v>
      </c>
      <c r="H4011">
        <f t="shared" si="930"/>
        <v>-0.10170000000000012</v>
      </c>
      <c r="I4011">
        <f t="shared" si="931"/>
        <v>6.6895107956858428</v>
      </c>
      <c r="K4011">
        <f t="shared" si="932"/>
        <v>906.53863716177125</v>
      </c>
      <c r="L4011">
        <f t="shared" si="933"/>
        <v>6.9070582782820494E-2</v>
      </c>
      <c r="M4011">
        <f t="shared" si="934"/>
        <v>7.0498006914259781E-2</v>
      </c>
      <c r="N4011">
        <f t="shared" si="935"/>
        <v>-2.8892018221762655E-3</v>
      </c>
      <c r="O4011">
        <f t="shared" si="936"/>
        <v>2.8892018221762655E-3</v>
      </c>
      <c r="P4011">
        <f t="shared" si="937"/>
        <v>-12.346927240794708</v>
      </c>
      <c r="Q4011">
        <f t="shared" si="938"/>
        <v>-4.4704402260817414E-2</v>
      </c>
      <c r="R4011">
        <f t="shared" si="939"/>
        <v>836.57916935221215</v>
      </c>
      <c r="S4011">
        <f t="shared" si="940"/>
        <v>828.98644628591637</v>
      </c>
      <c r="T4011">
        <f t="shared" si="941"/>
        <v>7.5927230662957754</v>
      </c>
      <c r="U4011">
        <f t="shared" si="942"/>
        <v>57.649443561459925</v>
      </c>
    </row>
    <row r="4012" spans="1:21" x14ac:dyDescent="0.25">
      <c r="A4012">
        <v>406.721</v>
      </c>
      <c r="B4012" s="3">
        <v>6.0639000000000003</v>
      </c>
      <c r="C4012" s="3">
        <f t="shared" si="928"/>
        <v>6063.9000000000005</v>
      </c>
      <c r="D4012">
        <v>0.99419999999999997</v>
      </c>
      <c r="E4012">
        <v>2.9176000000000002</v>
      </c>
      <c r="F4012">
        <v>2.9192999999999998</v>
      </c>
      <c r="G4012">
        <f t="shared" si="929"/>
        <v>-0.10339999999999971</v>
      </c>
      <c r="H4012">
        <f t="shared" si="930"/>
        <v>-0.10170000000000012</v>
      </c>
      <c r="I4012">
        <f t="shared" si="931"/>
        <v>6.6895107956858428</v>
      </c>
      <c r="K4012">
        <f t="shared" si="932"/>
        <v>906.47884205683511</v>
      </c>
      <c r="L4012">
        <f t="shared" si="933"/>
        <v>6.9070582782820494E-2</v>
      </c>
      <c r="M4012">
        <f t="shared" si="934"/>
        <v>7.0497912761653111E-2</v>
      </c>
      <c r="N4012">
        <f t="shared" si="935"/>
        <v>-2.8890112364880868E-3</v>
      </c>
      <c r="O4012">
        <f t="shared" si="936"/>
        <v>2.8890112364880868E-3</v>
      </c>
      <c r="P4012">
        <f t="shared" si="937"/>
        <v>-12.346895281320668</v>
      </c>
      <c r="Q4012">
        <f t="shared" si="938"/>
        <v>-4.4704507082945912E-2</v>
      </c>
      <c r="R4012">
        <f t="shared" si="939"/>
        <v>836.52423844471241</v>
      </c>
      <c r="S4012">
        <f t="shared" si="940"/>
        <v>828.98609060761805</v>
      </c>
      <c r="T4012">
        <f t="shared" si="941"/>
        <v>7.5381478370943569</v>
      </c>
      <c r="U4012">
        <f t="shared" si="942"/>
        <v>56.823672813890333</v>
      </c>
    </row>
    <row r="4013" spans="1:21" x14ac:dyDescent="0.25">
      <c r="A4013">
        <v>406.82</v>
      </c>
      <c r="B4013" s="3">
        <v>6.0639000000000003</v>
      </c>
      <c r="C4013" s="3">
        <f t="shared" si="928"/>
        <v>6063.9000000000005</v>
      </c>
      <c r="D4013">
        <v>0.99360000000000004</v>
      </c>
      <c r="E4013">
        <v>2.9175</v>
      </c>
      <c r="F4013">
        <v>2.9192</v>
      </c>
      <c r="G4013">
        <f t="shared" si="929"/>
        <v>-0.10349999999999993</v>
      </c>
      <c r="H4013">
        <f t="shared" si="930"/>
        <v>-0.10179999999999989</v>
      </c>
      <c r="I4013">
        <f t="shared" si="931"/>
        <v>6.6890523744858319</v>
      </c>
      <c r="K4013">
        <f t="shared" si="932"/>
        <v>906.54096582195098</v>
      </c>
      <c r="L4013">
        <f t="shared" si="933"/>
        <v>6.9139113490394949E-2</v>
      </c>
      <c r="M4013">
        <f t="shared" si="934"/>
        <v>7.0566541288512738E-2</v>
      </c>
      <c r="N4013">
        <f t="shared" si="935"/>
        <v>-2.8892090259149449E-3</v>
      </c>
      <c r="O4013">
        <f t="shared" si="936"/>
        <v>2.8892090259149449E-3</v>
      </c>
      <c r="P4013">
        <f t="shared" si="937"/>
        <v>-12.346928448798939</v>
      </c>
      <c r="Q4013">
        <f t="shared" si="938"/>
        <v>-4.470439829876114E-2</v>
      </c>
      <c r="R4013">
        <f t="shared" si="939"/>
        <v>836.58130886661525</v>
      </c>
      <c r="S4013">
        <f t="shared" si="940"/>
        <v>828.98645972962481</v>
      </c>
      <c r="T4013">
        <f t="shared" si="941"/>
        <v>7.5948491369904332</v>
      </c>
      <c r="U4013">
        <f t="shared" si="942"/>
        <v>57.681733413644331</v>
      </c>
    </row>
    <row r="4014" spans="1:21" x14ac:dyDescent="0.25">
      <c r="A4014">
        <v>406.92200000000003</v>
      </c>
      <c r="B4014" s="3">
        <v>6.0655999999999999</v>
      </c>
      <c r="C4014" s="3">
        <f t="shared" si="928"/>
        <v>6065.5999999999995</v>
      </c>
      <c r="D4014">
        <v>0.99690000000000001</v>
      </c>
      <c r="E4014">
        <v>2.9174000000000002</v>
      </c>
      <c r="F4014">
        <v>2.919</v>
      </c>
      <c r="G4014">
        <f t="shared" si="929"/>
        <v>-0.10359999999999969</v>
      </c>
      <c r="H4014">
        <f t="shared" si="930"/>
        <v>-0.10199999999999987</v>
      </c>
      <c r="I4014">
        <f t="shared" si="931"/>
        <v>6.6883648369335944</v>
      </c>
      <c r="K4014">
        <f t="shared" si="932"/>
        <v>906.88832739885152</v>
      </c>
      <c r="L4014">
        <f t="shared" si="933"/>
        <v>6.9241904267116156E-2</v>
      </c>
      <c r="M4014">
        <f t="shared" si="934"/>
        <v>7.0669879016325571E-2</v>
      </c>
      <c r="N4014">
        <f t="shared" si="935"/>
        <v>-2.8903158482003026E-3</v>
      </c>
      <c r="O4014">
        <f t="shared" si="936"/>
        <v>2.8903158482003026E-3</v>
      </c>
      <c r="P4014">
        <f t="shared" si="937"/>
        <v>-12.347114056063978</v>
      </c>
      <c r="Q4014">
        <f t="shared" si="938"/>
        <v>-4.470378954650419E-2</v>
      </c>
      <c r="R4014">
        <f t="shared" si="939"/>
        <v>836.90041311177129</v>
      </c>
      <c r="S4014">
        <f t="shared" si="940"/>
        <v>828.98852513615054</v>
      </c>
      <c r="T4014">
        <f t="shared" si="941"/>
        <v>7.9118879756207434</v>
      </c>
      <c r="U4014">
        <f t="shared" si="942"/>
        <v>62.597971338772105</v>
      </c>
    </row>
    <row r="4015" spans="1:21" x14ac:dyDescent="0.25">
      <c r="A4015">
        <v>407.02</v>
      </c>
      <c r="B4015" s="3">
        <v>6.0651999999999999</v>
      </c>
      <c r="C4015" s="3">
        <f t="shared" si="928"/>
        <v>6065.2</v>
      </c>
      <c r="D4015">
        <v>0.99619999999999997</v>
      </c>
      <c r="E4015">
        <v>2.9173</v>
      </c>
      <c r="F4015">
        <v>2.919</v>
      </c>
      <c r="G4015">
        <f t="shared" si="929"/>
        <v>-0.1036999999999999</v>
      </c>
      <c r="H4015">
        <f t="shared" si="930"/>
        <v>-0.10199999999999987</v>
      </c>
      <c r="I4015">
        <f t="shared" si="931"/>
        <v>6.6881355792096979</v>
      </c>
      <c r="K4015">
        <f t="shared" si="932"/>
        <v>906.85960656268469</v>
      </c>
      <c r="L4015">
        <f t="shared" si="933"/>
        <v>6.9276181950633897E-2</v>
      </c>
      <c r="M4015">
        <f t="shared" si="934"/>
        <v>7.0704111476382406E-2</v>
      </c>
      <c r="N4015">
        <f t="shared" si="935"/>
        <v>-2.890224196664981E-3</v>
      </c>
      <c r="O4015">
        <f t="shared" si="936"/>
        <v>2.890224196664981E-3</v>
      </c>
      <c r="P4015">
        <f t="shared" si="937"/>
        <v>-12.347098686455343</v>
      </c>
      <c r="Q4015">
        <f t="shared" si="938"/>
        <v>-4.4703839954848619E-2</v>
      </c>
      <c r="R4015">
        <f t="shared" si="939"/>
        <v>836.87402889362556</v>
      </c>
      <c r="S4015">
        <f t="shared" si="940"/>
        <v>828.98835412009612</v>
      </c>
      <c r="T4015">
        <f t="shared" si="941"/>
        <v>7.8856747735294448</v>
      </c>
      <c r="U4015">
        <f t="shared" si="942"/>
        <v>62.183866633878658</v>
      </c>
    </row>
    <row r="4016" spans="1:21" x14ac:dyDescent="0.25">
      <c r="A4016">
        <v>407.12099999999998</v>
      </c>
      <c r="B4016" s="3">
        <v>6.0694999999999997</v>
      </c>
      <c r="C4016" s="3">
        <f t="shared" si="928"/>
        <v>6069.5</v>
      </c>
      <c r="D4016">
        <v>0.99550000000000005</v>
      </c>
      <c r="E4016">
        <v>2.9171999999999998</v>
      </c>
      <c r="F4016">
        <v>2.9188999999999998</v>
      </c>
      <c r="G4016">
        <f t="shared" si="929"/>
        <v>-0.10380000000000011</v>
      </c>
      <c r="H4016">
        <f t="shared" si="930"/>
        <v>-0.10210000000000008</v>
      </c>
      <c r="I4016">
        <f t="shared" si="931"/>
        <v>6.6876772051335758</v>
      </c>
      <c r="K4016">
        <f t="shared" si="932"/>
        <v>907.56473642910692</v>
      </c>
      <c r="L4016">
        <f t="shared" si="933"/>
        <v>6.9344719703619981E-2</v>
      </c>
      <c r="M4016">
        <f t="shared" si="934"/>
        <v>7.0773759517828203E-2</v>
      </c>
      <c r="N4016">
        <f t="shared" si="935"/>
        <v>-2.892471447483514E-3</v>
      </c>
      <c r="O4016">
        <f t="shared" si="936"/>
        <v>2.892471447483514E-3</v>
      </c>
      <c r="P4016">
        <f t="shared" si="937"/>
        <v>-12.347475552775192</v>
      </c>
      <c r="Q4016">
        <f t="shared" si="938"/>
        <v>-4.470260396689843E-2</v>
      </c>
      <c r="R4016">
        <f t="shared" si="939"/>
        <v>837.52179361872129</v>
      </c>
      <c r="S4016">
        <f t="shared" si="940"/>
        <v>828.99254672485324</v>
      </c>
      <c r="T4016">
        <f t="shared" si="941"/>
        <v>8.5292468938680486</v>
      </c>
      <c r="U4016">
        <f t="shared" si="942"/>
        <v>72.748052576557754</v>
      </c>
    </row>
    <row r="4017" spans="1:21" x14ac:dyDescent="0.25">
      <c r="A4017">
        <v>407.221</v>
      </c>
      <c r="B4017" s="3">
        <v>6.0685000000000002</v>
      </c>
      <c r="C4017" s="3">
        <f t="shared" si="928"/>
        <v>6068.5</v>
      </c>
      <c r="D4017">
        <v>0.99950000000000006</v>
      </c>
      <c r="E4017">
        <v>2.9171999999999998</v>
      </c>
      <c r="F4017">
        <v>2.9188000000000001</v>
      </c>
      <c r="G4017">
        <f t="shared" si="929"/>
        <v>-0.10380000000000011</v>
      </c>
      <c r="H4017">
        <f t="shared" si="930"/>
        <v>-0.10219999999999985</v>
      </c>
      <c r="I4017">
        <f t="shared" si="931"/>
        <v>6.6874480887813492</v>
      </c>
      <c r="K4017">
        <f t="shared" si="932"/>
        <v>907.44629632046383</v>
      </c>
      <c r="L4017">
        <f t="shared" si="933"/>
        <v>6.9378979771800922E-2</v>
      </c>
      <c r="M4017">
        <f t="shared" si="934"/>
        <v>7.0807833091730499E-2</v>
      </c>
      <c r="N4017">
        <f t="shared" si="935"/>
        <v>-2.892093832641517E-3</v>
      </c>
      <c r="O4017">
        <f t="shared" si="936"/>
        <v>2.892093832641517E-3</v>
      </c>
      <c r="P4017">
        <f t="shared" si="937"/>
        <v>-12.347412224761944</v>
      </c>
      <c r="Q4017">
        <f t="shared" si="938"/>
        <v>-4.4702811655061521E-2</v>
      </c>
      <c r="R4017">
        <f t="shared" si="939"/>
        <v>837.41298960813515</v>
      </c>
      <c r="S4017">
        <f t="shared" si="940"/>
        <v>828.99184231524907</v>
      </c>
      <c r="T4017">
        <f t="shared" si="941"/>
        <v>8.4211472928860758</v>
      </c>
      <c r="U4017">
        <f t="shared" si="942"/>
        <v>70.915721728482481</v>
      </c>
    </row>
    <row r="4018" spans="1:21" x14ac:dyDescent="0.25">
      <c r="A4018">
        <v>407.32100000000003</v>
      </c>
      <c r="B4018" s="3">
        <v>6.0639000000000003</v>
      </c>
      <c r="C4018" s="3">
        <f t="shared" si="928"/>
        <v>6063.9000000000005</v>
      </c>
      <c r="D4018">
        <v>0.99619999999999997</v>
      </c>
      <c r="E4018">
        <v>2.9169999999999998</v>
      </c>
      <c r="F4018">
        <v>2.9186999999999999</v>
      </c>
      <c r="G4018">
        <f t="shared" si="929"/>
        <v>-0.10400000000000009</v>
      </c>
      <c r="H4018">
        <f t="shared" si="930"/>
        <v>-0.10230000000000006</v>
      </c>
      <c r="I4018">
        <f t="shared" si="931"/>
        <v>6.686760504105222</v>
      </c>
      <c r="K4018">
        <f t="shared" si="932"/>
        <v>906.85168046278511</v>
      </c>
      <c r="L4018">
        <f t="shared" si="933"/>
        <v>6.9481802256130862E-2</v>
      </c>
      <c r="M4018">
        <f t="shared" si="934"/>
        <v>7.0909719301543953E-2</v>
      </c>
      <c r="N4018">
        <f t="shared" si="935"/>
        <v>-2.8901982783301155E-3</v>
      </c>
      <c r="O4018">
        <f t="shared" si="936"/>
        <v>2.8901982783301155E-3</v>
      </c>
      <c r="P4018">
        <f t="shared" si="937"/>
        <v>-12.347094340057589</v>
      </c>
      <c r="Q4018">
        <f t="shared" si="938"/>
        <v>-4.4703854209932795E-2</v>
      </c>
      <c r="R4018">
        <f t="shared" si="939"/>
        <v>836.86674844915615</v>
      </c>
      <c r="S4018">
        <f t="shared" si="940"/>
        <v>828.98830575770478</v>
      </c>
      <c r="T4018">
        <f t="shared" si="941"/>
        <v>7.8784426914513688</v>
      </c>
      <c r="U4018">
        <f t="shared" si="942"/>
        <v>62.069859242483489</v>
      </c>
    </row>
    <row r="4019" spans="1:21" x14ac:dyDescent="0.25">
      <c r="A4019">
        <v>407.42099999999999</v>
      </c>
      <c r="B4019" s="3">
        <v>6.0639000000000003</v>
      </c>
      <c r="C4019" s="3">
        <f t="shared" si="928"/>
        <v>6063.9000000000005</v>
      </c>
      <c r="D4019">
        <v>0.99690000000000001</v>
      </c>
      <c r="E4019">
        <v>2.9169999999999998</v>
      </c>
      <c r="F4019">
        <v>2.9186000000000001</v>
      </c>
      <c r="G4019">
        <f t="shared" si="929"/>
        <v>-0.10400000000000009</v>
      </c>
      <c r="H4019">
        <f t="shared" si="930"/>
        <v>-0.10239999999999982</v>
      </c>
      <c r="I4019">
        <f t="shared" si="931"/>
        <v>6.6865314034609593</v>
      </c>
      <c r="K4019">
        <f t="shared" si="932"/>
        <v>906.88275192446065</v>
      </c>
      <c r="L4019">
        <f t="shared" si="933"/>
        <v>6.9516064671977046E-2</v>
      </c>
      <c r="M4019">
        <f t="shared" si="934"/>
        <v>7.0944030642115866E-2</v>
      </c>
      <c r="N4019">
        <f t="shared" si="935"/>
        <v>-2.8902972035845503E-3</v>
      </c>
      <c r="O4019">
        <f t="shared" si="936"/>
        <v>2.8902972035845503E-3</v>
      </c>
      <c r="P4019">
        <f t="shared" si="937"/>
        <v>-12.347110929430796</v>
      </c>
      <c r="Q4019">
        <f t="shared" si="938"/>
        <v>-4.4703799801042859E-2</v>
      </c>
      <c r="R4019">
        <f t="shared" si="939"/>
        <v>836.89529235493342</v>
      </c>
      <c r="S4019">
        <f t="shared" si="940"/>
        <v>828.98849034663499</v>
      </c>
      <c r="T4019">
        <f t="shared" si="941"/>
        <v>7.9068020082984276</v>
      </c>
      <c r="U4019">
        <f t="shared" si="942"/>
        <v>62.517517998432048</v>
      </c>
    </row>
    <row r="4020" spans="1:21" x14ac:dyDescent="0.25">
      <c r="A4020">
        <v>407.52</v>
      </c>
      <c r="B4020" s="3">
        <v>6.0666000000000002</v>
      </c>
      <c r="C4020" s="3">
        <f t="shared" si="928"/>
        <v>6066.6</v>
      </c>
      <c r="D4020">
        <v>0.99880000000000002</v>
      </c>
      <c r="E4020">
        <v>2.9167999999999998</v>
      </c>
      <c r="F4020">
        <v>2.9184999999999999</v>
      </c>
      <c r="G4020">
        <f t="shared" si="929"/>
        <v>-0.10420000000000007</v>
      </c>
      <c r="H4020">
        <f t="shared" si="930"/>
        <v>-0.10250000000000004</v>
      </c>
      <c r="I4020">
        <f t="shared" si="931"/>
        <v>6.68584386590872</v>
      </c>
      <c r="K4020">
        <f t="shared" si="932"/>
        <v>907.37984937604369</v>
      </c>
      <c r="L4020">
        <f t="shared" si="933"/>
        <v>6.9618894205099646E-2</v>
      </c>
      <c r="M4020">
        <f t="shared" si="934"/>
        <v>7.1047642898521279E-2</v>
      </c>
      <c r="N4020">
        <f t="shared" si="935"/>
        <v>-2.8918812807784068E-3</v>
      </c>
      <c r="O4020">
        <f t="shared" si="936"/>
        <v>2.8918812807784068E-3</v>
      </c>
      <c r="P4020">
        <f t="shared" si="937"/>
        <v>-12.347376578972082</v>
      </c>
      <c r="Q4020">
        <f t="shared" si="938"/>
        <v>-4.4702928558586236E-2</v>
      </c>
      <c r="R4020">
        <f t="shared" si="939"/>
        <v>837.35194954528845</v>
      </c>
      <c r="S4020">
        <f t="shared" si="940"/>
        <v>828.99144580095015</v>
      </c>
      <c r="T4020">
        <f t="shared" si="941"/>
        <v>8.3605037443383026</v>
      </c>
      <c r="U4020">
        <f t="shared" si="942"/>
        <v>69.89802285909478</v>
      </c>
    </row>
    <row r="4021" spans="1:21" x14ac:dyDescent="0.25">
      <c r="A4021">
        <v>407.62</v>
      </c>
      <c r="B4021" s="3">
        <v>6.0655999999999999</v>
      </c>
      <c r="C4021" s="3">
        <f t="shared" si="928"/>
        <v>6065.5999999999995</v>
      </c>
      <c r="D4021">
        <v>0.99950000000000006</v>
      </c>
      <c r="E4021">
        <v>2.9167999999999998</v>
      </c>
      <c r="F4021">
        <v>2.9182000000000001</v>
      </c>
      <c r="G4021">
        <f t="shared" si="929"/>
        <v>-0.10420000000000007</v>
      </c>
      <c r="H4021">
        <f t="shared" si="930"/>
        <v>-0.10279999999999978</v>
      </c>
      <c r="I4021">
        <f t="shared" si="931"/>
        <v>6.6851566110998215</v>
      </c>
      <c r="K4021">
        <f t="shared" si="932"/>
        <v>907.32354570854329</v>
      </c>
      <c r="L4021">
        <f t="shared" si="933"/>
        <v>6.9721692019023368E-2</v>
      </c>
      <c r="M4021">
        <f t="shared" si="934"/>
        <v>7.115035205741102E-2</v>
      </c>
      <c r="N4021">
        <f t="shared" si="935"/>
        <v>-2.8917014957432941E-3</v>
      </c>
      <c r="O4021">
        <f t="shared" si="936"/>
        <v>2.8917014957432941E-3</v>
      </c>
      <c r="P4021">
        <f t="shared" si="937"/>
        <v>-12.347346428469804</v>
      </c>
      <c r="Q4021">
        <f t="shared" si="938"/>
        <v>-4.470302744035555E-2</v>
      </c>
      <c r="R4021">
        <f t="shared" si="939"/>
        <v>837.30022693371939</v>
      </c>
      <c r="S4021">
        <f t="shared" si="940"/>
        <v>828.99111040388323</v>
      </c>
      <c r="T4021">
        <f t="shared" si="941"/>
        <v>8.3091165298361602</v>
      </c>
      <c r="U4021">
        <f t="shared" si="942"/>
        <v>69.041417506396513</v>
      </c>
    </row>
    <row r="4022" spans="1:21" x14ac:dyDescent="0.25">
      <c r="A4022">
        <v>407.721</v>
      </c>
      <c r="B4022" s="3">
        <v>6.0697999999999999</v>
      </c>
      <c r="C4022" s="3">
        <f t="shared" si="928"/>
        <v>6069.8</v>
      </c>
      <c r="D4022">
        <v>0.99819999999999998</v>
      </c>
      <c r="E4022">
        <v>2.9165999999999999</v>
      </c>
      <c r="F4022">
        <v>2.9182000000000001</v>
      </c>
      <c r="G4022">
        <f t="shared" si="929"/>
        <v>-0.10440000000000005</v>
      </c>
      <c r="H4022">
        <f t="shared" si="930"/>
        <v>-0.10279999999999978</v>
      </c>
      <c r="I4022">
        <f t="shared" si="931"/>
        <v>6.6846982213157364</v>
      </c>
      <c r="K4022">
        <f t="shared" si="932"/>
        <v>908.01406421684248</v>
      </c>
      <c r="L4022">
        <f t="shared" si="933"/>
        <v>6.9790262663956978E-2</v>
      </c>
      <c r="M4022">
        <f t="shared" si="934"/>
        <v>7.1220009983946925E-2</v>
      </c>
      <c r="N4022">
        <f t="shared" si="935"/>
        <v>-2.8939021754919242E-3</v>
      </c>
      <c r="O4022">
        <f t="shared" si="936"/>
        <v>2.8939021754919242E-3</v>
      </c>
      <c r="P4022">
        <f t="shared" si="937"/>
        <v>-12.347715499349372</v>
      </c>
      <c r="Q4022">
        <f t="shared" si="938"/>
        <v>-4.4701817066493801E-2</v>
      </c>
      <c r="R4022">
        <f t="shared" si="939"/>
        <v>837.93456601413709</v>
      </c>
      <c r="S4022">
        <f t="shared" si="940"/>
        <v>828.99521529729043</v>
      </c>
      <c r="T4022">
        <f t="shared" si="941"/>
        <v>8.9393507168466613</v>
      </c>
      <c r="U4022">
        <f t="shared" si="942"/>
        <v>79.911991238786911</v>
      </c>
    </row>
    <row r="4023" spans="1:21" x14ac:dyDescent="0.25">
      <c r="A4023">
        <v>407.82100000000003</v>
      </c>
      <c r="B4023" s="3">
        <v>6.0692000000000004</v>
      </c>
      <c r="C4023" s="3">
        <f t="shared" si="928"/>
        <v>6069.2000000000007</v>
      </c>
      <c r="D4023">
        <v>0.99950000000000006</v>
      </c>
      <c r="E4023">
        <v>2.9165999999999999</v>
      </c>
      <c r="F4023">
        <v>2.9182000000000001</v>
      </c>
      <c r="G4023">
        <f t="shared" si="929"/>
        <v>-0.10440000000000005</v>
      </c>
      <c r="H4023">
        <f t="shared" si="930"/>
        <v>-0.10279999999999978</v>
      </c>
      <c r="I4023">
        <f t="shared" si="931"/>
        <v>6.6846982213157364</v>
      </c>
      <c r="K4023">
        <f t="shared" si="932"/>
        <v>907.92430698620399</v>
      </c>
      <c r="L4023">
        <f t="shared" si="933"/>
        <v>6.9790262663956978E-2</v>
      </c>
      <c r="M4023">
        <f t="shared" si="934"/>
        <v>7.1219868653360746E-2</v>
      </c>
      <c r="N4023">
        <f t="shared" si="935"/>
        <v>-2.8936160911445766E-3</v>
      </c>
      <c r="O4023">
        <f t="shared" si="936"/>
        <v>2.8936160911445766E-3</v>
      </c>
      <c r="P4023">
        <f t="shared" si="937"/>
        <v>-12.347667519561533</v>
      </c>
      <c r="Q4023">
        <f t="shared" si="938"/>
        <v>-4.4701974412884843E-2</v>
      </c>
      <c r="R4023">
        <f t="shared" si="939"/>
        <v>837.8521115739228</v>
      </c>
      <c r="S4023">
        <f t="shared" si="940"/>
        <v>828.99468173927278</v>
      </c>
      <c r="T4023">
        <f t="shared" si="941"/>
        <v>8.85742983465002</v>
      </c>
      <c r="U4023">
        <f t="shared" si="942"/>
        <v>78.454063275748283</v>
      </c>
    </row>
    <row r="4024" spans="1:21" x14ac:dyDescent="0.25">
      <c r="A4024">
        <v>407.92099999999999</v>
      </c>
      <c r="B4024" s="3">
        <v>6.0639000000000003</v>
      </c>
      <c r="C4024" s="3">
        <f t="shared" si="928"/>
        <v>6063.9000000000005</v>
      </c>
      <c r="D4024">
        <v>0.99950000000000006</v>
      </c>
      <c r="E4024">
        <v>2.9163999999999999</v>
      </c>
      <c r="F4024">
        <v>2.9182000000000001</v>
      </c>
      <c r="G4024">
        <f t="shared" si="929"/>
        <v>-0.10460000000000003</v>
      </c>
      <c r="H4024">
        <f t="shared" si="930"/>
        <v>-0.10279999999999978</v>
      </c>
      <c r="I4024">
        <f t="shared" si="931"/>
        <v>6.6842398315316505</v>
      </c>
      <c r="K4024">
        <f t="shared" si="932"/>
        <v>907.1936604361033</v>
      </c>
      <c r="L4024">
        <f t="shared" si="933"/>
        <v>6.9858838011146729E-2</v>
      </c>
      <c r="M4024">
        <f t="shared" si="934"/>
        <v>7.1287293533847343E-2</v>
      </c>
      <c r="N4024">
        <f t="shared" si="935"/>
        <v>-2.891287073657019E-3</v>
      </c>
      <c r="O4024">
        <f t="shared" si="936"/>
        <v>2.891287073657019E-3</v>
      </c>
      <c r="P4024">
        <f t="shared" si="937"/>
        <v>-12.347276929174679</v>
      </c>
      <c r="Q4024">
        <f t="shared" si="938"/>
        <v>-4.4703255372502998E-2</v>
      </c>
      <c r="R4024">
        <f t="shared" si="939"/>
        <v>837.18090903165159</v>
      </c>
      <c r="S4024">
        <f t="shared" si="940"/>
        <v>828.99033724907201</v>
      </c>
      <c r="T4024">
        <f t="shared" si="941"/>
        <v>8.1905717825795818</v>
      </c>
      <c r="U4024">
        <f t="shared" si="942"/>
        <v>67.085466125588866</v>
      </c>
    </row>
    <row r="4025" spans="1:21" x14ac:dyDescent="0.25">
      <c r="A4025">
        <v>408.02</v>
      </c>
      <c r="B4025" s="3">
        <v>6.0655999999999999</v>
      </c>
      <c r="C4025" s="3">
        <f t="shared" si="928"/>
        <v>6065.5999999999995</v>
      </c>
      <c r="D4025">
        <v>0.99880000000000002</v>
      </c>
      <c r="E4025">
        <v>2.9163999999999999</v>
      </c>
      <c r="F4025">
        <v>2.9180999999999999</v>
      </c>
      <c r="G4025">
        <f t="shared" si="929"/>
        <v>-0.10460000000000003</v>
      </c>
      <c r="H4025">
        <f t="shared" si="930"/>
        <v>-0.10289999999999999</v>
      </c>
      <c r="I4025">
        <f t="shared" si="931"/>
        <v>6.6840107780112765</v>
      </c>
      <c r="K4025">
        <f t="shared" si="932"/>
        <v>907.47908725017408</v>
      </c>
      <c r="L4025">
        <f t="shared" si="933"/>
        <v>6.989310629756447E-2</v>
      </c>
      <c r="M4025">
        <f t="shared" si="934"/>
        <v>7.1322011249672135E-2</v>
      </c>
      <c r="N4025">
        <f t="shared" si="935"/>
        <v>-2.8921967088986859E-3</v>
      </c>
      <c r="O4025">
        <f t="shared" si="936"/>
        <v>2.8921967088986859E-3</v>
      </c>
      <c r="P4025">
        <f t="shared" si="937"/>
        <v>-12.347429477591923</v>
      </c>
      <c r="Q4025">
        <f t="shared" si="938"/>
        <v>-4.4702755073120083E-2</v>
      </c>
      <c r="R4025">
        <f t="shared" si="939"/>
        <v>837.443114922468</v>
      </c>
      <c r="S4025">
        <f t="shared" si="940"/>
        <v>828.99203422613891</v>
      </c>
      <c r="T4025">
        <f t="shared" si="941"/>
        <v>8.4510806963290861</v>
      </c>
      <c r="U4025">
        <f t="shared" si="942"/>
        <v>71.420764935866117</v>
      </c>
    </row>
    <row r="4026" spans="1:21" x14ac:dyDescent="0.25">
      <c r="A4026">
        <v>408.12099999999998</v>
      </c>
      <c r="B4026" s="3">
        <v>6.0622999999999996</v>
      </c>
      <c r="C4026" s="3">
        <f t="shared" si="928"/>
        <v>6062.2999999999993</v>
      </c>
      <c r="D4026">
        <v>1.0001</v>
      </c>
      <c r="E4026">
        <v>2.9163999999999999</v>
      </c>
      <c r="F4026">
        <v>2.9180000000000001</v>
      </c>
      <c r="G4026">
        <f t="shared" si="929"/>
        <v>-0.10460000000000003</v>
      </c>
      <c r="H4026">
        <f t="shared" si="930"/>
        <v>-0.10299999999999976</v>
      </c>
      <c r="I4026">
        <f t="shared" si="931"/>
        <v>6.6837817244909044</v>
      </c>
      <c r="K4026">
        <f t="shared" si="932"/>
        <v>907.01645414097618</v>
      </c>
      <c r="L4026">
        <f t="shared" si="933"/>
        <v>6.992737575833774E-2</v>
      </c>
      <c r="M4026">
        <f t="shared" si="934"/>
        <v>7.1355552254274868E-2</v>
      </c>
      <c r="N4026">
        <f t="shared" si="935"/>
        <v>-2.8907220433576864E-3</v>
      </c>
      <c r="O4026">
        <f t="shared" si="936"/>
        <v>2.8907220433576864E-3</v>
      </c>
      <c r="P4026">
        <f t="shared" si="937"/>
        <v>-12.347182173884269</v>
      </c>
      <c r="Q4026">
        <f t="shared" si="938"/>
        <v>-4.4703566139167629E-2</v>
      </c>
      <c r="R4026">
        <f t="shared" si="939"/>
        <v>837.01811935709213</v>
      </c>
      <c r="S4026">
        <f t="shared" si="940"/>
        <v>828.98928304489652</v>
      </c>
      <c r="T4026">
        <f t="shared" si="941"/>
        <v>8.0288363121956081</v>
      </c>
      <c r="U4026">
        <f t="shared" si="942"/>
        <v>64.462212528030776</v>
      </c>
    </row>
    <row r="4027" spans="1:21" x14ac:dyDescent="0.25">
      <c r="A4027">
        <v>408.221</v>
      </c>
      <c r="B4027" s="3">
        <v>6.0662000000000003</v>
      </c>
      <c r="C4027" s="3">
        <f t="shared" si="928"/>
        <v>6066.2</v>
      </c>
      <c r="D4027">
        <v>1.0001</v>
      </c>
      <c r="E4027">
        <v>2.9163999999999999</v>
      </c>
      <c r="F4027">
        <v>2.9178000000000002</v>
      </c>
      <c r="G4027">
        <f t="shared" si="929"/>
        <v>-0.10460000000000003</v>
      </c>
      <c r="H4027">
        <f t="shared" si="930"/>
        <v>-0.10319999999999974</v>
      </c>
      <c r="I4027">
        <f t="shared" si="931"/>
        <v>6.6833236174501574</v>
      </c>
      <c r="K4027">
        <f t="shared" si="932"/>
        <v>907.66216739245613</v>
      </c>
      <c r="L4027">
        <f t="shared" si="933"/>
        <v>6.9995918203273708E-2</v>
      </c>
      <c r="M4027">
        <f t="shared" si="934"/>
        <v>7.1425111431029392E-2</v>
      </c>
      <c r="N4027">
        <f t="shared" si="935"/>
        <v>-2.8927799148389922E-3</v>
      </c>
      <c r="O4027">
        <f t="shared" si="936"/>
        <v>2.8927799148389922E-3</v>
      </c>
      <c r="P4027">
        <f t="shared" si="937"/>
        <v>-12.347527284870006</v>
      </c>
      <c r="Q4027">
        <f t="shared" si="938"/>
        <v>-4.4702434309852913E-2</v>
      </c>
      <c r="R4027">
        <f t="shared" si="939"/>
        <v>837.61130049565918</v>
      </c>
      <c r="S4027">
        <f t="shared" si="940"/>
        <v>828.99312211817949</v>
      </c>
      <c r="T4027">
        <f t="shared" si="941"/>
        <v>8.6181783774796941</v>
      </c>
      <c r="U4027">
        <f t="shared" si="942"/>
        <v>74.272998546058531</v>
      </c>
    </row>
    <row r="4028" spans="1:21" x14ac:dyDescent="0.25">
      <c r="A4028">
        <v>408.32100000000003</v>
      </c>
      <c r="B4028" s="3">
        <v>6.0606</v>
      </c>
      <c r="C4028" s="3">
        <f t="shared" si="928"/>
        <v>6060.6</v>
      </c>
      <c r="D4028">
        <v>1.0015000000000001</v>
      </c>
      <c r="E4028">
        <v>2.9159999999999999</v>
      </c>
      <c r="F4028">
        <v>2.9178000000000002</v>
      </c>
      <c r="G4028">
        <f t="shared" si="929"/>
        <v>-0.10499999999999998</v>
      </c>
      <c r="H4028">
        <f t="shared" si="930"/>
        <v>-0.10319999999999974</v>
      </c>
      <c r="I4028">
        <f t="shared" si="931"/>
        <v>6.6824069635456942</v>
      </c>
      <c r="K4028">
        <f t="shared" si="932"/>
        <v>906.94865384017828</v>
      </c>
      <c r="L4028">
        <f t="shared" si="933"/>
        <v>7.0133083006999983E-2</v>
      </c>
      <c r="M4028">
        <f t="shared" si="934"/>
        <v>7.1561152745451537E-2</v>
      </c>
      <c r="N4028">
        <f t="shared" si="935"/>
        <v>-2.8905052869539743E-3</v>
      </c>
      <c r="O4028">
        <f t="shared" si="936"/>
        <v>2.8905052869539743E-3</v>
      </c>
      <c r="P4028">
        <f t="shared" si="937"/>
        <v>-12.347145824332888</v>
      </c>
      <c r="Q4028">
        <f t="shared" si="938"/>
        <v>-4.4703685355189676E-2</v>
      </c>
      <c r="R4028">
        <f t="shared" si="939"/>
        <v>836.9558356218671</v>
      </c>
      <c r="S4028">
        <f t="shared" si="940"/>
        <v>828.98887861018625</v>
      </c>
      <c r="T4028">
        <f t="shared" si="941"/>
        <v>7.9669570116808472</v>
      </c>
      <c r="U4028">
        <f t="shared" si="942"/>
        <v>63.472404025970619</v>
      </c>
    </row>
    <row r="4029" spans="1:21" x14ac:dyDescent="0.25">
      <c r="A4029">
        <v>408.42</v>
      </c>
      <c r="B4029" s="3">
        <v>6.0655999999999999</v>
      </c>
      <c r="C4029" s="3">
        <f t="shared" si="928"/>
        <v>6065.5999999999995</v>
      </c>
      <c r="D4029">
        <v>1.0001</v>
      </c>
      <c r="E4029">
        <v>2.9159000000000002</v>
      </c>
      <c r="F4029">
        <v>2.9176000000000002</v>
      </c>
      <c r="G4029">
        <f t="shared" si="929"/>
        <v>-0.10509999999999975</v>
      </c>
      <c r="H4029">
        <f t="shared" si="930"/>
        <v>-0.10339999999999971</v>
      </c>
      <c r="I4029">
        <f t="shared" si="931"/>
        <v>6.6817197715686474</v>
      </c>
      <c r="K4029">
        <f t="shared" si="932"/>
        <v>907.79024074156837</v>
      </c>
      <c r="L4029">
        <f t="shared" si="933"/>
        <v>7.0235924291173965E-2</v>
      </c>
      <c r="M4029">
        <f t="shared" si="934"/>
        <v>7.1665319181585405E-2</v>
      </c>
      <c r="N4029">
        <f t="shared" si="935"/>
        <v>-2.8931873596558626E-3</v>
      </c>
      <c r="O4029">
        <f t="shared" si="936"/>
        <v>2.8931873596558626E-3</v>
      </c>
      <c r="P4029">
        <f t="shared" si="937"/>
        <v>-12.347595616829548</v>
      </c>
      <c r="Q4029">
        <f t="shared" si="938"/>
        <v>-4.4702210215203632E-2</v>
      </c>
      <c r="R4029">
        <f t="shared" si="939"/>
        <v>837.72895489291147</v>
      </c>
      <c r="S4029">
        <f t="shared" si="940"/>
        <v>828.99388209948938</v>
      </c>
      <c r="T4029">
        <f t="shared" si="941"/>
        <v>8.7350727934220913</v>
      </c>
      <c r="U4029">
        <f t="shared" si="942"/>
        <v>76.301496706382821</v>
      </c>
    </row>
    <row r="4030" spans="1:21" x14ac:dyDescent="0.25">
      <c r="A4030">
        <v>408.52100000000002</v>
      </c>
      <c r="B4030" s="3">
        <v>6.0701999999999998</v>
      </c>
      <c r="C4030" s="3">
        <f t="shared" si="928"/>
        <v>6070.2</v>
      </c>
      <c r="D4030">
        <v>0.99880000000000002</v>
      </c>
      <c r="E4030">
        <v>2.9159000000000002</v>
      </c>
      <c r="F4030">
        <v>2.9176000000000002</v>
      </c>
      <c r="G4030">
        <f t="shared" si="929"/>
        <v>-0.10509999999999975</v>
      </c>
      <c r="H4030">
        <f t="shared" si="930"/>
        <v>-0.10339999999999971</v>
      </c>
      <c r="I4030">
        <f t="shared" si="931"/>
        <v>6.6817197715686474</v>
      </c>
      <c r="K4030">
        <f t="shared" si="932"/>
        <v>908.47868625518799</v>
      </c>
      <c r="L4030">
        <f t="shared" si="933"/>
        <v>7.0235924291173965E-2</v>
      </c>
      <c r="M4030">
        <f t="shared" si="934"/>
        <v>7.1666403199076814E-2</v>
      </c>
      <c r="N4030">
        <f t="shared" si="935"/>
        <v>-2.8953816506789628E-3</v>
      </c>
      <c r="O4030">
        <f t="shared" si="936"/>
        <v>2.8953816506789628E-3</v>
      </c>
      <c r="P4030">
        <f t="shared" si="937"/>
        <v>-12.347963631092846</v>
      </c>
      <c r="Q4030">
        <f t="shared" si="938"/>
        <v>-4.4701003355140934E-2</v>
      </c>
      <c r="R4030">
        <f t="shared" si="939"/>
        <v>838.36138631290612</v>
      </c>
      <c r="S4030">
        <f t="shared" si="940"/>
        <v>828.99797423728603</v>
      </c>
      <c r="T4030">
        <f t="shared" si="941"/>
        <v>9.36341207562009</v>
      </c>
      <c r="U4030">
        <f t="shared" si="942"/>
        <v>87.673485697868117</v>
      </c>
    </row>
    <row r="4031" spans="1:21" x14ac:dyDescent="0.25">
      <c r="A4031">
        <v>408.62</v>
      </c>
      <c r="B4031" s="3">
        <v>6.0697999999999999</v>
      </c>
      <c r="C4031" s="3">
        <f t="shared" si="928"/>
        <v>6069.8</v>
      </c>
      <c r="D4031">
        <v>0.99950000000000006</v>
      </c>
      <c r="E4031">
        <v>2.9157999999999999</v>
      </c>
      <c r="F4031">
        <v>2.9176000000000002</v>
      </c>
      <c r="G4031">
        <f t="shared" si="929"/>
        <v>-0.10519999999999996</v>
      </c>
      <c r="H4031">
        <f t="shared" si="930"/>
        <v>-0.10339999999999971</v>
      </c>
      <c r="I4031">
        <f t="shared" si="931"/>
        <v>6.6814906238004941</v>
      </c>
      <c r="K4031">
        <f t="shared" si="932"/>
        <v>908.44997647357945</v>
      </c>
      <c r="L4031">
        <f t="shared" si="933"/>
        <v>7.0270219608152037E-2</v>
      </c>
      <c r="M4031">
        <f t="shared" si="934"/>
        <v>7.1700653310000348E-2</v>
      </c>
      <c r="N4031">
        <f t="shared" si="935"/>
        <v>-2.8952900343217698E-3</v>
      </c>
      <c r="O4031">
        <f t="shared" si="936"/>
        <v>2.8952900343217698E-3</v>
      </c>
      <c r="P4031">
        <f t="shared" si="937"/>
        <v>-12.347948265269087</v>
      </c>
      <c r="Q4031">
        <f t="shared" si="938"/>
        <v>-4.4701053744137381E-2</v>
      </c>
      <c r="R4031">
        <f t="shared" si="939"/>
        <v>838.33501268273494</v>
      </c>
      <c r="S4031">
        <f t="shared" si="940"/>
        <v>828.99780340657594</v>
      </c>
      <c r="T4031">
        <f t="shared" si="941"/>
        <v>9.3372092761590011</v>
      </c>
      <c r="U4031">
        <f t="shared" si="942"/>
        <v>87.183477066789692</v>
      </c>
    </row>
    <row r="4032" spans="1:21" x14ac:dyDescent="0.25">
      <c r="A4032">
        <v>408.72</v>
      </c>
      <c r="B4032" s="3">
        <v>6.0609999999999999</v>
      </c>
      <c r="C4032" s="3">
        <f t="shared" si="928"/>
        <v>6061</v>
      </c>
      <c r="D4032">
        <v>1.0015000000000001</v>
      </c>
      <c r="E4032">
        <v>2.9157999999999999</v>
      </c>
      <c r="F4032">
        <v>2.9174000000000002</v>
      </c>
      <c r="G4032">
        <f t="shared" si="929"/>
        <v>-0.10519999999999996</v>
      </c>
      <c r="H4032">
        <f t="shared" si="930"/>
        <v>-0.10359999999999969</v>
      </c>
      <c r="I4032">
        <f t="shared" si="931"/>
        <v>6.6810326110075273</v>
      </c>
      <c r="K4032">
        <f t="shared" si="932"/>
        <v>907.19509286843254</v>
      </c>
      <c r="L4032">
        <f t="shared" si="933"/>
        <v>7.0338771450509596E-2</v>
      </c>
      <c r="M4032">
        <f t="shared" si="934"/>
        <v>7.1767229228699825E-2</v>
      </c>
      <c r="N4032">
        <f t="shared" si="935"/>
        <v>-2.8912901095662722E-3</v>
      </c>
      <c r="O4032">
        <f t="shared" si="936"/>
        <v>2.8912901095662722E-3</v>
      </c>
      <c r="P4032">
        <f t="shared" si="937"/>
        <v>-12.347277438299026</v>
      </c>
      <c r="Q4032">
        <f t="shared" si="938"/>
        <v>-4.470325370275291E-2</v>
      </c>
      <c r="R4032">
        <f t="shared" si="939"/>
        <v>837.18222693525001</v>
      </c>
      <c r="S4032">
        <f t="shared" si="940"/>
        <v>828.99034291309124</v>
      </c>
      <c r="T4032">
        <f t="shared" si="941"/>
        <v>8.1918840221587743</v>
      </c>
      <c r="U4032">
        <f t="shared" si="942"/>
        <v>67.106963832500213</v>
      </c>
    </row>
    <row r="4033" spans="1:21" x14ac:dyDescent="0.25">
      <c r="A4033">
        <v>408.82</v>
      </c>
      <c r="B4033" s="3">
        <v>6.0671999999999997</v>
      </c>
      <c r="C4033" s="3">
        <f t="shared" si="928"/>
        <v>6067.2</v>
      </c>
      <c r="D4033">
        <v>0.99880000000000002</v>
      </c>
      <c r="E4033">
        <v>2.9156</v>
      </c>
      <c r="F4033">
        <v>2.9174000000000002</v>
      </c>
      <c r="G4033">
        <f t="shared" si="929"/>
        <v>-0.10539999999999994</v>
      </c>
      <c r="H4033">
        <f t="shared" si="930"/>
        <v>-0.10359999999999969</v>
      </c>
      <c r="I4033">
        <f t="shared" si="931"/>
        <v>6.6805743468871492</v>
      </c>
      <c r="K4033">
        <f t="shared" si="932"/>
        <v>908.18538720806919</v>
      </c>
      <c r="L4033">
        <f t="shared" si="933"/>
        <v>7.0407365613173067E-2</v>
      </c>
      <c r="M4033">
        <f t="shared" si="934"/>
        <v>7.1837382696151503E-2</v>
      </c>
      <c r="N4033">
        <f t="shared" si="935"/>
        <v>-2.8944462685082852E-3</v>
      </c>
      <c r="O4033">
        <f t="shared" si="936"/>
        <v>2.8944462685082852E-3</v>
      </c>
      <c r="P4033">
        <f t="shared" si="937"/>
        <v>-12.347806751324867</v>
      </c>
      <c r="Q4033">
        <f t="shared" si="938"/>
        <v>-4.470151781533481E-2</v>
      </c>
      <c r="R4033">
        <f t="shared" si="939"/>
        <v>838.09195226557529</v>
      </c>
      <c r="S4033">
        <f t="shared" si="940"/>
        <v>828.99622999291728</v>
      </c>
      <c r="T4033">
        <f t="shared" si="941"/>
        <v>9.0957222726580085</v>
      </c>
      <c r="U4033">
        <f t="shared" si="942"/>
        <v>82.732163661326965</v>
      </c>
    </row>
    <row r="4034" spans="1:21" x14ac:dyDescent="0.25">
      <c r="A4034">
        <v>408.92099999999999</v>
      </c>
      <c r="B4034" s="3">
        <v>6.0620000000000003</v>
      </c>
      <c r="C4034" s="3">
        <f t="shared" si="928"/>
        <v>6062</v>
      </c>
      <c r="D4034">
        <v>1.0027999999999999</v>
      </c>
      <c r="E4034">
        <v>2.9156</v>
      </c>
      <c r="F4034">
        <v>2.9174000000000002</v>
      </c>
      <c r="G4034">
        <f t="shared" si="929"/>
        <v>-0.10539999999999994</v>
      </c>
      <c r="H4034">
        <f t="shared" si="930"/>
        <v>-0.10359999999999969</v>
      </c>
      <c r="I4034">
        <f t="shared" si="931"/>
        <v>6.6805743468871492</v>
      </c>
      <c r="K4034">
        <f t="shared" si="932"/>
        <v>907.40701101913828</v>
      </c>
      <c r="L4034">
        <f t="shared" si="933"/>
        <v>7.0407365613173067E-2</v>
      </c>
      <c r="M4034">
        <f t="shared" si="934"/>
        <v>7.1836157074970153E-2</v>
      </c>
      <c r="N4034">
        <f t="shared" si="935"/>
        <v>-2.8919653403154558E-3</v>
      </c>
      <c r="O4034">
        <f t="shared" si="936"/>
        <v>2.8919653403154558E-3</v>
      </c>
      <c r="P4034">
        <f t="shared" si="937"/>
        <v>-12.347390676065</v>
      </c>
      <c r="Q4034">
        <f t="shared" si="938"/>
        <v>-4.4702882325840861E-2</v>
      </c>
      <c r="R4034">
        <f t="shared" si="939"/>
        <v>837.37690471816802</v>
      </c>
      <c r="S4034">
        <f t="shared" si="940"/>
        <v>828.99160261493466</v>
      </c>
      <c r="T4034">
        <f t="shared" si="941"/>
        <v>8.3853021032333572</v>
      </c>
      <c r="U4034">
        <f t="shared" si="942"/>
        <v>70.313291362489764</v>
      </c>
    </row>
    <row r="4035" spans="1:21" x14ac:dyDescent="0.25">
      <c r="A4035">
        <v>409.02100000000002</v>
      </c>
      <c r="B4035" s="3">
        <v>6.0632999999999999</v>
      </c>
      <c r="C4035" s="3">
        <f t="shared" si="928"/>
        <v>6063.3</v>
      </c>
      <c r="D4035">
        <v>1.0001</v>
      </c>
      <c r="E4035">
        <v>2.9155000000000002</v>
      </c>
      <c r="F4035">
        <v>2.9171999999999998</v>
      </c>
      <c r="G4035">
        <f t="shared" si="929"/>
        <v>-0.10549999999999971</v>
      </c>
      <c r="H4035">
        <f t="shared" si="930"/>
        <v>-0.10380000000000011</v>
      </c>
      <c r="I4035">
        <f t="shared" si="931"/>
        <v>6.6798872491578827</v>
      </c>
      <c r="K4035">
        <f t="shared" si="932"/>
        <v>907.6949615825306</v>
      </c>
      <c r="L4035">
        <f t="shared" si="933"/>
        <v>7.0510221001055168E-2</v>
      </c>
      <c r="M4035">
        <f t="shared" si="934"/>
        <v>7.1939465866122668E-2</v>
      </c>
      <c r="N4035">
        <f t="shared" si="935"/>
        <v>-2.892882800926126E-3</v>
      </c>
      <c r="O4035">
        <f t="shared" si="936"/>
        <v>2.892882800926126E-3</v>
      </c>
      <c r="P4035">
        <f t="shared" si="937"/>
        <v>-12.347544539670094</v>
      </c>
      <c r="Q4035">
        <f t="shared" si="938"/>
        <v>-4.4702377722504988E-2</v>
      </c>
      <c r="R4035">
        <f t="shared" si="939"/>
        <v>837.64142873941773</v>
      </c>
      <c r="S4035">
        <f t="shared" si="940"/>
        <v>828.99331402919756</v>
      </c>
      <c r="T4035">
        <f t="shared" si="941"/>
        <v>8.6481147102201703</v>
      </c>
      <c r="U4035">
        <f t="shared" si="942"/>
        <v>74.789888041126503</v>
      </c>
    </row>
    <row r="4036" spans="1:21" x14ac:dyDescent="0.25">
      <c r="A4036">
        <v>409.12099999999998</v>
      </c>
      <c r="B4036" s="3">
        <v>6.0643000000000002</v>
      </c>
      <c r="C4036" s="3">
        <f t="shared" si="928"/>
        <v>6064.3</v>
      </c>
      <c r="D4036">
        <v>1.0027999999999999</v>
      </c>
      <c r="E4036">
        <v>2.9152</v>
      </c>
      <c r="F4036">
        <v>2.9171999999999998</v>
      </c>
      <c r="G4036">
        <f t="shared" si="929"/>
        <v>-0.10579999999999989</v>
      </c>
      <c r="H4036">
        <f t="shared" si="930"/>
        <v>-0.10380000000000011</v>
      </c>
      <c r="I4036">
        <f t="shared" si="931"/>
        <v>6.6791999001012021</v>
      </c>
      <c r="K4036">
        <f t="shared" si="932"/>
        <v>907.93808999609598</v>
      </c>
      <c r="L4036">
        <f t="shared" si="933"/>
        <v>7.0613124597626961E-2</v>
      </c>
      <c r="M4036">
        <f t="shared" si="934"/>
        <v>7.2042752289581638E-2</v>
      </c>
      <c r="N4036">
        <f t="shared" si="935"/>
        <v>-2.8936573991826379E-3</v>
      </c>
      <c r="O4036">
        <f t="shared" si="936"/>
        <v>2.8936573991826379E-3</v>
      </c>
      <c r="P4036">
        <f t="shared" si="937"/>
        <v>-12.347674447393592</v>
      </c>
      <c r="Q4036">
        <f t="shared" si="938"/>
        <v>-4.4701951693463908E-2</v>
      </c>
      <c r="R4036">
        <f t="shared" si="939"/>
        <v>837.86477662311006</v>
      </c>
      <c r="S4036">
        <f t="shared" si="940"/>
        <v>828.99475878161354</v>
      </c>
      <c r="T4036">
        <f t="shared" si="941"/>
        <v>8.8700178414965194</v>
      </c>
      <c r="U4036">
        <f t="shared" si="942"/>
        <v>78.677216508466572</v>
      </c>
    </row>
    <row r="4037" spans="1:21" x14ac:dyDescent="0.25">
      <c r="A4037">
        <v>409.221</v>
      </c>
      <c r="B4037" s="3">
        <v>6.06</v>
      </c>
      <c r="C4037" s="3">
        <f t="shared" si="928"/>
        <v>6060</v>
      </c>
      <c r="D4037">
        <v>1.0015000000000001</v>
      </c>
      <c r="E4037">
        <v>2.9152</v>
      </c>
      <c r="F4037">
        <v>2.9167999999999998</v>
      </c>
      <c r="G4037">
        <f t="shared" si="929"/>
        <v>-0.10579999999999989</v>
      </c>
      <c r="H4037">
        <f t="shared" si="930"/>
        <v>-0.10420000000000007</v>
      </c>
      <c r="I4037">
        <f t="shared" si="931"/>
        <v>6.6782840630108282</v>
      </c>
      <c r="K4037">
        <f t="shared" si="932"/>
        <v>907.41872355575094</v>
      </c>
      <c r="L4037">
        <f t="shared" si="933"/>
        <v>7.0750251783306226E-2</v>
      </c>
      <c r="M4037">
        <f t="shared" si="934"/>
        <v>7.2179061687513507E-2</v>
      </c>
      <c r="N4037">
        <f t="shared" si="935"/>
        <v>-2.8920015789432388E-3</v>
      </c>
      <c r="O4037">
        <f t="shared" si="936"/>
        <v>2.8920015789432388E-3</v>
      </c>
      <c r="P4037">
        <f t="shared" si="937"/>
        <v>-12.34739675342583</v>
      </c>
      <c r="Q4037">
        <f t="shared" si="938"/>
        <v>-4.4702862394595574E-2</v>
      </c>
      <c r="R4037">
        <f t="shared" si="939"/>
        <v>837.38766579936339</v>
      </c>
      <c r="S4037">
        <f t="shared" si="940"/>
        <v>828.99167021792823</v>
      </c>
      <c r="T4037">
        <f t="shared" si="941"/>
        <v>8.3959955814351588</v>
      </c>
      <c r="U4037">
        <f t="shared" si="942"/>
        <v>70.492741803478708</v>
      </c>
    </row>
    <row r="4038" spans="1:21" x14ac:dyDescent="0.25">
      <c r="A4038">
        <v>409.32</v>
      </c>
      <c r="B4038" s="3">
        <v>6.0682</v>
      </c>
      <c r="C4038" s="3">
        <f t="shared" si="928"/>
        <v>6068.2</v>
      </c>
      <c r="D4038">
        <v>1.0027999999999999</v>
      </c>
      <c r="E4038">
        <v>2.9152</v>
      </c>
      <c r="F4038">
        <v>2.9167999999999998</v>
      </c>
      <c r="G4038">
        <f t="shared" si="929"/>
        <v>-0.10579999999999989</v>
      </c>
      <c r="H4038">
        <f t="shared" si="930"/>
        <v>-0.10420000000000007</v>
      </c>
      <c r="I4038">
        <f t="shared" si="931"/>
        <v>6.6782840630108282</v>
      </c>
      <c r="K4038">
        <f t="shared" si="932"/>
        <v>908.64658387475379</v>
      </c>
      <c r="L4038">
        <f t="shared" si="933"/>
        <v>7.0750251783306226E-2</v>
      </c>
      <c r="M4038">
        <f t="shared" si="934"/>
        <v>7.2180995060651218E-2</v>
      </c>
      <c r="N4038">
        <f t="shared" si="935"/>
        <v>-2.8959151535432721E-3</v>
      </c>
      <c r="O4038">
        <f t="shared" si="936"/>
        <v>2.8959151535432721E-3</v>
      </c>
      <c r="P4038">
        <f t="shared" si="937"/>
        <v>-12.348053110535647</v>
      </c>
      <c r="Q4038">
        <f t="shared" si="938"/>
        <v>-4.4700709928565563E-2</v>
      </c>
      <c r="R4038">
        <f t="shared" si="939"/>
        <v>838.51562472580758</v>
      </c>
      <c r="S4038">
        <f t="shared" si="940"/>
        <v>828.99896898037343</v>
      </c>
      <c r="T4038">
        <f t="shared" si="941"/>
        <v>9.51665574543415</v>
      </c>
      <c r="U4038">
        <f t="shared" si="942"/>
        <v>90.56673657710482</v>
      </c>
    </row>
    <row r="4039" spans="1:21" x14ac:dyDescent="0.25">
      <c r="A4039">
        <v>409.42099999999999</v>
      </c>
      <c r="B4039" s="3">
        <v>6.0609999999999999</v>
      </c>
      <c r="C4039" s="3">
        <f t="shared" si="928"/>
        <v>6061</v>
      </c>
      <c r="D4039">
        <v>1.0021</v>
      </c>
      <c r="E4039">
        <v>2.9150999999999998</v>
      </c>
      <c r="F4039">
        <v>2.9167999999999998</v>
      </c>
      <c r="G4039">
        <f t="shared" si="929"/>
        <v>-0.10590000000000011</v>
      </c>
      <c r="H4039">
        <f t="shared" si="930"/>
        <v>-0.10420000000000007</v>
      </c>
      <c r="I4039">
        <f t="shared" si="931"/>
        <v>6.6780549780745275</v>
      </c>
      <c r="K4039">
        <f t="shared" si="932"/>
        <v>907.59959597510806</v>
      </c>
      <c r="L4039">
        <f t="shared" si="933"/>
        <v>7.0784555335442534E-2</v>
      </c>
      <c r="M4039">
        <f t="shared" si="934"/>
        <v>7.2213650039045577E-2</v>
      </c>
      <c r="N4039">
        <f t="shared" si="935"/>
        <v>-2.8925779665384464E-3</v>
      </c>
      <c r="O4039">
        <f t="shared" si="936"/>
        <v>2.8925779665384464E-3</v>
      </c>
      <c r="P4039">
        <f t="shared" si="937"/>
        <v>-12.347493416703538</v>
      </c>
      <c r="Q4039">
        <f t="shared" si="938"/>
        <v>-4.470254538141822E-2</v>
      </c>
      <c r="R4039">
        <f t="shared" si="939"/>
        <v>837.55382308472031</v>
      </c>
      <c r="S4039">
        <f t="shared" si="940"/>
        <v>828.9927454207866</v>
      </c>
      <c r="T4039">
        <f t="shared" si="941"/>
        <v>8.5610776639337018</v>
      </c>
      <c r="U4039">
        <f t="shared" si="942"/>
        <v>73.292050767904527</v>
      </c>
    </row>
    <row r="4040" spans="1:21" x14ac:dyDescent="0.25">
      <c r="A4040">
        <v>409.52</v>
      </c>
      <c r="B4040" s="3">
        <v>6.0669000000000004</v>
      </c>
      <c r="C4040" s="3">
        <f t="shared" si="928"/>
        <v>6066.9000000000005</v>
      </c>
      <c r="D4040">
        <v>1.0027999999999999</v>
      </c>
      <c r="E4040">
        <v>2.9150999999999998</v>
      </c>
      <c r="F4040">
        <v>2.9167999999999998</v>
      </c>
      <c r="G4040">
        <f t="shared" si="929"/>
        <v>-0.10590000000000011</v>
      </c>
      <c r="H4040">
        <f t="shared" si="930"/>
        <v>-0.10420000000000007</v>
      </c>
      <c r="I4040">
        <f t="shared" si="931"/>
        <v>6.6780549780745275</v>
      </c>
      <c r="K4040">
        <f t="shared" si="932"/>
        <v>908.4830867548892</v>
      </c>
      <c r="L4040">
        <f t="shared" si="933"/>
        <v>7.0784555335442534E-2</v>
      </c>
      <c r="M4040">
        <f t="shared" si="934"/>
        <v>7.2215041172315877E-2</v>
      </c>
      <c r="N4040">
        <f t="shared" si="935"/>
        <v>-2.8953939277855069E-3</v>
      </c>
      <c r="O4040">
        <f t="shared" si="936"/>
        <v>2.8953939277855069E-3</v>
      </c>
      <c r="P4040">
        <f t="shared" si="937"/>
        <v>-12.347965690202457</v>
      </c>
      <c r="Q4040">
        <f t="shared" si="938"/>
        <v>-4.4700996602732329E-2</v>
      </c>
      <c r="R4040">
        <f t="shared" si="939"/>
        <v>838.36543105591807</v>
      </c>
      <c r="S4040">
        <f t="shared" si="940"/>
        <v>828.99799712939648</v>
      </c>
      <c r="T4040">
        <f t="shared" si="941"/>
        <v>9.3674339265215849</v>
      </c>
      <c r="U4040">
        <f t="shared" si="942"/>
        <v>87.748818367747603</v>
      </c>
    </row>
    <row r="4041" spans="1:21" x14ac:dyDescent="0.25">
      <c r="A4041">
        <v>409.62</v>
      </c>
      <c r="B4041" s="3">
        <v>6.0632999999999999</v>
      </c>
      <c r="C4041" s="3">
        <f t="shared" si="928"/>
        <v>6063.3</v>
      </c>
      <c r="D4041">
        <v>1.0021</v>
      </c>
      <c r="E4041">
        <v>2.9148999999999998</v>
      </c>
      <c r="F4041">
        <v>2.9165999999999999</v>
      </c>
      <c r="G4041">
        <f t="shared" si="929"/>
        <v>-0.10610000000000008</v>
      </c>
      <c r="H4041">
        <f t="shared" si="930"/>
        <v>-0.10440000000000005</v>
      </c>
      <c r="I4041">
        <f t="shared" si="931"/>
        <v>6.6771389367806311</v>
      </c>
      <c r="K4041">
        <f t="shared" si="932"/>
        <v>908.06856909935857</v>
      </c>
      <c r="L4041">
        <f t="shared" si="933"/>
        <v>7.0921736615051439E-2</v>
      </c>
      <c r="M4041">
        <f t="shared" si="934"/>
        <v>7.2351569757731549E-2</v>
      </c>
      <c r="N4041">
        <f t="shared" si="935"/>
        <v>-2.894072293221011E-3</v>
      </c>
      <c r="O4041">
        <f t="shared" si="936"/>
        <v>2.894072293221011E-3</v>
      </c>
      <c r="P4041">
        <f t="shared" si="937"/>
        <v>-12.347744030316553</v>
      </c>
      <c r="Q4041">
        <f t="shared" si="938"/>
        <v>-4.4701723501742806E-2</v>
      </c>
      <c r="R4041">
        <f t="shared" si="939"/>
        <v>837.98464098927491</v>
      </c>
      <c r="S4041">
        <f t="shared" si="940"/>
        <v>828.99553256322042</v>
      </c>
      <c r="T4041">
        <f t="shared" si="941"/>
        <v>8.9891084260544858</v>
      </c>
      <c r="U4041">
        <f t="shared" si="942"/>
        <v>80.804070295363758</v>
      </c>
    </row>
    <row r="4042" spans="1:21" x14ac:dyDescent="0.25">
      <c r="A4042">
        <v>409.721</v>
      </c>
      <c r="B4042" s="3">
        <v>6.0593000000000004</v>
      </c>
      <c r="C4042" s="3">
        <f t="shared" si="928"/>
        <v>6059.3</v>
      </c>
      <c r="D4042">
        <v>1.0054000000000001</v>
      </c>
      <c r="E4042">
        <v>2.9148000000000001</v>
      </c>
      <c r="F4042">
        <v>2.9165999999999999</v>
      </c>
      <c r="G4042">
        <f t="shared" si="929"/>
        <v>-0.10619999999999985</v>
      </c>
      <c r="H4042">
        <f t="shared" si="930"/>
        <v>-0.10440000000000005</v>
      </c>
      <c r="I4042">
        <f t="shared" si="931"/>
        <v>6.6769098675522942</v>
      </c>
      <c r="K4042">
        <f t="shared" si="932"/>
        <v>907.50064329104009</v>
      </c>
      <c r="L4042">
        <f t="shared" si="933"/>
        <v>7.0956043697752089E-2</v>
      </c>
      <c r="M4042">
        <f t="shared" si="934"/>
        <v>7.2384982591725711E-2</v>
      </c>
      <c r="N4042">
        <f t="shared" si="935"/>
        <v>-2.8922620268191433E-3</v>
      </c>
      <c r="O4042">
        <f t="shared" si="936"/>
        <v>2.8922620268191433E-3</v>
      </c>
      <c r="P4042">
        <f t="shared" si="937"/>
        <v>-12.347440431738015</v>
      </c>
      <c r="Q4042">
        <f t="shared" si="938"/>
        <v>-4.4702719148263834E-2</v>
      </c>
      <c r="R4042">
        <f t="shared" si="939"/>
        <v>837.46292167136619</v>
      </c>
      <c r="S4042">
        <f t="shared" si="940"/>
        <v>828.99215607227507</v>
      </c>
      <c r="T4042">
        <f t="shared" si="941"/>
        <v>8.4707655990911235</v>
      </c>
      <c r="U4042">
        <f t="shared" si="942"/>
        <v>71.753869834745601</v>
      </c>
    </row>
    <row r="4043" spans="1:21" x14ac:dyDescent="0.25">
      <c r="A4043">
        <v>409.82</v>
      </c>
      <c r="B4043" s="3">
        <v>6.0717999999999996</v>
      </c>
      <c r="C4043" s="3">
        <f t="shared" si="928"/>
        <v>6071.7999999999993</v>
      </c>
      <c r="D4043">
        <v>1.0046999999999999</v>
      </c>
      <c r="E4043">
        <v>2.9146999999999998</v>
      </c>
      <c r="F4043">
        <v>2.9165000000000001</v>
      </c>
      <c r="G4043">
        <f t="shared" si="929"/>
        <v>-0.10630000000000006</v>
      </c>
      <c r="H4043">
        <f t="shared" si="930"/>
        <v>-0.10449999999999982</v>
      </c>
      <c r="I4043">
        <f t="shared" si="931"/>
        <v>6.6764518783212727</v>
      </c>
      <c r="K4043">
        <f t="shared" si="932"/>
        <v>909.43514768905857</v>
      </c>
      <c r="L4043">
        <f t="shared" si="933"/>
        <v>7.1024639043241425E-2</v>
      </c>
      <c r="M4043">
        <f t="shared" si="934"/>
        <v>7.2456623983072246E-2</v>
      </c>
      <c r="N4043">
        <f t="shared" si="935"/>
        <v>-2.8984276783229406E-3</v>
      </c>
      <c r="O4043">
        <f t="shared" si="936"/>
        <v>2.8984276783229406E-3</v>
      </c>
      <c r="P4043">
        <f t="shared" si="937"/>
        <v>-12.348474530239814</v>
      </c>
      <c r="Q4043">
        <f t="shared" si="938"/>
        <v>-4.4699328039936745E-2</v>
      </c>
      <c r="R4043">
        <f t="shared" si="939"/>
        <v>839.24002288681845</v>
      </c>
      <c r="S4043">
        <f t="shared" si="940"/>
        <v>829.00365272480417</v>
      </c>
      <c r="T4043">
        <f t="shared" si="941"/>
        <v>10.236370162014282</v>
      </c>
      <c r="U4043">
        <f t="shared" si="942"/>
        <v>104.7832740937763</v>
      </c>
    </row>
    <row r="4044" spans="1:21" x14ac:dyDescent="0.25">
      <c r="A4044">
        <v>409.92099999999999</v>
      </c>
      <c r="B4044" s="3">
        <v>6.0659000000000001</v>
      </c>
      <c r="C4044" s="3">
        <f t="shared" si="928"/>
        <v>6065.9</v>
      </c>
      <c r="D4044">
        <v>1.0027999999999999</v>
      </c>
      <c r="E4044">
        <v>2.9144999999999999</v>
      </c>
      <c r="F4044">
        <v>2.9163999999999999</v>
      </c>
      <c r="G4044">
        <f t="shared" si="929"/>
        <v>-0.10650000000000004</v>
      </c>
      <c r="H4044">
        <f t="shared" si="930"/>
        <v>-0.10460000000000003</v>
      </c>
      <c r="I4044">
        <f t="shared" si="931"/>
        <v>6.6757648512778411</v>
      </c>
      <c r="K4044">
        <f t="shared" si="932"/>
        <v>908.64494707881988</v>
      </c>
      <c r="L4044">
        <f t="shared" si="933"/>
        <v>7.1127547355464199E-2</v>
      </c>
      <c r="M4044">
        <f t="shared" si="934"/>
        <v>7.2558288055531259E-2</v>
      </c>
      <c r="N4044">
        <f t="shared" si="935"/>
        <v>-2.8959087340022513E-3</v>
      </c>
      <c r="O4044">
        <f t="shared" si="936"/>
        <v>2.8959087340022513E-3</v>
      </c>
      <c r="P4044">
        <f t="shared" si="937"/>
        <v>-12.348052033838401</v>
      </c>
      <c r="Q4044">
        <f t="shared" si="938"/>
        <v>-4.4700713459313125E-2</v>
      </c>
      <c r="R4044">
        <f t="shared" si="939"/>
        <v>838.51412269210653</v>
      </c>
      <c r="S4044">
        <f t="shared" si="940"/>
        <v>828.99895701125013</v>
      </c>
      <c r="T4044">
        <f t="shared" si="941"/>
        <v>9.5151656808563985</v>
      </c>
      <c r="U4044">
        <f t="shared" si="942"/>
        <v>90.538377934147405</v>
      </c>
    </row>
    <row r="4045" spans="1:21" x14ac:dyDescent="0.25">
      <c r="A4045">
        <v>410.02</v>
      </c>
      <c r="B4045" s="3">
        <v>6.0671999999999997</v>
      </c>
      <c r="C4045" s="3">
        <f t="shared" si="928"/>
        <v>6067.2</v>
      </c>
      <c r="D4045">
        <v>1.0027999999999999</v>
      </c>
      <c r="E4045">
        <v>2.9144999999999999</v>
      </c>
      <c r="F4045">
        <v>2.9163000000000001</v>
      </c>
      <c r="G4045">
        <f t="shared" si="929"/>
        <v>-0.10650000000000004</v>
      </c>
      <c r="H4045">
        <f t="shared" si="930"/>
        <v>-0.10469999999999979</v>
      </c>
      <c r="I4045">
        <f t="shared" si="931"/>
        <v>6.6755359469831195</v>
      </c>
      <c r="K4045">
        <f t="shared" si="932"/>
        <v>908.87084545503114</v>
      </c>
      <c r="L4045">
        <f t="shared" si="933"/>
        <v>7.116183679260632E-2</v>
      </c>
      <c r="M4045">
        <f t="shared" si="934"/>
        <v>7.2592933189364328E-2</v>
      </c>
      <c r="N4045">
        <f t="shared" si="935"/>
        <v>-2.8966286334396445E-3</v>
      </c>
      <c r="O4045">
        <f t="shared" si="936"/>
        <v>2.8966286334396445E-3</v>
      </c>
      <c r="P4045">
        <f t="shared" si="937"/>
        <v>-12.348172777868637</v>
      </c>
      <c r="Q4045">
        <f t="shared" si="938"/>
        <v>-4.4700317514622556E-2</v>
      </c>
      <c r="R4045">
        <f t="shared" si="939"/>
        <v>838.72164007588799</v>
      </c>
      <c r="S4045">
        <f t="shared" si="940"/>
        <v>829.00029918518499</v>
      </c>
      <c r="T4045">
        <f t="shared" si="941"/>
        <v>9.7213408907030043</v>
      </c>
      <c r="U4045">
        <f t="shared" si="942"/>
        <v>94.504468713254283</v>
      </c>
    </row>
    <row r="4046" spans="1:21" x14ac:dyDescent="0.25">
      <c r="A4046">
        <v>410.12</v>
      </c>
      <c r="B4046" s="3">
        <v>6.0666000000000002</v>
      </c>
      <c r="C4046" s="3">
        <f t="shared" si="928"/>
        <v>6066.6</v>
      </c>
      <c r="D4046">
        <v>1.0054000000000001</v>
      </c>
      <c r="E4046">
        <v>2.9144000000000001</v>
      </c>
      <c r="F4046">
        <v>2.9163000000000001</v>
      </c>
      <c r="G4046">
        <f t="shared" si="929"/>
        <v>-0.10659999999999981</v>
      </c>
      <c r="H4046">
        <f t="shared" si="930"/>
        <v>-0.10469999999999979</v>
      </c>
      <c r="I4046">
        <f t="shared" si="931"/>
        <v>6.6753069013167288</v>
      </c>
      <c r="K4046">
        <f t="shared" si="932"/>
        <v>908.81214746895625</v>
      </c>
      <c r="L4046">
        <f t="shared" si="933"/>
        <v>7.1196148583856644E-2</v>
      </c>
      <c r="M4046">
        <f t="shared" si="934"/>
        <v>7.2627152555517313E-2</v>
      </c>
      <c r="N4046">
        <f t="shared" si="935"/>
        <v>-2.8964414352496029E-3</v>
      </c>
      <c r="O4046">
        <f t="shared" si="936"/>
        <v>2.8964414352496029E-3</v>
      </c>
      <c r="P4046">
        <f t="shared" si="937"/>
        <v>-12.348141380111821</v>
      </c>
      <c r="Q4046">
        <f t="shared" si="938"/>
        <v>-4.470042047362708E-2</v>
      </c>
      <c r="R4046">
        <f t="shared" si="939"/>
        <v>838.66771847925372</v>
      </c>
      <c r="S4046">
        <f t="shared" si="940"/>
        <v>828.99995018742766</v>
      </c>
      <c r="T4046">
        <f t="shared" si="941"/>
        <v>9.6677682918260643</v>
      </c>
      <c r="U4046">
        <f t="shared" si="942"/>
        <v>93.465743744437461</v>
      </c>
    </row>
    <row r="4047" spans="1:21" x14ac:dyDescent="0.25">
      <c r="A4047">
        <v>410.221</v>
      </c>
      <c r="B4047" s="3">
        <v>6.0602999999999998</v>
      </c>
      <c r="C4047" s="3">
        <f t="shared" si="928"/>
        <v>6060.3</v>
      </c>
      <c r="D4047">
        <v>1.0054000000000001</v>
      </c>
      <c r="E4047">
        <v>2.9142000000000001</v>
      </c>
      <c r="F4047">
        <v>2.9161000000000001</v>
      </c>
      <c r="G4047">
        <f t="shared" si="929"/>
        <v>-0.10679999999999978</v>
      </c>
      <c r="H4047">
        <f t="shared" si="930"/>
        <v>-0.10489999999999977</v>
      </c>
      <c r="I4047">
        <f t="shared" si="931"/>
        <v>6.6743910485183902</v>
      </c>
      <c r="K4047">
        <f t="shared" si="932"/>
        <v>907.99294736338402</v>
      </c>
      <c r="L4047">
        <f t="shared" si="933"/>
        <v>7.1333358100239386E-2</v>
      </c>
      <c r="M4047">
        <f t="shared" si="934"/>
        <v>7.2763072169902243E-2</v>
      </c>
      <c r="N4047">
        <f t="shared" si="935"/>
        <v>-2.8938299511447659E-3</v>
      </c>
      <c r="O4047">
        <f t="shared" si="936"/>
        <v>2.8938299511447659E-3</v>
      </c>
      <c r="P4047">
        <f t="shared" si="937"/>
        <v>-12.347703386422008</v>
      </c>
      <c r="Q4047">
        <f t="shared" si="938"/>
        <v>-4.4701856789884739E-2</v>
      </c>
      <c r="R4047">
        <f t="shared" si="939"/>
        <v>837.91517372301803</v>
      </c>
      <c r="S4047">
        <f t="shared" si="940"/>
        <v>828.99508059817015</v>
      </c>
      <c r="T4047">
        <f t="shared" si="941"/>
        <v>8.920093124847881</v>
      </c>
      <c r="U4047">
        <f t="shared" si="942"/>
        <v>79.568061355958434</v>
      </c>
    </row>
    <row r="4048" spans="1:21" x14ac:dyDescent="0.25">
      <c r="A4048">
        <v>410.32</v>
      </c>
      <c r="B4048" s="3">
        <v>6.0685000000000002</v>
      </c>
      <c r="C4048" s="3">
        <f t="shared" si="928"/>
        <v>6068.5</v>
      </c>
      <c r="D4048">
        <v>1.0054000000000001</v>
      </c>
      <c r="E4048">
        <v>2.9142000000000001</v>
      </c>
      <c r="F4048">
        <v>2.9161000000000001</v>
      </c>
      <c r="G4048">
        <f t="shared" si="929"/>
        <v>-0.10679999999999978</v>
      </c>
      <c r="H4048">
        <f t="shared" si="930"/>
        <v>-0.10489999999999977</v>
      </c>
      <c r="I4048">
        <f t="shared" si="931"/>
        <v>6.6743910485183902</v>
      </c>
      <c r="K4048">
        <f t="shared" si="932"/>
        <v>909.2215238642799</v>
      </c>
      <c r="L4048">
        <f t="shared" si="933"/>
        <v>7.1333358100239386E-2</v>
      </c>
      <c r="M4048">
        <f t="shared" si="934"/>
        <v>7.2765006670730784E-2</v>
      </c>
      <c r="N4048">
        <f t="shared" si="935"/>
        <v>-2.8977458084403322E-3</v>
      </c>
      <c r="O4048">
        <f t="shared" si="936"/>
        <v>2.8977458084403322E-3</v>
      </c>
      <c r="P4048">
        <f t="shared" si="937"/>
        <v>-12.348360159009765</v>
      </c>
      <c r="Q4048">
        <f t="shared" si="938"/>
        <v>-4.4699703068372176E-2</v>
      </c>
      <c r="R4048">
        <f t="shared" si="939"/>
        <v>839.04378387730844</v>
      </c>
      <c r="S4048">
        <f t="shared" si="940"/>
        <v>829.00238177188749</v>
      </c>
      <c r="T4048">
        <f t="shared" si="941"/>
        <v>10.041402105420957</v>
      </c>
      <c r="U4048">
        <f t="shared" si="942"/>
        <v>100.82975624275242</v>
      </c>
    </row>
    <row r="4049" spans="1:21" x14ac:dyDescent="0.25">
      <c r="A4049">
        <v>410.42099999999999</v>
      </c>
      <c r="B4049" s="3">
        <v>6.0685000000000002</v>
      </c>
      <c r="C4049" s="3">
        <f t="shared" si="928"/>
        <v>6068.5</v>
      </c>
      <c r="D4049">
        <v>1.0041</v>
      </c>
      <c r="E4049">
        <v>2.9140000000000001</v>
      </c>
      <c r="F4049">
        <v>2.9159999999999999</v>
      </c>
      <c r="G4049">
        <f t="shared" si="929"/>
        <v>-0.10699999999999976</v>
      </c>
      <c r="H4049">
        <f t="shared" si="930"/>
        <v>-0.10499999999999998</v>
      </c>
      <c r="I4049">
        <f t="shared" si="931"/>
        <v>6.6737041235767194</v>
      </c>
      <c r="K4049">
        <f t="shared" si="932"/>
        <v>909.31511011423663</v>
      </c>
      <c r="L4049">
        <f t="shared" si="933"/>
        <v>7.1436282889644986E-2</v>
      </c>
      <c r="M4049">
        <f t="shared" si="934"/>
        <v>7.2868078819847359E-2</v>
      </c>
      <c r="N4049">
        <f t="shared" si="935"/>
        <v>-2.8980437690150043E-3</v>
      </c>
      <c r="O4049">
        <f t="shared" si="936"/>
        <v>2.8980437690150043E-3</v>
      </c>
      <c r="P4049">
        <f t="shared" si="937"/>
        <v>-12.348410136198364</v>
      </c>
      <c r="Q4049">
        <f t="shared" si="938"/>
        <v>-4.4699539190056106E-2</v>
      </c>
      <c r="R4049">
        <f t="shared" si="939"/>
        <v>839.12975508186014</v>
      </c>
      <c r="S4049">
        <f t="shared" si="940"/>
        <v>829.00293716215219</v>
      </c>
      <c r="T4049">
        <f t="shared" si="941"/>
        <v>10.126817919707946</v>
      </c>
      <c r="U4049">
        <f t="shared" si="942"/>
        <v>102.55244117891797</v>
      </c>
    </row>
    <row r="4050" spans="1:21" x14ac:dyDescent="0.25">
      <c r="A4050">
        <v>410.52</v>
      </c>
      <c r="B4050" s="3">
        <v>6.0701999999999998</v>
      </c>
      <c r="C4050" s="3">
        <f t="shared" si="928"/>
        <v>6070.2</v>
      </c>
      <c r="D4050">
        <v>1.0041</v>
      </c>
      <c r="E4050">
        <v>2.9140000000000001</v>
      </c>
      <c r="F4050">
        <v>2.9159000000000002</v>
      </c>
      <c r="G4050">
        <f t="shared" si="929"/>
        <v>-0.10699999999999976</v>
      </c>
      <c r="H4050">
        <f t="shared" si="930"/>
        <v>-0.10509999999999975</v>
      </c>
      <c r="I4050">
        <f t="shared" si="931"/>
        <v>6.6734752585519059</v>
      </c>
      <c r="K4050">
        <f t="shared" si="932"/>
        <v>909.60103466648468</v>
      </c>
      <c r="L4050">
        <f t="shared" si="933"/>
        <v>7.1470577030494364E-2</v>
      </c>
      <c r="M4050">
        <f t="shared" si="934"/>
        <v>7.2902823173835937E-2</v>
      </c>
      <c r="N4050">
        <f t="shared" si="935"/>
        <v>-2.8989549906214022E-3</v>
      </c>
      <c r="O4050">
        <f t="shared" si="936"/>
        <v>2.8989549906214022E-3</v>
      </c>
      <c r="P4050">
        <f t="shared" si="937"/>
        <v>-12.348562978708216</v>
      </c>
      <c r="Q4050">
        <f t="shared" si="938"/>
        <v>-4.4699038018172592E-2</v>
      </c>
      <c r="R4050">
        <f t="shared" si="939"/>
        <v>839.39241247271559</v>
      </c>
      <c r="S4050">
        <f t="shared" si="940"/>
        <v>829.00463551228825</v>
      </c>
      <c r="T4050">
        <f t="shared" si="941"/>
        <v>10.387776960427345</v>
      </c>
      <c r="U4050">
        <f t="shared" si="942"/>
        <v>107.90591017958518</v>
      </c>
    </row>
    <row r="4051" spans="1:21" x14ac:dyDescent="0.25">
      <c r="A4051">
        <v>410.62099999999998</v>
      </c>
      <c r="B4051" s="3">
        <v>6.0639000000000003</v>
      </c>
      <c r="C4051" s="3">
        <f t="shared" si="928"/>
        <v>6063.9000000000005</v>
      </c>
      <c r="D4051">
        <v>1.0054000000000001</v>
      </c>
      <c r="E4051">
        <v>2.9138999999999999</v>
      </c>
      <c r="F4051">
        <v>2.9157999999999999</v>
      </c>
      <c r="G4051">
        <f t="shared" si="929"/>
        <v>-0.10709999999999997</v>
      </c>
      <c r="H4051">
        <f t="shared" si="930"/>
        <v>-0.10519999999999996</v>
      </c>
      <c r="I4051">
        <f t="shared" si="931"/>
        <v>6.6730173871306073</v>
      </c>
      <c r="K4051">
        <f t="shared" si="932"/>
        <v>908.71934661741875</v>
      </c>
      <c r="L4051">
        <f t="shared" si="933"/>
        <v>7.1539190026227745E-2</v>
      </c>
      <c r="M4051">
        <f t="shared" si="934"/>
        <v>7.2970047874855726E-2</v>
      </c>
      <c r="N4051">
        <f t="shared" si="935"/>
        <v>-2.896144556549162E-3</v>
      </c>
      <c r="O4051">
        <f t="shared" si="936"/>
        <v>2.896144556549162E-3</v>
      </c>
      <c r="P4051">
        <f t="shared" si="937"/>
        <v>-12.348091586553728</v>
      </c>
      <c r="Q4051">
        <f t="shared" si="938"/>
        <v>-4.4700583756912327E-2</v>
      </c>
      <c r="R4051">
        <f t="shared" si="939"/>
        <v>838.58247018778036</v>
      </c>
      <c r="S4051">
        <f t="shared" si="940"/>
        <v>828.9993966913496</v>
      </c>
      <c r="T4051">
        <f t="shared" si="941"/>
        <v>9.5830734964307567</v>
      </c>
      <c r="U4051">
        <f t="shared" si="942"/>
        <v>91.835297637993605</v>
      </c>
    </row>
    <row r="4052" spans="1:21" x14ac:dyDescent="0.25">
      <c r="A4052">
        <v>410.721</v>
      </c>
      <c r="B4052" s="3">
        <v>6.0674999999999999</v>
      </c>
      <c r="C4052" s="3">
        <f t="shared" si="928"/>
        <v>6067.5</v>
      </c>
      <c r="D4052">
        <v>1.008</v>
      </c>
      <c r="E4052">
        <v>2.9138999999999999</v>
      </c>
      <c r="F4052">
        <v>2.9157000000000002</v>
      </c>
      <c r="G4052">
        <f t="shared" si="929"/>
        <v>-0.10709999999999997</v>
      </c>
      <c r="H4052">
        <f t="shared" si="930"/>
        <v>-0.10529999999999973</v>
      </c>
      <c r="I4052">
        <f t="shared" si="931"/>
        <v>6.6727885299597762</v>
      </c>
      <c r="K4052">
        <f t="shared" si="932"/>
        <v>909.29001762274868</v>
      </c>
      <c r="L4052">
        <f t="shared" si="933"/>
        <v>7.1573486519414517E-2</v>
      </c>
      <c r="M4052">
        <f t="shared" si="934"/>
        <v>7.3005242939301052E-2</v>
      </c>
      <c r="N4052">
        <f t="shared" si="935"/>
        <v>-2.8979633540905242E-3</v>
      </c>
      <c r="O4052">
        <f t="shared" si="936"/>
        <v>2.8979633540905242E-3</v>
      </c>
      <c r="P4052">
        <f t="shared" si="937"/>
        <v>-12.348396648092676</v>
      </c>
      <c r="Q4052">
        <f t="shared" si="938"/>
        <v>-4.469958341826457E-2</v>
      </c>
      <c r="R4052">
        <f t="shared" si="939"/>
        <v>839.10670504677728</v>
      </c>
      <c r="S4052">
        <f t="shared" si="940"/>
        <v>829.00278727320904</v>
      </c>
      <c r="T4052">
        <f t="shared" si="941"/>
        <v>10.103917773568242</v>
      </c>
      <c r="U4052">
        <f t="shared" si="942"/>
        <v>102.08915437502822</v>
      </c>
    </row>
    <row r="4053" spans="1:21" x14ac:dyDescent="0.25">
      <c r="A4053">
        <v>410.82</v>
      </c>
      <c r="B4053" s="3">
        <v>6.0636000000000001</v>
      </c>
      <c r="C4053" s="3">
        <f t="shared" si="928"/>
        <v>6063.6</v>
      </c>
      <c r="D4053">
        <v>1.0046999999999999</v>
      </c>
      <c r="E4053">
        <v>2.9138000000000002</v>
      </c>
      <c r="F4053">
        <v>2.9157000000000002</v>
      </c>
      <c r="G4053">
        <f t="shared" si="929"/>
        <v>-0.10719999999999974</v>
      </c>
      <c r="H4053">
        <f t="shared" si="930"/>
        <v>-0.10529999999999973</v>
      </c>
      <c r="I4053">
        <f t="shared" si="931"/>
        <v>6.6725595314172734</v>
      </c>
      <c r="K4053">
        <f t="shared" si="932"/>
        <v>908.73674059406585</v>
      </c>
      <c r="L4053">
        <f t="shared" si="933"/>
        <v>7.1607805375913741E-2</v>
      </c>
      <c r="M4053">
        <f t="shared" si="934"/>
        <v>7.3038690612874657E-2</v>
      </c>
      <c r="N4053">
        <f t="shared" si="935"/>
        <v>-2.8961997778902526E-3</v>
      </c>
      <c r="O4053">
        <f t="shared" si="936"/>
        <v>2.8961997778902526E-3</v>
      </c>
      <c r="P4053">
        <f t="shared" si="937"/>
        <v>-12.348100848444277</v>
      </c>
      <c r="Q4053">
        <f t="shared" si="938"/>
        <v>-4.4700553385174722E-2</v>
      </c>
      <c r="R4053">
        <f t="shared" si="939"/>
        <v>838.5984491253148</v>
      </c>
      <c r="S4053">
        <f t="shared" si="940"/>
        <v>828.99949964688574</v>
      </c>
      <c r="T4053">
        <f t="shared" si="941"/>
        <v>9.5989494784290628</v>
      </c>
      <c r="U4053">
        <f t="shared" si="942"/>
        <v>92.139831089433571</v>
      </c>
    </row>
    <row r="4054" spans="1:21" x14ac:dyDescent="0.25">
      <c r="A4054">
        <v>410.92099999999999</v>
      </c>
      <c r="B4054" s="3">
        <v>6.0655999999999999</v>
      </c>
      <c r="C4054" s="3">
        <f t="shared" si="928"/>
        <v>6065.5999999999995</v>
      </c>
      <c r="D4054">
        <v>1.0054000000000001</v>
      </c>
      <c r="E4054">
        <v>2.9137</v>
      </c>
      <c r="F4054">
        <v>2.9155000000000002</v>
      </c>
      <c r="G4054">
        <f t="shared" si="929"/>
        <v>-0.10729999999999995</v>
      </c>
      <c r="H4054">
        <f t="shared" si="930"/>
        <v>-0.10549999999999971</v>
      </c>
      <c r="I4054">
        <f t="shared" si="931"/>
        <v>6.6718728499490334</v>
      </c>
      <c r="K4054">
        <f t="shared" si="932"/>
        <v>909.13003536126064</v>
      </c>
      <c r="L4054">
        <f t="shared" si="933"/>
        <v>7.1710721925561202E-2</v>
      </c>
      <c r="M4054">
        <f t="shared" si="934"/>
        <v>7.3142226439427097E-2</v>
      </c>
      <c r="N4054">
        <f t="shared" si="935"/>
        <v>-2.8974530032084547E-3</v>
      </c>
      <c r="O4054">
        <f t="shared" si="936"/>
        <v>2.8974530032084547E-3</v>
      </c>
      <c r="P4054">
        <f t="shared" si="937"/>
        <v>-12.348311046925437</v>
      </c>
      <c r="Q4054">
        <f t="shared" si="938"/>
        <v>-4.469986411124971E-2</v>
      </c>
      <c r="R4054">
        <f t="shared" si="939"/>
        <v>838.95974164949075</v>
      </c>
      <c r="S4054">
        <f t="shared" si="940"/>
        <v>829.0018359687848</v>
      </c>
      <c r="T4054">
        <f t="shared" si="941"/>
        <v>9.9579056807059487</v>
      </c>
      <c r="U4054">
        <f t="shared" si="942"/>
        <v>99.159885545835806</v>
      </c>
    </row>
    <row r="4055" spans="1:21" x14ac:dyDescent="0.25">
      <c r="A4055">
        <v>411.02</v>
      </c>
      <c r="B4055" s="3">
        <v>6.0692000000000004</v>
      </c>
      <c r="C4055" s="3">
        <f t="shared" si="928"/>
        <v>6069.2000000000007</v>
      </c>
      <c r="D4055">
        <v>1.0093000000000001</v>
      </c>
      <c r="E4055">
        <v>2.9135</v>
      </c>
      <c r="F4055">
        <v>2.9154</v>
      </c>
      <c r="G4055">
        <f t="shared" si="929"/>
        <v>-0.10749999999999993</v>
      </c>
      <c r="H4055">
        <f t="shared" si="930"/>
        <v>-0.10559999999999992</v>
      </c>
      <c r="I4055">
        <f t="shared" si="931"/>
        <v>6.6711860585250502</v>
      </c>
      <c r="K4055">
        <f t="shared" si="932"/>
        <v>909.76326349708438</v>
      </c>
      <c r="L4055">
        <f t="shared" si="933"/>
        <v>7.1813665550302816E-2</v>
      </c>
      <c r="M4055">
        <f t="shared" si="934"/>
        <v>7.3246167137083998E-2</v>
      </c>
      <c r="N4055">
        <f t="shared" si="935"/>
        <v>-2.8994709710765012E-3</v>
      </c>
      <c r="O4055">
        <f t="shared" si="936"/>
        <v>2.8994709710765012E-3</v>
      </c>
      <c r="P4055">
        <f t="shared" si="937"/>
        <v>-12.348649527661978</v>
      </c>
      <c r="Q4055">
        <f t="shared" si="938"/>
        <v>-4.4698754228922284E-2</v>
      </c>
      <c r="R4055">
        <f t="shared" si="939"/>
        <v>839.54144091549188</v>
      </c>
      <c r="S4055">
        <f t="shared" si="940"/>
        <v>829.00559711063602</v>
      </c>
      <c r="T4055">
        <f t="shared" si="941"/>
        <v>10.535843804855858</v>
      </c>
      <c r="U4055">
        <f t="shared" si="942"/>
        <v>111.00400468031957</v>
      </c>
    </row>
    <row r="4056" spans="1:21" x14ac:dyDescent="0.25">
      <c r="A4056">
        <v>411.12099999999998</v>
      </c>
      <c r="B4056" s="3">
        <v>6.0689000000000002</v>
      </c>
      <c r="C4056" s="3">
        <f t="shared" si="928"/>
        <v>6068.9000000000005</v>
      </c>
      <c r="D4056">
        <v>1.0054000000000001</v>
      </c>
      <c r="E4056">
        <v>2.9135</v>
      </c>
      <c r="F4056">
        <v>2.9152999999999998</v>
      </c>
      <c r="G4056">
        <f t="shared" si="929"/>
        <v>-0.10749999999999993</v>
      </c>
      <c r="H4056">
        <f t="shared" si="930"/>
        <v>-0.10570000000000013</v>
      </c>
      <c r="I4056">
        <f t="shared" si="931"/>
        <v>6.6709572327701441</v>
      </c>
      <c r="K4056">
        <f t="shared" si="932"/>
        <v>909.7494989455754</v>
      </c>
      <c r="L4056">
        <f t="shared" si="933"/>
        <v>7.1847966749133116E-2</v>
      </c>
      <c r="M4056">
        <f t="shared" si="934"/>
        <v>7.3280446662427723E-2</v>
      </c>
      <c r="N4056">
        <f t="shared" si="935"/>
        <v>-2.899426989819967E-3</v>
      </c>
      <c r="O4056">
        <f t="shared" si="936"/>
        <v>2.899426989819967E-3</v>
      </c>
      <c r="P4056">
        <f t="shared" si="937"/>
        <v>-12.348642150335751</v>
      </c>
      <c r="Q4056">
        <f t="shared" si="938"/>
        <v>-4.4698778418613375E-2</v>
      </c>
      <c r="R4056">
        <f t="shared" si="939"/>
        <v>839.52879664638954</v>
      </c>
      <c r="S4056">
        <f t="shared" si="940"/>
        <v>829.00551514837139</v>
      </c>
      <c r="T4056">
        <f t="shared" si="941"/>
        <v>10.52328149801815</v>
      </c>
      <c r="U4056">
        <f t="shared" si="942"/>
        <v>110.73945348653112</v>
      </c>
    </row>
    <row r="4057" spans="1:21" x14ac:dyDescent="0.25">
      <c r="A4057">
        <v>411.221</v>
      </c>
      <c r="B4057" s="3">
        <v>6.0629</v>
      </c>
      <c r="C4057" s="3">
        <f t="shared" si="928"/>
        <v>6062.9</v>
      </c>
      <c r="D4057">
        <v>1.0041</v>
      </c>
      <c r="E4057">
        <v>2.9133</v>
      </c>
      <c r="F4057">
        <v>2.9152999999999998</v>
      </c>
      <c r="G4057">
        <f t="shared" si="929"/>
        <v>-0.10769999999999991</v>
      </c>
      <c r="H4057">
        <f t="shared" si="930"/>
        <v>-0.10570000000000013</v>
      </c>
      <c r="I4057">
        <f t="shared" si="931"/>
        <v>6.6704992985169946</v>
      </c>
      <c r="K4057">
        <f t="shared" si="932"/>
        <v>908.91247096719155</v>
      </c>
      <c r="L4057">
        <f t="shared" si="933"/>
        <v>7.1916615063843795E-2</v>
      </c>
      <c r="M4057">
        <f t="shared" si="934"/>
        <v>7.3347777003600317E-2</v>
      </c>
      <c r="N4057">
        <f t="shared" si="935"/>
        <v>-2.8967589012387639E-3</v>
      </c>
      <c r="O4057">
        <f t="shared" si="936"/>
        <v>2.8967589012387639E-3</v>
      </c>
      <c r="P4057">
        <f t="shared" si="937"/>
        <v>-12.348194627087981</v>
      </c>
      <c r="Q4057">
        <f t="shared" si="938"/>
        <v>-4.4700245867333038E-2</v>
      </c>
      <c r="R4057">
        <f t="shared" si="939"/>
        <v>838.7598816676217</v>
      </c>
      <c r="S4057">
        <f t="shared" si="940"/>
        <v>829.00054204102241</v>
      </c>
      <c r="T4057">
        <f t="shared" si="941"/>
        <v>9.7593396265992851</v>
      </c>
      <c r="U4057">
        <f t="shared" si="942"/>
        <v>95.24470994731108</v>
      </c>
    </row>
    <row r="4058" spans="1:21" x14ac:dyDescent="0.25">
      <c r="A4058">
        <v>411.32100000000003</v>
      </c>
      <c r="B4058" s="3">
        <v>6.0678999999999998</v>
      </c>
      <c r="C4058" s="3">
        <f t="shared" si="928"/>
        <v>6067.9</v>
      </c>
      <c r="D4058">
        <v>1.0054000000000001</v>
      </c>
      <c r="E4058">
        <v>2.9133</v>
      </c>
      <c r="F4058">
        <v>2.9152</v>
      </c>
      <c r="G4058">
        <f t="shared" si="929"/>
        <v>-0.10769999999999991</v>
      </c>
      <c r="H4058">
        <f t="shared" si="930"/>
        <v>-0.10579999999999989</v>
      </c>
      <c r="I4058">
        <f t="shared" si="931"/>
        <v>6.6702704884700523</v>
      </c>
      <c r="K4058">
        <f t="shared" si="932"/>
        <v>909.69324414785206</v>
      </c>
      <c r="L4058">
        <f t="shared" si="933"/>
        <v>7.1950917439286638E-2</v>
      </c>
      <c r="M4058">
        <f t="shared" si="934"/>
        <v>7.3383308774497003E-2</v>
      </c>
      <c r="N4058">
        <f t="shared" si="935"/>
        <v>-2.8992473600608429E-3</v>
      </c>
      <c r="O4058">
        <f t="shared" si="936"/>
        <v>2.8992473600608429E-3</v>
      </c>
      <c r="P4058">
        <f t="shared" si="937"/>
        <v>-12.348612019698017</v>
      </c>
      <c r="Q4058">
        <f t="shared" si="938"/>
        <v>-4.4698877214980892E-2</v>
      </c>
      <c r="R4058">
        <f t="shared" si="939"/>
        <v>839.47712019285336</v>
      </c>
      <c r="S4058">
        <f t="shared" si="940"/>
        <v>829.00518039011047</v>
      </c>
      <c r="T4058">
        <f t="shared" si="941"/>
        <v>10.471939802742895</v>
      </c>
      <c r="U4058">
        <f t="shared" si="942"/>
        <v>109.66152323227091</v>
      </c>
    </row>
    <row r="4059" spans="1:21" x14ac:dyDescent="0.25">
      <c r="A4059">
        <v>411.42099999999999</v>
      </c>
      <c r="B4059" s="3">
        <v>6.0671999999999997</v>
      </c>
      <c r="C4059" s="3">
        <f t="shared" si="928"/>
        <v>6067.2</v>
      </c>
      <c r="D4059">
        <v>1.0125999999999999</v>
      </c>
      <c r="E4059">
        <v>2.9131999999999998</v>
      </c>
      <c r="F4059">
        <v>2.915</v>
      </c>
      <c r="G4059">
        <f t="shared" si="929"/>
        <v>-0.10780000000000012</v>
      </c>
      <c r="H4059">
        <f t="shared" si="930"/>
        <v>-0.10599999999999987</v>
      </c>
      <c r="I4059">
        <f t="shared" si="931"/>
        <v>6.6695839248115352</v>
      </c>
      <c r="K4059">
        <f t="shared" si="932"/>
        <v>909.68193344556244</v>
      </c>
      <c r="L4059">
        <f t="shared" si="933"/>
        <v>7.2053851644991243E-2</v>
      </c>
      <c r="M4059">
        <f t="shared" si="934"/>
        <v>7.3486225170514591E-2</v>
      </c>
      <c r="N4059">
        <f t="shared" si="935"/>
        <v>-2.8992109812335243E-3</v>
      </c>
      <c r="O4059">
        <f t="shared" si="936"/>
        <v>2.8992109812335243E-3</v>
      </c>
      <c r="P4059">
        <f t="shared" si="937"/>
        <v>-12.348605917624194</v>
      </c>
      <c r="Q4059">
        <f t="shared" si="938"/>
        <v>-4.4698897223335921E-2</v>
      </c>
      <c r="R4059">
        <f t="shared" si="939"/>
        <v>839.46673036265395</v>
      </c>
      <c r="S4059">
        <f t="shared" si="940"/>
        <v>829.00511259346865</v>
      </c>
      <c r="T4059">
        <f t="shared" si="941"/>
        <v>10.461617769185295</v>
      </c>
      <c r="U4059">
        <f t="shared" si="942"/>
        <v>109.44544634853352</v>
      </c>
    </row>
    <row r="4060" spans="1:21" x14ac:dyDescent="0.25">
      <c r="A4060">
        <v>411.52</v>
      </c>
      <c r="B4060" s="3">
        <v>6.0625999999999998</v>
      </c>
      <c r="C4060" s="3">
        <f t="shared" si="928"/>
        <v>6062.5999999999995</v>
      </c>
      <c r="D4060">
        <v>1.0113000000000001</v>
      </c>
      <c r="E4060">
        <v>2.9129999999999998</v>
      </c>
      <c r="F4060">
        <v>2.915</v>
      </c>
      <c r="G4060">
        <f t="shared" si="929"/>
        <v>-0.1080000000000001</v>
      </c>
      <c r="H4060">
        <f t="shared" si="930"/>
        <v>-0.10599999999999987</v>
      </c>
      <c r="I4060">
        <f t="shared" si="931"/>
        <v>6.6691260376822745</v>
      </c>
      <c r="K4060">
        <f t="shared" si="932"/>
        <v>909.05464460331871</v>
      </c>
      <c r="L4060">
        <f t="shared" si="933"/>
        <v>7.2122507029316649E-2</v>
      </c>
      <c r="M4060">
        <f t="shared" si="934"/>
        <v>7.3553892833860338E-2</v>
      </c>
      <c r="N4060">
        <f t="shared" si="935"/>
        <v>-2.8972113968098868E-3</v>
      </c>
      <c r="O4060">
        <f t="shared" si="936"/>
        <v>2.8972113968098868E-3</v>
      </c>
      <c r="P4060">
        <f t="shared" si="937"/>
        <v>-12.348270522691593</v>
      </c>
      <c r="Q4060">
        <f t="shared" si="938"/>
        <v>-4.4699996994768926E-2</v>
      </c>
      <c r="R4060">
        <f t="shared" si="939"/>
        <v>838.89048732911874</v>
      </c>
      <c r="S4060">
        <f t="shared" si="940"/>
        <v>829.00138558616834</v>
      </c>
      <c r="T4060">
        <f t="shared" si="941"/>
        <v>9.8891017429504018</v>
      </c>
      <c r="U4060">
        <f t="shared" si="942"/>
        <v>97.794333282424674</v>
      </c>
    </row>
    <row r="4061" spans="1:21" x14ac:dyDescent="0.25">
      <c r="A4061">
        <v>411.62</v>
      </c>
      <c r="B4061" s="3">
        <v>6.0694999999999997</v>
      </c>
      <c r="C4061" s="3">
        <f t="shared" ref="C4061:C4124" si="943">B4061*1000</f>
        <v>6069.5</v>
      </c>
      <c r="D4061">
        <v>1.012</v>
      </c>
      <c r="E4061">
        <v>2.9129999999999998</v>
      </c>
      <c r="F4061">
        <v>2.9148000000000001</v>
      </c>
      <c r="G4061">
        <f t="shared" ref="G4061:G4124" si="944">E4061-$B$7</f>
        <v>-0.1080000000000001</v>
      </c>
      <c r="H4061">
        <f t="shared" ref="H4061:H4124" si="945">F4061-$B$7</f>
        <v>-0.10619999999999985</v>
      </c>
      <c r="I4061">
        <f t="shared" ref="I4061:I4124" si="946">(PI()*E4061*F4061)/4</f>
        <v>6.6686684647122796</v>
      </c>
      <c r="K4061">
        <f t="shared" ref="K4061:K4124" si="947">C4061/I4061</f>
        <v>910.15170901315298</v>
      </c>
      <c r="L4061">
        <f t="shared" ref="L4061:L4124" si="948">LN($J$28/I4061)</f>
        <v>7.2191120017782162E-2</v>
      </c>
      <c r="M4061">
        <f t="shared" ref="M4061:M4124" si="949">L4061+(($W$56-$W$57)/($W$56*$W$57))*K4061</f>
        <v>7.362423324589959E-2</v>
      </c>
      <c r="N4061">
        <f t="shared" ref="N4061:N4124" si="950">(M4061-K4061)/$W$56</f>
        <v>-2.9007078652762207E-3</v>
      </c>
      <c r="O4061">
        <f t="shared" ref="O4061:O4124" si="951">ABS(N4061)</f>
        <v>2.9007078652762207E-3</v>
      </c>
      <c r="P4061">
        <f t="shared" ref="P4061:P4124" si="952">1/(1.1*O4061-$F$17)</f>
        <v>-12.348857005380967</v>
      </c>
      <c r="Q4061">
        <f t="shared" ref="Q4061:Q4124" si="953">(1.1/2)*(O4061-$F$17)</f>
        <v>-4.4698073937112441E-2</v>
      </c>
      <c r="R4061">
        <f t="shared" ref="R4061:R4124" si="954">ABS(K4061/((1+(2*P4061))*LN(1+Q4061)))</f>
        <v>839.89827615877493</v>
      </c>
      <c r="S4061">
        <f t="shared" ref="S4061:S4124" si="955">$S$21+($S$22*(O4061^$S$23))</f>
        <v>829.00790194916067</v>
      </c>
      <c r="T4061">
        <f t="shared" ref="T4061:T4124" si="956">R4061-S4061</f>
        <v>10.890374209614265</v>
      </c>
      <c r="U4061">
        <f t="shared" ref="U4061:U4124" si="957">T4061^2</f>
        <v>118.60025042543153</v>
      </c>
    </row>
    <row r="4062" spans="1:21" x14ac:dyDescent="0.25">
      <c r="A4062">
        <v>411.72</v>
      </c>
      <c r="B4062" s="3">
        <v>6.0671999999999997</v>
      </c>
      <c r="C4062" s="3">
        <f t="shared" si="943"/>
        <v>6067.2</v>
      </c>
      <c r="D4062">
        <v>1.0066999999999999</v>
      </c>
      <c r="E4062">
        <v>2.9129</v>
      </c>
      <c r="F4062">
        <v>2.9148000000000001</v>
      </c>
      <c r="G4062">
        <f t="shared" si="944"/>
        <v>-0.10809999999999986</v>
      </c>
      <c r="H4062">
        <f t="shared" si="945"/>
        <v>-0.10619999999999985</v>
      </c>
      <c r="I4062">
        <f t="shared" si="946"/>
        <v>6.6684395368556135</v>
      </c>
      <c r="K4062">
        <f t="shared" si="947"/>
        <v>909.83804628764506</v>
      </c>
      <c r="L4062">
        <f t="shared" si="948"/>
        <v>7.2225449477611434E-2</v>
      </c>
      <c r="M4062">
        <f t="shared" si="949"/>
        <v>7.3658068816417177E-2</v>
      </c>
      <c r="N4062">
        <f t="shared" si="950"/>
        <v>-2.8997080147169685E-3</v>
      </c>
      <c r="O4062">
        <f t="shared" si="951"/>
        <v>2.8997080147169685E-3</v>
      </c>
      <c r="P4062">
        <f t="shared" si="952"/>
        <v>-12.348689289030313</v>
      </c>
      <c r="Q4062">
        <f t="shared" si="953"/>
        <v>-4.469862385492003E-2</v>
      </c>
      <c r="R4062">
        <f t="shared" si="954"/>
        <v>839.6101396891687</v>
      </c>
      <c r="S4062">
        <f t="shared" si="955"/>
        <v>829.00603885010685</v>
      </c>
      <c r="T4062">
        <f t="shared" si="956"/>
        <v>10.604100839061857</v>
      </c>
      <c r="U4062">
        <f t="shared" si="957"/>
        <v>112.44695460499238</v>
      </c>
    </row>
    <row r="4063" spans="1:21" x14ac:dyDescent="0.25">
      <c r="A4063">
        <v>411.82100000000003</v>
      </c>
      <c r="B4063" s="3">
        <v>6.0646000000000004</v>
      </c>
      <c r="C4063" s="3">
        <f t="shared" si="943"/>
        <v>6064.6</v>
      </c>
      <c r="D4063">
        <v>1.008</v>
      </c>
      <c r="E4063">
        <v>2.9127999999999998</v>
      </c>
      <c r="F4063">
        <v>2.9148000000000001</v>
      </c>
      <c r="G4063">
        <f t="shared" si="944"/>
        <v>-0.10820000000000007</v>
      </c>
      <c r="H4063">
        <f t="shared" si="945"/>
        <v>-0.10619999999999985</v>
      </c>
      <c r="I4063">
        <f t="shared" si="946"/>
        <v>6.6682106089989457</v>
      </c>
      <c r="K4063">
        <f t="shared" si="947"/>
        <v>909.47937244448235</v>
      </c>
      <c r="L4063">
        <f t="shared" si="948"/>
        <v>7.2259780115993016E-2</v>
      </c>
      <c r="M4063">
        <f t="shared" si="949"/>
        <v>7.3691834691557503E-2</v>
      </c>
      <c r="N4063">
        <f t="shared" si="950"/>
        <v>-2.8985646996539296E-3</v>
      </c>
      <c r="O4063">
        <f t="shared" si="951"/>
        <v>2.8985646996539296E-3</v>
      </c>
      <c r="P4063">
        <f t="shared" si="952"/>
        <v>-12.34849751332337</v>
      </c>
      <c r="Q4063">
        <f t="shared" si="953"/>
        <v>-4.4699252678204703E-2</v>
      </c>
      <c r="R4063">
        <f t="shared" si="954"/>
        <v>839.28065399849231</v>
      </c>
      <c r="S4063">
        <f t="shared" si="955"/>
        <v>829.00390810757438</v>
      </c>
      <c r="T4063">
        <f t="shared" si="956"/>
        <v>10.276745890917937</v>
      </c>
      <c r="U4063">
        <f t="shared" si="957"/>
        <v>105.61150610649869</v>
      </c>
    </row>
    <row r="4064" spans="1:21" x14ac:dyDescent="0.25">
      <c r="A4064">
        <v>411.92099999999999</v>
      </c>
      <c r="B4064" s="3">
        <v>6.0622999999999996</v>
      </c>
      <c r="C4064" s="3">
        <f t="shared" si="943"/>
        <v>6062.2999999999993</v>
      </c>
      <c r="D4064">
        <v>1.0093000000000001</v>
      </c>
      <c r="E4064">
        <v>2.9127000000000001</v>
      </c>
      <c r="F4064">
        <v>2.9146000000000001</v>
      </c>
      <c r="G4064">
        <f t="shared" si="944"/>
        <v>-0.10829999999999984</v>
      </c>
      <c r="H4064">
        <f t="shared" si="945"/>
        <v>-0.10639999999999983</v>
      </c>
      <c r="I4064">
        <f t="shared" si="946"/>
        <v>6.6675241552961726</v>
      </c>
      <c r="K4064">
        <f t="shared" si="947"/>
        <v>909.22805209255534</v>
      </c>
      <c r="L4064">
        <f t="shared" si="948"/>
        <v>7.2362729629538838E-2</v>
      </c>
      <c r="M4064">
        <f t="shared" si="949"/>
        <v>7.3794388479294898E-2</v>
      </c>
      <c r="N4064">
        <f t="shared" si="950"/>
        <v>-2.8977633350102641E-3</v>
      </c>
      <c r="O4064">
        <f t="shared" si="951"/>
        <v>2.8977633350102641E-3</v>
      </c>
      <c r="P4064">
        <f t="shared" si="952"/>
        <v>-12.348363098745519</v>
      </c>
      <c r="Q4064">
        <f t="shared" si="953"/>
        <v>-4.4699693428758715E-2</v>
      </c>
      <c r="R4064">
        <f t="shared" si="954"/>
        <v>839.04978519308304</v>
      </c>
      <c r="S4064">
        <f t="shared" si="955"/>
        <v>829.00241444156109</v>
      </c>
      <c r="T4064">
        <f t="shared" si="956"/>
        <v>10.047370751521953</v>
      </c>
      <c r="U4064">
        <f t="shared" si="957"/>
        <v>100.94965901853881</v>
      </c>
    </row>
    <row r="4065" spans="1:21" x14ac:dyDescent="0.25">
      <c r="A4065">
        <v>412.02</v>
      </c>
      <c r="B4065" s="3">
        <v>6.0689000000000002</v>
      </c>
      <c r="C4065" s="3">
        <f t="shared" si="943"/>
        <v>6068.9000000000005</v>
      </c>
      <c r="D4065">
        <v>1.0106999999999999</v>
      </c>
      <c r="E4065">
        <v>2.9123999999999999</v>
      </c>
      <c r="F4065">
        <v>2.9144999999999999</v>
      </c>
      <c r="G4065">
        <f t="shared" si="944"/>
        <v>-0.10860000000000003</v>
      </c>
      <c r="H4065">
        <f t="shared" si="945"/>
        <v>-0.10650000000000004</v>
      </c>
      <c r="I4065">
        <f t="shared" si="946"/>
        <v>6.6666086794889532</v>
      </c>
      <c r="K4065">
        <f t="shared" si="947"/>
        <v>910.34291823248702</v>
      </c>
      <c r="L4065">
        <f t="shared" si="948"/>
        <v>7.2500042767183484E-2</v>
      </c>
      <c r="M4065">
        <f t="shared" si="949"/>
        <v>7.393345707088958E-2</v>
      </c>
      <c r="N4065">
        <f t="shared" si="950"/>
        <v>-2.9013163241850934E-3</v>
      </c>
      <c r="O4065">
        <f t="shared" si="951"/>
        <v>2.9013163241850934E-3</v>
      </c>
      <c r="P4065">
        <f t="shared" si="952"/>
        <v>-12.348959071370963</v>
      </c>
      <c r="Q4065">
        <f t="shared" si="953"/>
        <v>-4.4697739284712559E-2</v>
      </c>
      <c r="R4065">
        <f t="shared" si="954"/>
        <v>840.07392546433994</v>
      </c>
      <c r="S4065">
        <f t="shared" si="955"/>
        <v>829.00903561208634</v>
      </c>
      <c r="T4065">
        <f t="shared" si="956"/>
        <v>11.0648898522536</v>
      </c>
      <c r="U4065">
        <f t="shared" si="957"/>
        <v>122.4317874425047</v>
      </c>
    </row>
    <row r="4066" spans="1:21" x14ac:dyDescent="0.25">
      <c r="A4066">
        <v>412.12</v>
      </c>
      <c r="B4066" s="3">
        <v>6.0629</v>
      </c>
      <c r="C4066" s="3">
        <f t="shared" si="943"/>
        <v>6062.9</v>
      </c>
      <c r="D4066">
        <v>1.0086999999999999</v>
      </c>
      <c r="E4066">
        <v>2.9123999999999999</v>
      </c>
      <c r="F4066">
        <v>2.9144999999999999</v>
      </c>
      <c r="G4066">
        <f t="shared" si="944"/>
        <v>-0.10860000000000003</v>
      </c>
      <c r="H4066">
        <f t="shared" si="945"/>
        <v>-0.10650000000000004</v>
      </c>
      <c r="I4066">
        <f t="shared" si="946"/>
        <v>6.6666086794889532</v>
      </c>
      <c r="K4066">
        <f t="shared" si="947"/>
        <v>909.44291040414987</v>
      </c>
      <c r="L4066">
        <f t="shared" si="948"/>
        <v>7.2500042767183484E-2</v>
      </c>
      <c r="M4066">
        <f t="shared" si="949"/>
        <v>7.3932039930086096E-2</v>
      </c>
      <c r="N4066">
        <f t="shared" si="950"/>
        <v>-2.8984477179419404E-3</v>
      </c>
      <c r="O4066">
        <f t="shared" si="951"/>
        <v>2.8984477179419404E-3</v>
      </c>
      <c r="P4066">
        <f t="shared" si="952"/>
        <v>-12.348477891552267</v>
      </c>
      <c r="Q4066">
        <f t="shared" si="953"/>
        <v>-4.4699317018146292E-2</v>
      </c>
      <c r="R4066">
        <f t="shared" si="954"/>
        <v>839.24716008915618</v>
      </c>
      <c r="S4066">
        <f t="shared" si="955"/>
        <v>829.0036900753006</v>
      </c>
      <c r="T4066">
        <f t="shared" si="956"/>
        <v>10.243470013855585</v>
      </c>
      <c r="U4066">
        <f t="shared" si="957"/>
        <v>104.92867792475855</v>
      </c>
    </row>
    <row r="4067" spans="1:21" x14ac:dyDescent="0.25">
      <c r="A4067">
        <v>412.221</v>
      </c>
      <c r="B4067" s="3">
        <v>6.0632999999999999</v>
      </c>
      <c r="C4067" s="3">
        <f t="shared" si="943"/>
        <v>6063.3</v>
      </c>
      <c r="D4067">
        <v>1.008</v>
      </c>
      <c r="E4067">
        <v>2.9123999999999999</v>
      </c>
      <c r="F4067">
        <v>2.9142999999999999</v>
      </c>
      <c r="G4067">
        <f t="shared" si="944"/>
        <v>-0.10860000000000003</v>
      </c>
      <c r="H4067">
        <f t="shared" si="945"/>
        <v>-0.10670000000000002</v>
      </c>
      <c r="I4067">
        <f t="shared" si="946"/>
        <v>6.6661512007667376</v>
      </c>
      <c r="K4067">
        <f t="shared" si="947"/>
        <v>909.56532748651159</v>
      </c>
      <c r="L4067">
        <f t="shared" si="948"/>
        <v>7.2568667527023692E-2</v>
      </c>
      <c r="M4067">
        <f t="shared" si="949"/>
        <v>7.400085744629685E-2</v>
      </c>
      <c r="N4067">
        <f t="shared" si="950"/>
        <v>-2.8988376807155482E-3</v>
      </c>
      <c r="O4067">
        <f t="shared" si="951"/>
        <v>2.8988376807155482E-3</v>
      </c>
      <c r="P4067">
        <f t="shared" si="952"/>
        <v>-12.348543301679411</v>
      </c>
      <c r="Q4067">
        <f t="shared" si="953"/>
        <v>-4.4699102538620805E-2</v>
      </c>
      <c r="R4067">
        <f t="shared" si="954"/>
        <v>839.35961563290641</v>
      </c>
      <c r="S4067">
        <f t="shared" si="955"/>
        <v>829.00441688009209</v>
      </c>
      <c r="T4067">
        <f t="shared" si="956"/>
        <v>10.355198752814317</v>
      </c>
      <c r="U4067">
        <f t="shared" si="957"/>
        <v>107.23014121028719</v>
      </c>
    </row>
    <row r="4068" spans="1:21" x14ac:dyDescent="0.25">
      <c r="A4068">
        <v>412.32100000000003</v>
      </c>
      <c r="B4068" s="3">
        <v>6.0689000000000002</v>
      </c>
      <c r="C4068" s="3">
        <f t="shared" si="943"/>
        <v>6068.9000000000005</v>
      </c>
      <c r="D4068">
        <v>1.0093000000000001</v>
      </c>
      <c r="E4068">
        <v>2.9123999999999999</v>
      </c>
      <c r="F4068">
        <v>2.9142999999999999</v>
      </c>
      <c r="G4068">
        <f t="shared" si="944"/>
        <v>-0.10860000000000003</v>
      </c>
      <c r="H4068">
        <f t="shared" si="945"/>
        <v>-0.10670000000000002</v>
      </c>
      <c r="I4068">
        <f t="shared" si="946"/>
        <v>6.6661512007667376</v>
      </c>
      <c r="K4068">
        <f t="shared" si="947"/>
        <v>910.40539244023728</v>
      </c>
      <c r="L4068">
        <f t="shared" si="948"/>
        <v>7.2568667527023692E-2</v>
      </c>
      <c r="M4068">
        <f t="shared" si="949"/>
        <v>7.4002180201817438E-2</v>
      </c>
      <c r="N4068">
        <f t="shared" si="950"/>
        <v>-2.9015152302823825E-3</v>
      </c>
      <c r="O4068">
        <f t="shared" si="951"/>
        <v>2.9015152302823825E-3</v>
      </c>
      <c r="P4068">
        <f t="shared" si="952"/>
        <v>-12.34899243725663</v>
      </c>
      <c r="Q4068">
        <f t="shared" si="953"/>
        <v>-4.4697629886359051E-2</v>
      </c>
      <c r="R4068">
        <f t="shared" si="954"/>
        <v>840.13131553683138</v>
      </c>
      <c r="S4068">
        <f t="shared" si="955"/>
        <v>829.00940618751019</v>
      </c>
      <c r="T4068">
        <f t="shared" si="956"/>
        <v>11.121909349321186</v>
      </c>
      <c r="U4068">
        <f t="shared" si="957"/>
        <v>123.69686757451801</v>
      </c>
    </row>
    <row r="4069" spans="1:21" x14ac:dyDescent="0.25">
      <c r="A4069">
        <v>412.42099999999999</v>
      </c>
      <c r="B4069" s="3">
        <v>6.0646000000000004</v>
      </c>
      <c r="C4069" s="3">
        <f t="shared" si="943"/>
        <v>6064.6</v>
      </c>
      <c r="D4069">
        <v>1.01</v>
      </c>
      <c r="E4069">
        <v>2.9123999999999999</v>
      </c>
      <c r="F4069">
        <v>2.9142999999999999</v>
      </c>
      <c r="G4069">
        <f t="shared" si="944"/>
        <v>-0.10860000000000003</v>
      </c>
      <c r="H4069">
        <f t="shared" si="945"/>
        <v>-0.10670000000000002</v>
      </c>
      <c r="I4069">
        <f t="shared" si="946"/>
        <v>6.6661512007667376</v>
      </c>
      <c r="K4069">
        <f t="shared" si="947"/>
        <v>909.76034256505511</v>
      </c>
      <c r="L4069">
        <f t="shared" si="948"/>
        <v>7.2568667527023692E-2</v>
      </c>
      <c r="M4069">
        <f t="shared" si="949"/>
        <v>7.4001164514542708E-2</v>
      </c>
      <c r="N4069">
        <f t="shared" si="950"/>
        <v>-2.8994592547221349E-3</v>
      </c>
      <c r="O4069">
        <f t="shared" si="951"/>
        <v>2.8994592547221349E-3</v>
      </c>
      <c r="P4069">
        <f t="shared" si="952"/>
        <v>-12.348647562383743</v>
      </c>
      <c r="Q4069">
        <f t="shared" si="953"/>
        <v>-4.4698760672917184E-2</v>
      </c>
      <c r="R4069">
        <f t="shared" si="954"/>
        <v>839.53876084939566</v>
      </c>
      <c r="S4069">
        <f t="shared" si="955"/>
        <v>829.00557527640763</v>
      </c>
      <c r="T4069">
        <f t="shared" si="956"/>
        <v>10.533185572988032</v>
      </c>
      <c r="U4069">
        <f t="shared" si="957"/>
        <v>110.9479983150032</v>
      </c>
    </row>
    <row r="4070" spans="1:21" x14ac:dyDescent="0.25">
      <c r="A4070">
        <v>412.52100000000002</v>
      </c>
      <c r="B4070" s="3">
        <v>6.0674999999999999</v>
      </c>
      <c r="C4070" s="3">
        <f t="shared" si="943"/>
        <v>6067.5</v>
      </c>
      <c r="D4070">
        <v>1.0086999999999999</v>
      </c>
      <c r="E4070">
        <v>2.9123999999999999</v>
      </c>
      <c r="F4070">
        <v>2.9142999999999999</v>
      </c>
      <c r="G4070">
        <f t="shared" si="944"/>
        <v>-0.10860000000000003</v>
      </c>
      <c r="H4070">
        <f t="shared" si="945"/>
        <v>-0.10670000000000002</v>
      </c>
      <c r="I4070">
        <f t="shared" si="946"/>
        <v>6.6661512007667376</v>
      </c>
      <c r="K4070">
        <f t="shared" si="947"/>
        <v>910.19537620180574</v>
      </c>
      <c r="L4070">
        <f t="shared" si="948"/>
        <v>7.2568667527023692E-2</v>
      </c>
      <c r="M4070">
        <f t="shared" si="949"/>
        <v>7.4001849512937284E-2</v>
      </c>
      <c r="N4070">
        <f t="shared" si="950"/>
        <v>-2.9008458428906735E-3</v>
      </c>
      <c r="O4070">
        <f t="shared" si="951"/>
        <v>2.9008458428906735E-3</v>
      </c>
      <c r="P4070">
        <f t="shared" si="952"/>
        <v>-12.348880150299401</v>
      </c>
      <c r="Q4070">
        <f t="shared" si="953"/>
        <v>-4.4697998049424488E-2</v>
      </c>
      <c r="R4070">
        <f t="shared" si="954"/>
        <v>839.93839118771029</v>
      </c>
      <c r="S4070">
        <f t="shared" si="955"/>
        <v>829.00815903337377</v>
      </c>
      <c r="T4070">
        <f t="shared" si="956"/>
        <v>10.930232154336522</v>
      </c>
      <c r="U4070">
        <f t="shared" si="957"/>
        <v>119.46997494769201</v>
      </c>
    </row>
    <row r="4071" spans="1:21" x14ac:dyDescent="0.25">
      <c r="A4071">
        <v>412.62</v>
      </c>
      <c r="B4071" s="3">
        <v>6.0685000000000002</v>
      </c>
      <c r="C4071" s="3">
        <f t="shared" si="943"/>
        <v>6068.5</v>
      </c>
      <c r="D4071">
        <v>1.012</v>
      </c>
      <c r="E4071">
        <v>2.9123999999999999</v>
      </c>
      <c r="F4071">
        <v>2.9142999999999999</v>
      </c>
      <c r="G4071">
        <f t="shared" si="944"/>
        <v>-0.10860000000000003</v>
      </c>
      <c r="H4071">
        <f t="shared" si="945"/>
        <v>-0.10670000000000002</v>
      </c>
      <c r="I4071">
        <f t="shared" si="946"/>
        <v>6.6661512007667376</v>
      </c>
      <c r="K4071">
        <f t="shared" si="947"/>
        <v>910.34538780068533</v>
      </c>
      <c r="L4071">
        <f t="shared" si="948"/>
        <v>7.2568667527023692E-2</v>
      </c>
      <c r="M4071">
        <f t="shared" si="949"/>
        <v>7.4002085719280242E-2</v>
      </c>
      <c r="N4071">
        <f t="shared" si="950"/>
        <v>-2.9013239767418939E-3</v>
      </c>
      <c r="O4071">
        <f t="shared" si="951"/>
        <v>2.9013239767418939E-3</v>
      </c>
      <c r="P4071">
        <f t="shared" si="952"/>
        <v>-12.348960355060481</v>
      </c>
      <c r="Q4071">
        <f t="shared" si="953"/>
        <v>-4.4697735075806322E-2</v>
      </c>
      <c r="R4071">
        <f t="shared" si="954"/>
        <v>840.07619433687012</v>
      </c>
      <c r="S4071">
        <f t="shared" si="955"/>
        <v>829.00904986950184</v>
      </c>
      <c r="T4071">
        <f t="shared" si="956"/>
        <v>11.06714446736828</v>
      </c>
      <c r="U4071">
        <f t="shared" si="957"/>
        <v>122.48168666160034</v>
      </c>
    </row>
    <row r="4072" spans="1:21" x14ac:dyDescent="0.25">
      <c r="A4072">
        <v>412.72</v>
      </c>
      <c r="B4072" s="3">
        <v>6.0701999999999998</v>
      </c>
      <c r="C4072" s="3">
        <f t="shared" si="943"/>
        <v>6070.2</v>
      </c>
      <c r="D4072">
        <v>1.01</v>
      </c>
      <c r="E4072">
        <v>2.9123999999999999</v>
      </c>
      <c r="F4072">
        <v>2.9140999999999999</v>
      </c>
      <c r="G4072">
        <f t="shared" si="944"/>
        <v>-0.10860000000000003</v>
      </c>
      <c r="H4072">
        <f t="shared" si="945"/>
        <v>-0.1069</v>
      </c>
      <c r="I4072">
        <f t="shared" si="946"/>
        <v>6.665693722044522</v>
      </c>
      <c r="K4072">
        <f t="shared" si="947"/>
        <v>910.66290368620923</v>
      </c>
      <c r="L4072">
        <f t="shared" si="948"/>
        <v>7.2637296996544823E-2</v>
      </c>
      <c r="M4072">
        <f t="shared" si="949"/>
        <v>7.4071215145249489E-2</v>
      </c>
      <c r="N4072">
        <f t="shared" si="950"/>
        <v>-2.9023357803636043E-3</v>
      </c>
      <c r="O4072">
        <f t="shared" si="951"/>
        <v>2.9023357803636043E-3</v>
      </c>
      <c r="P4072">
        <f t="shared" si="952"/>
        <v>-12.349130083913581</v>
      </c>
      <c r="Q4072">
        <f t="shared" si="953"/>
        <v>-4.4697178583814383E-2</v>
      </c>
      <c r="R4072">
        <f t="shared" si="954"/>
        <v>840.3678692937284</v>
      </c>
      <c r="S4072">
        <f t="shared" si="955"/>
        <v>829.01093482003159</v>
      </c>
      <c r="T4072">
        <f t="shared" si="956"/>
        <v>11.356934473696811</v>
      </c>
      <c r="U4072">
        <f t="shared" si="957"/>
        <v>128.97996063984306</v>
      </c>
    </row>
    <row r="4073" spans="1:21" x14ac:dyDescent="0.25">
      <c r="A4073">
        <v>412.82</v>
      </c>
      <c r="B4073" s="3">
        <v>6.0708000000000002</v>
      </c>
      <c r="C4073" s="3">
        <f t="shared" si="943"/>
        <v>6070.8</v>
      </c>
      <c r="D4073">
        <v>1.0113000000000001</v>
      </c>
      <c r="E4073">
        <v>2.9123999999999999</v>
      </c>
      <c r="F4073">
        <v>2.9140999999999999</v>
      </c>
      <c r="G4073">
        <f t="shared" si="944"/>
        <v>-0.10860000000000003</v>
      </c>
      <c r="H4073">
        <f t="shared" si="945"/>
        <v>-0.1069</v>
      </c>
      <c r="I4073">
        <f t="shared" si="946"/>
        <v>6.665693722044522</v>
      </c>
      <c r="K4073">
        <f t="shared" si="947"/>
        <v>910.75291682287877</v>
      </c>
      <c r="L4073">
        <f t="shared" si="948"/>
        <v>7.2637296996544823E-2</v>
      </c>
      <c r="M4073">
        <f t="shared" si="949"/>
        <v>7.4071356878782024E-2</v>
      </c>
      <c r="N4073">
        <f t="shared" si="950"/>
        <v>-2.9026226803634558E-3</v>
      </c>
      <c r="O4073">
        <f t="shared" si="951"/>
        <v>2.9026226803634558E-3</v>
      </c>
      <c r="P4073">
        <f t="shared" si="952"/>
        <v>-12.349178211896076</v>
      </c>
      <c r="Q4073">
        <f t="shared" si="953"/>
        <v>-4.4697020788814462E-2</v>
      </c>
      <c r="R4073">
        <f t="shared" si="954"/>
        <v>840.45055648469588</v>
      </c>
      <c r="S4073">
        <f t="shared" si="955"/>
        <v>829.01146925566263</v>
      </c>
      <c r="T4073">
        <f t="shared" si="956"/>
        <v>11.439087229033248</v>
      </c>
      <c r="U4073">
        <f t="shared" si="957"/>
        <v>130.85271663343156</v>
      </c>
    </row>
    <row r="4074" spans="1:21" x14ac:dyDescent="0.25">
      <c r="A4074">
        <v>412.92099999999999</v>
      </c>
      <c r="B4074" s="3">
        <v>6.0674999999999999</v>
      </c>
      <c r="C4074" s="3">
        <f t="shared" si="943"/>
        <v>6067.5</v>
      </c>
      <c r="D4074">
        <v>1.0106999999999999</v>
      </c>
      <c r="E4074">
        <v>2.9123999999999999</v>
      </c>
      <c r="F4074">
        <v>2.9140999999999999</v>
      </c>
      <c r="G4074">
        <f t="shared" si="944"/>
        <v>-0.10860000000000003</v>
      </c>
      <c r="H4074">
        <f t="shared" si="945"/>
        <v>-0.1069</v>
      </c>
      <c r="I4074">
        <f t="shared" si="946"/>
        <v>6.665693722044522</v>
      </c>
      <c r="K4074">
        <f t="shared" si="947"/>
        <v>910.25784457119607</v>
      </c>
      <c r="L4074">
        <f t="shared" si="948"/>
        <v>7.2637296996544823E-2</v>
      </c>
      <c r="M4074">
        <f t="shared" si="949"/>
        <v>7.4070577344353059E-2</v>
      </c>
      <c r="N4074">
        <f t="shared" si="950"/>
        <v>-2.9010447303642732E-3</v>
      </c>
      <c r="O4074">
        <f t="shared" si="951"/>
        <v>2.9010447303642732E-3</v>
      </c>
      <c r="P4074">
        <f t="shared" si="952"/>
        <v>-12.348913512634555</v>
      </c>
      <c r="Q4074">
        <f t="shared" si="953"/>
        <v>-4.4697888661314009E-2</v>
      </c>
      <c r="R4074">
        <f t="shared" si="954"/>
        <v>839.99577598431745</v>
      </c>
      <c r="S4074">
        <f t="shared" si="955"/>
        <v>829.00852959813778</v>
      </c>
      <c r="T4074">
        <f t="shared" si="956"/>
        <v>10.987246386179663</v>
      </c>
      <c r="U4074">
        <f t="shared" si="957"/>
        <v>120.71958315061806</v>
      </c>
    </row>
    <row r="4075" spans="1:21" x14ac:dyDescent="0.25">
      <c r="A4075">
        <v>413.02100000000002</v>
      </c>
      <c r="B4075" s="3">
        <v>6.0689000000000002</v>
      </c>
      <c r="C4075" s="3">
        <f t="shared" si="943"/>
        <v>6068.9000000000005</v>
      </c>
      <c r="D4075">
        <v>1.0113000000000001</v>
      </c>
      <c r="E4075">
        <v>2.9123999999999999</v>
      </c>
      <c r="F4075">
        <v>2.9140999999999999</v>
      </c>
      <c r="G4075">
        <f t="shared" si="944"/>
        <v>-0.10860000000000003</v>
      </c>
      <c r="H4075">
        <f t="shared" si="945"/>
        <v>-0.1069</v>
      </c>
      <c r="I4075">
        <f t="shared" si="946"/>
        <v>6.665693722044522</v>
      </c>
      <c r="K4075">
        <f t="shared" si="947"/>
        <v>910.46787522342515</v>
      </c>
      <c r="L4075">
        <f t="shared" si="948"/>
        <v>7.2637296996544823E-2</v>
      </c>
      <c r="M4075">
        <f t="shared" si="949"/>
        <v>7.4070908055928988E-2</v>
      </c>
      <c r="N4075">
        <f t="shared" si="950"/>
        <v>-2.9017141636972599E-3</v>
      </c>
      <c r="O4075">
        <f t="shared" si="951"/>
        <v>2.9017141636972599E-3</v>
      </c>
      <c r="P4075">
        <f t="shared" si="952"/>
        <v>-12.349025807905081</v>
      </c>
      <c r="Q4075">
        <f t="shared" si="953"/>
        <v>-4.4697520472980867E-2</v>
      </c>
      <c r="R4075">
        <f t="shared" si="954"/>
        <v>840.1887134499251</v>
      </c>
      <c r="S4075">
        <f t="shared" si="955"/>
        <v>829.00977680366509</v>
      </c>
      <c r="T4075">
        <f t="shared" si="956"/>
        <v>11.178936646260013</v>
      </c>
      <c r="U4075">
        <f t="shared" si="957"/>
        <v>124.96862454109507</v>
      </c>
    </row>
    <row r="4076" spans="1:21" x14ac:dyDescent="0.25">
      <c r="A4076">
        <v>413.12</v>
      </c>
      <c r="B4076" s="3">
        <v>6.0609999999999999</v>
      </c>
      <c r="C4076" s="3">
        <f t="shared" si="943"/>
        <v>6061</v>
      </c>
      <c r="D4076">
        <v>1.0145999999999999</v>
      </c>
      <c r="E4076">
        <v>2.9123999999999999</v>
      </c>
      <c r="F4076">
        <v>2.9140999999999999</v>
      </c>
      <c r="G4076">
        <f t="shared" si="944"/>
        <v>-0.10860000000000003</v>
      </c>
      <c r="H4076">
        <f t="shared" si="945"/>
        <v>-0.1069</v>
      </c>
      <c r="I4076">
        <f t="shared" si="946"/>
        <v>6.665693722044522</v>
      </c>
      <c r="K4076">
        <f t="shared" si="947"/>
        <v>909.28270225727556</v>
      </c>
      <c r="L4076">
        <f t="shared" si="948"/>
        <v>7.2637296996544823E-2</v>
      </c>
      <c r="M4076">
        <f t="shared" si="949"/>
        <v>7.4069041897750543E-2</v>
      </c>
      <c r="N4076">
        <f t="shared" si="950"/>
        <v>-2.8979366470325502E-3</v>
      </c>
      <c r="O4076">
        <f t="shared" si="951"/>
        <v>2.8979366470325502E-3</v>
      </c>
      <c r="P4076">
        <f t="shared" si="952"/>
        <v>-12.34839216848769</v>
      </c>
      <c r="Q4076">
        <f t="shared" si="953"/>
        <v>-4.4699598107146452E-2</v>
      </c>
      <c r="R4076">
        <f t="shared" si="954"/>
        <v>839.09998941888693</v>
      </c>
      <c r="S4076">
        <f t="shared" si="955"/>
        <v>829.00273749237158</v>
      </c>
      <c r="T4076">
        <f t="shared" si="956"/>
        <v>10.097251926515355</v>
      </c>
      <c r="U4076">
        <f t="shared" si="957"/>
        <v>101.95449646751806</v>
      </c>
    </row>
    <row r="4077" spans="1:21" x14ac:dyDescent="0.25">
      <c r="A4077">
        <v>413.221</v>
      </c>
      <c r="B4077" s="3">
        <v>6.0662000000000003</v>
      </c>
      <c r="C4077" s="3">
        <f t="shared" si="943"/>
        <v>6066.2</v>
      </c>
      <c r="D4077">
        <v>1.0113000000000001</v>
      </c>
      <c r="E4077">
        <v>2.9123999999999999</v>
      </c>
      <c r="F4077">
        <v>2.9140999999999999</v>
      </c>
      <c r="G4077">
        <f t="shared" si="944"/>
        <v>-0.10860000000000003</v>
      </c>
      <c r="H4077">
        <f t="shared" si="945"/>
        <v>-0.1069</v>
      </c>
      <c r="I4077">
        <f t="shared" si="946"/>
        <v>6.665693722044522</v>
      </c>
      <c r="K4077">
        <f t="shared" si="947"/>
        <v>910.06281610841199</v>
      </c>
      <c r="L4077">
        <f t="shared" si="948"/>
        <v>7.2637296996544823E-2</v>
      </c>
      <c r="M4077">
        <f t="shared" si="949"/>
        <v>7.4070270255032558E-2</v>
      </c>
      <c r="N4077">
        <f t="shared" si="950"/>
        <v>-2.9004231136979287E-3</v>
      </c>
      <c r="O4077">
        <f t="shared" si="951"/>
        <v>2.9004231136979287E-3</v>
      </c>
      <c r="P4077">
        <f t="shared" si="952"/>
        <v>-12.348809240283462</v>
      </c>
      <c r="Q4077">
        <f t="shared" si="953"/>
        <v>-4.46982305504805E-2</v>
      </c>
      <c r="R4077">
        <f t="shared" si="954"/>
        <v>839.8166193919941</v>
      </c>
      <c r="S4077">
        <f t="shared" si="955"/>
        <v>829.00737137563624</v>
      </c>
      <c r="T4077">
        <f t="shared" si="956"/>
        <v>10.809248016357856</v>
      </c>
      <c r="U4077">
        <f t="shared" si="957"/>
        <v>116.83984267913624</v>
      </c>
    </row>
    <row r="4078" spans="1:21" x14ac:dyDescent="0.25">
      <c r="A4078">
        <v>413.32</v>
      </c>
      <c r="B4078" s="3">
        <v>6.0648999999999997</v>
      </c>
      <c r="C4078" s="3">
        <f t="shared" si="943"/>
        <v>6064.9</v>
      </c>
      <c r="D4078">
        <v>1.0153000000000001</v>
      </c>
      <c r="E4078">
        <v>2.9123999999999999</v>
      </c>
      <c r="F4078">
        <v>2.9140999999999999</v>
      </c>
      <c r="G4078">
        <f t="shared" si="944"/>
        <v>-0.10860000000000003</v>
      </c>
      <c r="H4078">
        <f t="shared" si="945"/>
        <v>-0.1069</v>
      </c>
      <c r="I4078">
        <f t="shared" si="946"/>
        <v>6.665693722044522</v>
      </c>
      <c r="K4078">
        <f t="shared" si="947"/>
        <v>909.8677876456278</v>
      </c>
      <c r="L4078">
        <f t="shared" si="948"/>
        <v>7.2637296996544823E-2</v>
      </c>
      <c r="M4078">
        <f t="shared" si="949"/>
        <v>7.4069963165712058E-2</v>
      </c>
      <c r="N4078">
        <f t="shared" si="950"/>
        <v>-2.8998014970315839E-3</v>
      </c>
      <c r="O4078">
        <f t="shared" si="951"/>
        <v>2.8998014970315839E-3</v>
      </c>
      <c r="P4078">
        <f t="shared" si="952"/>
        <v>-12.348704969693273</v>
      </c>
      <c r="Q4078">
        <f t="shared" si="953"/>
        <v>-4.4698572439646984E-2</v>
      </c>
      <c r="R4078">
        <f t="shared" si="954"/>
        <v>839.63746243928222</v>
      </c>
      <c r="S4078">
        <f t="shared" si="955"/>
        <v>829.00621305383868</v>
      </c>
      <c r="T4078">
        <f t="shared" si="956"/>
        <v>10.631249385443539</v>
      </c>
      <c r="U4078">
        <f t="shared" si="957"/>
        <v>113.02346349549362</v>
      </c>
    </row>
    <row r="4079" spans="1:21" x14ac:dyDescent="0.25">
      <c r="A4079">
        <v>413.42099999999999</v>
      </c>
      <c r="B4079" s="3">
        <v>6.0659000000000001</v>
      </c>
      <c r="C4079" s="3">
        <f t="shared" si="943"/>
        <v>6065.9</v>
      </c>
      <c r="D4079">
        <v>1.0133000000000001</v>
      </c>
      <c r="E4079">
        <v>2.9123999999999999</v>
      </c>
      <c r="F4079">
        <v>2.9140999999999999</v>
      </c>
      <c r="G4079">
        <f t="shared" si="944"/>
        <v>-0.10860000000000003</v>
      </c>
      <c r="H4079">
        <f t="shared" si="945"/>
        <v>-0.1069</v>
      </c>
      <c r="I4079">
        <f t="shared" si="946"/>
        <v>6.665693722044522</v>
      </c>
      <c r="K4079">
        <f t="shared" si="947"/>
        <v>910.01780954007711</v>
      </c>
      <c r="L4079">
        <f t="shared" si="948"/>
        <v>7.2637296996544823E-2</v>
      </c>
      <c r="M4079">
        <f t="shared" si="949"/>
        <v>7.4070199388266283E-2</v>
      </c>
      <c r="N4079">
        <f t="shared" si="950"/>
        <v>-2.9002796636980028E-3</v>
      </c>
      <c r="O4079">
        <f t="shared" si="951"/>
        <v>2.9002796636980028E-3</v>
      </c>
      <c r="P4079">
        <f t="shared" si="952"/>
        <v>-12.348785177683281</v>
      </c>
      <c r="Q4079">
        <f t="shared" si="953"/>
        <v>-4.4698309447980457E-2</v>
      </c>
      <c r="R4079">
        <f t="shared" si="954"/>
        <v>839.7752755118164</v>
      </c>
      <c r="S4079">
        <f t="shared" si="955"/>
        <v>829.0071040794204</v>
      </c>
      <c r="T4079">
        <f t="shared" si="956"/>
        <v>10.768171432396002</v>
      </c>
      <c r="U4079">
        <f t="shared" si="957"/>
        <v>115.95351599746937</v>
      </c>
    </row>
    <row r="4080" spans="1:21" x14ac:dyDescent="0.25">
      <c r="A4080">
        <v>413.52</v>
      </c>
      <c r="B4080" s="3">
        <v>6.0701999999999998</v>
      </c>
      <c r="C4080" s="3">
        <f t="shared" si="943"/>
        <v>6070.2</v>
      </c>
      <c r="D4080">
        <v>1.0145999999999999</v>
      </c>
      <c r="E4080">
        <v>2.9121999999999999</v>
      </c>
      <c r="F4080">
        <v>2.9135</v>
      </c>
      <c r="G4080">
        <f t="shared" si="944"/>
        <v>-0.10880000000000001</v>
      </c>
      <c r="H4080">
        <f t="shared" si="945"/>
        <v>-0.10749999999999993</v>
      </c>
      <c r="I4080">
        <f t="shared" si="946"/>
        <v>6.6638636343680639</v>
      </c>
      <c r="K4080">
        <f t="shared" si="947"/>
        <v>910.91299778310042</v>
      </c>
      <c r="L4080">
        <f t="shared" si="948"/>
        <v>7.2911887913410758E-2</v>
      </c>
      <c r="M4080">
        <f t="shared" si="949"/>
        <v>7.4346199857078382E-2</v>
      </c>
      <c r="N4080">
        <f t="shared" si="950"/>
        <v>-2.9031320332079634E-3</v>
      </c>
      <c r="O4080">
        <f t="shared" si="951"/>
        <v>2.9031320332079634E-3</v>
      </c>
      <c r="P4080">
        <f t="shared" si="952"/>
        <v>-12.349263657660991</v>
      </c>
      <c r="Q4080">
        <f t="shared" si="953"/>
        <v>-4.4696740644749981E-2</v>
      </c>
      <c r="R4080">
        <f t="shared" si="954"/>
        <v>840.59760981587544</v>
      </c>
      <c r="S4080">
        <f t="shared" si="955"/>
        <v>829.01241802308959</v>
      </c>
      <c r="T4080">
        <f t="shared" si="956"/>
        <v>11.585191792785849</v>
      </c>
      <c r="U4080">
        <f t="shared" si="957"/>
        <v>134.21666887563259</v>
      </c>
    </row>
    <row r="4081" spans="1:21" x14ac:dyDescent="0.25">
      <c r="A4081">
        <v>413.62</v>
      </c>
      <c r="B4081" s="3">
        <v>6.0694999999999997</v>
      </c>
      <c r="C4081" s="3">
        <f t="shared" si="943"/>
        <v>6069.5</v>
      </c>
      <c r="D4081">
        <v>1.0145999999999999</v>
      </c>
      <c r="E4081">
        <v>2.9112</v>
      </c>
      <c r="F4081">
        <v>2.9129</v>
      </c>
      <c r="G4081">
        <f t="shared" si="944"/>
        <v>-0.1097999999999999</v>
      </c>
      <c r="H4081">
        <f t="shared" si="945"/>
        <v>-0.10809999999999986</v>
      </c>
      <c r="I4081">
        <f t="shared" si="946"/>
        <v>6.6602035061390357</v>
      </c>
      <c r="K4081">
        <f t="shared" si="947"/>
        <v>911.30848995911981</v>
      </c>
      <c r="L4081">
        <f t="shared" si="948"/>
        <v>7.3461288975788505E-2</v>
      </c>
      <c r="M4081">
        <f t="shared" si="949"/>
        <v>7.4896223656372898E-2</v>
      </c>
      <c r="N4081">
        <f t="shared" si="950"/>
        <v>-2.9043908392669521E-3</v>
      </c>
      <c r="O4081">
        <f t="shared" si="951"/>
        <v>2.9043908392669521E-3</v>
      </c>
      <c r="P4081">
        <f t="shared" si="952"/>
        <v>-12.349474831960432</v>
      </c>
      <c r="Q4081">
        <f t="shared" si="953"/>
        <v>-4.4696048301417539E-2</v>
      </c>
      <c r="R4081">
        <f t="shared" si="954"/>
        <v>840.96091466356575</v>
      </c>
      <c r="S4081">
        <f t="shared" si="955"/>
        <v>829.01476250538974</v>
      </c>
      <c r="T4081">
        <f t="shared" si="956"/>
        <v>11.946152158176005</v>
      </c>
      <c r="U4081">
        <f t="shared" si="957"/>
        <v>142.71055138629322</v>
      </c>
    </row>
    <row r="4082" spans="1:21" x14ac:dyDescent="0.25">
      <c r="A4082">
        <v>413.721</v>
      </c>
      <c r="B4082" s="3">
        <v>6.0648999999999997</v>
      </c>
      <c r="C4082" s="3">
        <f t="shared" si="943"/>
        <v>6064.9</v>
      </c>
      <c r="D4082">
        <v>1.0145999999999999</v>
      </c>
      <c r="E4082">
        <v>2.9108999999999998</v>
      </c>
      <c r="F4082">
        <v>2.9129</v>
      </c>
      <c r="G4082">
        <f t="shared" si="944"/>
        <v>-0.11010000000000009</v>
      </c>
      <c r="H4082">
        <f t="shared" si="945"/>
        <v>-0.10809999999999986</v>
      </c>
      <c r="I4082">
        <f t="shared" si="946"/>
        <v>6.6595171702459863</v>
      </c>
      <c r="K4082">
        <f t="shared" si="947"/>
        <v>910.71166947317545</v>
      </c>
      <c r="L4082">
        <f t="shared" si="948"/>
        <v>7.3564344574375301E-2</v>
      </c>
      <c r="M4082">
        <f t="shared" si="949"/>
        <v>7.4998339509063761E-2</v>
      </c>
      <c r="N4082">
        <f t="shared" si="950"/>
        <v>-2.9024882573732104E-3</v>
      </c>
      <c r="O4082">
        <f t="shared" si="951"/>
        <v>2.9024882573732104E-3</v>
      </c>
      <c r="P4082">
        <f t="shared" si="952"/>
        <v>-12.349155662154965</v>
      </c>
      <c r="Q4082">
        <f t="shared" si="953"/>
        <v>-4.4697094721459094E-2</v>
      </c>
      <c r="R4082">
        <f t="shared" si="954"/>
        <v>840.41267005404882</v>
      </c>
      <c r="S4082">
        <f t="shared" si="955"/>
        <v>829.01121885593852</v>
      </c>
      <c r="T4082">
        <f t="shared" si="956"/>
        <v>11.401451198110294</v>
      </c>
      <c r="U4082">
        <f t="shared" si="957"/>
        <v>129.99308942289068</v>
      </c>
    </row>
    <row r="4083" spans="1:21" x14ac:dyDescent="0.25">
      <c r="A4083">
        <v>413.82</v>
      </c>
      <c r="B4083" s="3">
        <v>6.0625999999999998</v>
      </c>
      <c r="C4083" s="3">
        <f t="shared" si="943"/>
        <v>6062.5999999999995</v>
      </c>
      <c r="D4083">
        <v>1.0125999999999999</v>
      </c>
      <c r="E4083">
        <v>2.9108999999999998</v>
      </c>
      <c r="F4083">
        <v>2.9127999999999998</v>
      </c>
      <c r="G4083">
        <f t="shared" si="944"/>
        <v>-0.11010000000000009</v>
      </c>
      <c r="H4083">
        <f t="shared" si="945"/>
        <v>-0.10820000000000007</v>
      </c>
      <c r="I4083">
        <f t="shared" si="946"/>
        <v>6.6592885486946027</v>
      </c>
      <c r="K4083">
        <f t="shared" si="947"/>
        <v>910.39755308221777</v>
      </c>
      <c r="L4083">
        <f t="shared" si="948"/>
        <v>7.3598675212756981E-2</v>
      </c>
      <c r="M4083">
        <f t="shared" si="949"/>
        <v>7.5032175543797958E-2</v>
      </c>
      <c r="N4083">
        <f t="shared" si="950"/>
        <v>-2.9014869608366216E-3</v>
      </c>
      <c r="O4083">
        <f t="shared" si="951"/>
        <v>2.9014869608366216E-3</v>
      </c>
      <c r="P4083">
        <f t="shared" si="952"/>
        <v>-12.348987695133115</v>
      </c>
      <c r="Q4083">
        <f t="shared" si="953"/>
        <v>-4.4697645434554213E-2</v>
      </c>
      <c r="R4083">
        <f t="shared" si="954"/>
        <v>840.12411850255751</v>
      </c>
      <c r="S4083">
        <f t="shared" si="955"/>
        <v>829.00935352025283</v>
      </c>
      <c r="T4083">
        <f t="shared" si="956"/>
        <v>11.114764982304678</v>
      </c>
      <c r="U4083">
        <f t="shared" si="957"/>
        <v>123.53800061186631</v>
      </c>
    </row>
    <row r="4084" spans="1:21" x14ac:dyDescent="0.25">
      <c r="A4084">
        <v>413.92099999999999</v>
      </c>
      <c r="B4084" s="3">
        <v>6.0597000000000003</v>
      </c>
      <c r="C4084" s="3">
        <f t="shared" si="943"/>
        <v>6059.7000000000007</v>
      </c>
      <c r="D4084">
        <v>1.0133000000000001</v>
      </c>
      <c r="E4084">
        <v>2.9106999999999998</v>
      </c>
      <c r="F4084">
        <v>2.9127999999999998</v>
      </c>
      <c r="G4084">
        <f t="shared" si="944"/>
        <v>-0.11030000000000006</v>
      </c>
      <c r="H4084">
        <f t="shared" si="945"/>
        <v>-0.10820000000000007</v>
      </c>
      <c r="I4084">
        <f t="shared" si="946"/>
        <v>6.6588310071405346</v>
      </c>
      <c r="K4084">
        <f t="shared" si="947"/>
        <v>910.02459643471036</v>
      </c>
      <c r="L4084">
        <f t="shared" si="948"/>
        <v>7.3667384845874387E-2</v>
      </c>
      <c r="M4084">
        <f t="shared" si="949"/>
        <v>7.510029792415325E-2</v>
      </c>
      <c r="N4084">
        <f t="shared" si="950"/>
        <v>-2.9002980124353231E-3</v>
      </c>
      <c r="O4084">
        <f t="shared" si="951"/>
        <v>2.9002980124353231E-3</v>
      </c>
      <c r="P4084">
        <f t="shared" si="952"/>
        <v>-12.348788255533261</v>
      </c>
      <c r="Q4084">
        <f t="shared" si="953"/>
        <v>-4.4698299356174934E-2</v>
      </c>
      <c r="R4084">
        <f t="shared" si="954"/>
        <v>839.78151440119302</v>
      </c>
      <c r="S4084">
        <f t="shared" si="955"/>
        <v>829.00713826966341</v>
      </c>
      <c r="T4084">
        <f t="shared" si="956"/>
        <v>10.774376131529607</v>
      </c>
      <c r="U4084">
        <f t="shared" si="957"/>
        <v>116.0871810236749</v>
      </c>
    </row>
    <row r="4085" spans="1:21" x14ac:dyDescent="0.25">
      <c r="A4085">
        <v>414.02</v>
      </c>
      <c r="B4085" s="3">
        <v>6.0662000000000003</v>
      </c>
      <c r="C4085" s="3">
        <f t="shared" si="943"/>
        <v>6066.2</v>
      </c>
      <c r="D4085">
        <v>1.0153000000000001</v>
      </c>
      <c r="E4085">
        <v>2.9106999999999998</v>
      </c>
      <c r="F4085">
        <v>2.9127999999999998</v>
      </c>
      <c r="G4085">
        <f t="shared" si="944"/>
        <v>-0.11030000000000006</v>
      </c>
      <c r="H4085">
        <f t="shared" si="945"/>
        <v>-0.10820000000000007</v>
      </c>
      <c r="I4085">
        <f t="shared" si="946"/>
        <v>6.6588310071405346</v>
      </c>
      <c r="K4085">
        <f t="shared" si="947"/>
        <v>911.00074374840983</v>
      </c>
      <c r="L4085">
        <f t="shared" si="948"/>
        <v>7.3667384845874387E-2</v>
      </c>
      <c r="M4085">
        <f t="shared" si="949"/>
        <v>7.5101834953215554E-2</v>
      </c>
      <c r="N4085">
        <f t="shared" si="950"/>
        <v>-2.9034092990154504E-3</v>
      </c>
      <c r="O4085">
        <f t="shared" si="951"/>
        <v>2.9034092990154504E-3</v>
      </c>
      <c r="P4085">
        <f t="shared" si="952"/>
        <v>-12.349310170490782</v>
      </c>
      <c r="Q4085">
        <f t="shared" si="953"/>
        <v>-4.4696588148555864E-2</v>
      </c>
      <c r="R4085">
        <f t="shared" si="954"/>
        <v>840.67821731938636</v>
      </c>
      <c r="S4085">
        <f t="shared" si="955"/>
        <v>829.0129344558809</v>
      </c>
      <c r="T4085">
        <f t="shared" si="956"/>
        <v>11.665282863505468</v>
      </c>
      <c r="U4085">
        <f t="shared" si="957"/>
        <v>136.07882428559432</v>
      </c>
    </row>
    <row r="4086" spans="1:21" x14ac:dyDescent="0.25">
      <c r="A4086">
        <v>414.12</v>
      </c>
      <c r="B4086" s="3">
        <v>6.0697999999999999</v>
      </c>
      <c r="C4086" s="3">
        <f t="shared" si="943"/>
        <v>6069.8</v>
      </c>
      <c r="D4086">
        <v>1.0133000000000001</v>
      </c>
      <c r="E4086">
        <v>2.9104999999999999</v>
      </c>
      <c r="F4086">
        <v>2.9127000000000001</v>
      </c>
      <c r="G4086">
        <f t="shared" si="944"/>
        <v>-0.11050000000000004</v>
      </c>
      <c r="H4086">
        <f t="shared" si="945"/>
        <v>-0.10829999999999984</v>
      </c>
      <c r="I4086">
        <f t="shared" si="946"/>
        <v>6.6581448754510086</v>
      </c>
      <c r="K4086">
        <f t="shared" si="947"/>
        <v>911.63531487272496</v>
      </c>
      <c r="L4086">
        <f t="shared" si="948"/>
        <v>7.3770431017344859E-2</v>
      </c>
      <c r="M4086">
        <f t="shared" si="949"/>
        <v>7.5205880312253795E-2</v>
      </c>
      <c r="N4086">
        <f t="shared" si="950"/>
        <v>-2.9054315470807158E-3</v>
      </c>
      <c r="O4086">
        <f t="shared" si="951"/>
        <v>2.9054315470807158E-3</v>
      </c>
      <c r="P4086">
        <f t="shared" si="952"/>
        <v>-12.34964942407264</v>
      </c>
      <c r="Q4086">
        <f t="shared" si="953"/>
        <v>-4.4695475912119968E-2</v>
      </c>
      <c r="R4086">
        <f t="shared" si="954"/>
        <v>841.26113904282693</v>
      </c>
      <c r="S4086">
        <f t="shared" si="955"/>
        <v>829.01670048042274</v>
      </c>
      <c r="T4086">
        <f t="shared" si="956"/>
        <v>12.244438562404184</v>
      </c>
      <c r="U4086">
        <f t="shared" si="957"/>
        <v>149.92627570849064</v>
      </c>
    </row>
    <row r="4087" spans="1:21" x14ac:dyDescent="0.25">
      <c r="A4087">
        <v>414.221</v>
      </c>
      <c r="B4087" s="3">
        <v>6.0678999999999998</v>
      </c>
      <c r="C4087" s="3">
        <f t="shared" si="943"/>
        <v>6067.9</v>
      </c>
      <c r="D4087">
        <v>1.0199</v>
      </c>
      <c r="E4087">
        <v>2.9104999999999999</v>
      </c>
      <c r="F4087">
        <v>2.9123999999999999</v>
      </c>
      <c r="G4087">
        <f t="shared" si="944"/>
        <v>-0.11050000000000004</v>
      </c>
      <c r="H4087">
        <f t="shared" si="945"/>
        <v>-0.10860000000000003</v>
      </c>
      <c r="I4087">
        <f t="shared" si="946"/>
        <v>6.6574591050446381</v>
      </c>
      <c r="K4087">
        <f t="shared" si="947"/>
        <v>911.44382627932259</v>
      </c>
      <c r="L4087">
        <f t="shared" si="948"/>
        <v>7.3873433540997874E-2</v>
      </c>
      <c r="M4087">
        <f t="shared" si="949"/>
        <v>7.5308581320419316E-2</v>
      </c>
      <c r="N4087">
        <f t="shared" si="950"/>
        <v>-2.9048208847827117E-3</v>
      </c>
      <c r="O4087">
        <f t="shared" si="951"/>
        <v>2.9048208847827117E-3</v>
      </c>
      <c r="P4087">
        <f t="shared" si="952"/>
        <v>-12.349546977024685</v>
      </c>
      <c r="Q4087">
        <f t="shared" si="953"/>
        <v>-4.4695811776383869E-2</v>
      </c>
      <c r="R4087">
        <f t="shared" si="954"/>
        <v>841.08523717120079</v>
      </c>
      <c r="S4087">
        <f t="shared" si="955"/>
        <v>829.01556335698501</v>
      </c>
      <c r="T4087">
        <f t="shared" si="956"/>
        <v>12.069673814215776</v>
      </c>
      <c r="U4087">
        <f t="shared" si="957"/>
        <v>145.67702598156598</v>
      </c>
    </row>
    <row r="4088" spans="1:21" x14ac:dyDescent="0.25">
      <c r="A4088">
        <v>414.32</v>
      </c>
      <c r="B4088" s="3">
        <v>6.0662000000000003</v>
      </c>
      <c r="C4088" s="3">
        <f t="shared" si="943"/>
        <v>6066.2</v>
      </c>
      <c r="D4088">
        <v>1.0133000000000001</v>
      </c>
      <c r="E4088">
        <v>2.9104000000000001</v>
      </c>
      <c r="F4088">
        <v>2.9123999999999999</v>
      </c>
      <c r="G4088">
        <f t="shared" si="944"/>
        <v>-0.11059999999999981</v>
      </c>
      <c r="H4088">
        <f t="shared" si="945"/>
        <v>-0.10860000000000003</v>
      </c>
      <c r="I4088">
        <f t="shared" si="946"/>
        <v>6.6572303656835308</v>
      </c>
      <c r="K4088">
        <f t="shared" si="947"/>
        <v>911.21978161817049</v>
      </c>
      <c r="L4088">
        <f t="shared" si="948"/>
        <v>7.3907792488930035E-2</v>
      </c>
      <c r="M4088">
        <f t="shared" si="949"/>
        <v>7.5342587490496521E-2</v>
      </c>
      <c r="N4088">
        <f t="shared" si="950"/>
        <v>-2.9041066749103807E-3</v>
      </c>
      <c r="O4088">
        <f t="shared" si="951"/>
        <v>2.9041066749103807E-3</v>
      </c>
      <c r="P4088">
        <f t="shared" si="952"/>
        <v>-12.349427160595175</v>
      </c>
      <c r="Q4088">
        <f t="shared" si="953"/>
        <v>-4.469620459181365E-2</v>
      </c>
      <c r="R4088">
        <f t="shared" si="954"/>
        <v>840.87942841618349</v>
      </c>
      <c r="S4088">
        <f t="shared" si="955"/>
        <v>829.01423329473096</v>
      </c>
      <c r="T4088">
        <f t="shared" si="956"/>
        <v>11.86519512145253</v>
      </c>
      <c r="U4088">
        <f t="shared" si="957"/>
        <v>140.78285527014091</v>
      </c>
    </row>
    <row r="4089" spans="1:21" x14ac:dyDescent="0.25">
      <c r="A4089">
        <v>414.42099999999999</v>
      </c>
      <c r="B4089" s="3">
        <v>6.0646000000000004</v>
      </c>
      <c r="C4089" s="3">
        <f t="shared" si="943"/>
        <v>6064.6</v>
      </c>
      <c r="D4089">
        <v>1.0145999999999999</v>
      </c>
      <c r="E4089">
        <v>2.9102000000000001</v>
      </c>
      <c r="F4089">
        <v>2.9123000000000001</v>
      </c>
      <c r="G4089">
        <f t="shared" si="944"/>
        <v>-0.11079999999999979</v>
      </c>
      <c r="H4089">
        <f t="shared" si="945"/>
        <v>-0.1086999999999998</v>
      </c>
      <c r="I4089">
        <f t="shared" si="946"/>
        <v>6.6565443203878045</v>
      </c>
      <c r="K4089">
        <f t="shared" si="947"/>
        <v>911.0733299596933</v>
      </c>
      <c r="L4089">
        <f t="shared" si="948"/>
        <v>7.4010850458966493E-2</v>
      </c>
      <c r="M4089">
        <f t="shared" si="949"/>
        <v>7.5445414859626608E-2</v>
      </c>
      <c r="N4089">
        <f t="shared" si="950"/>
        <v>-2.9036395592233911E-3</v>
      </c>
      <c r="O4089">
        <f t="shared" si="951"/>
        <v>2.9036395592233911E-3</v>
      </c>
      <c r="P4089">
        <f t="shared" si="952"/>
        <v>-12.349348798144858</v>
      </c>
      <c r="Q4089">
        <f t="shared" si="953"/>
        <v>-4.4696461505441494E-2</v>
      </c>
      <c r="R4089">
        <f t="shared" si="954"/>
        <v>840.74489713502612</v>
      </c>
      <c r="S4089">
        <f t="shared" si="955"/>
        <v>829.01336332147275</v>
      </c>
      <c r="T4089">
        <f t="shared" si="956"/>
        <v>11.731533813553369</v>
      </c>
      <c r="U4089">
        <f t="shared" si="957"/>
        <v>137.62888561854606</v>
      </c>
    </row>
    <row r="4090" spans="1:21" x14ac:dyDescent="0.25">
      <c r="A4090">
        <v>414.52</v>
      </c>
      <c r="B4090" s="3">
        <v>6.0671999999999997</v>
      </c>
      <c r="C4090" s="3">
        <f t="shared" si="943"/>
        <v>6067.2</v>
      </c>
      <c r="D4090">
        <v>1.0159</v>
      </c>
      <c r="E4090">
        <v>2.9102000000000001</v>
      </c>
      <c r="F4090">
        <v>2.9121000000000001</v>
      </c>
      <c r="G4090">
        <f t="shared" si="944"/>
        <v>-0.11079999999999979</v>
      </c>
      <c r="H4090">
        <f t="shared" si="945"/>
        <v>-0.10889999999999977</v>
      </c>
      <c r="I4090">
        <f t="shared" si="946"/>
        <v>6.6560871872407805</v>
      </c>
      <c r="K4090">
        <f t="shared" si="947"/>
        <v>911.52652141191402</v>
      </c>
      <c r="L4090">
        <f t="shared" si="948"/>
        <v>7.4079527060875255E-2</v>
      </c>
      <c r="M4090">
        <f t="shared" si="949"/>
        <v>7.5514805050993714E-2</v>
      </c>
      <c r="N4090">
        <f t="shared" si="950"/>
        <v>-2.9050838031308541E-3</v>
      </c>
      <c r="O4090">
        <f t="shared" si="951"/>
        <v>2.9050838031308541E-3</v>
      </c>
      <c r="P4090">
        <f t="shared" si="952"/>
        <v>-12.349591085006244</v>
      </c>
      <c r="Q4090">
        <f t="shared" si="953"/>
        <v>-4.4695667171292391E-2</v>
      </c>
      <c r="R4090">
        <f t="shared" si="954"/>
        <v>841.16120220934465</v>
      </c>
      <c r="S4090">
        <f t="shared" si="955"/>
        <v>829.01605295291108</v>
      </c>
      <c r="T4090">
        <f t="shared" si="956"/>
        <v>12.145149256433569</v>
      </c>
      <c r="U4090">
        <f t="shared" si="957"/>
        <v>147.5046504610489</v>
      </c>
    </row>
    <row r="4091" spans="1:21" x14ac:dyDescent="0.25">
      <c r="A4091">
        <v>414.62099999999998</v>
      </c>
      <c r="B4091" s="3">
        <v>6.0701999999999998</v>
      </c>
      <c r="C4091" s="3">
        <f t="shared" si="943"/>
        <v>6070.2</v>
      </c>
      <c r="D4091">
        <v>1.0179</v>
      </c>
      <c r="E4091">
        <v>2.91</v>
      </c>
      <c r="F4091">
        <v>2.9121000000000001</v>
      </c>
      <c r="G4091">
        <f t="shared" si="944"/>
        <v>-0.11099999999999977</v>
      </c>
      <c r="H4091">
        <f t="shared" si="945"/>
        <v>-0.10889999999999977</v>
      </c>
      <c r="I4091">
        <f t="shared" si="946"/>
        <v>6.6556297556424537</v>
      </c>
      <c r="K4091">
        <f t="shared" si="947"/>
        <v>912.0399155097017</v>
      </c>
      <c r="L4091">
        <f t="shared" si="948"/>
        <v>7.4148253221515414E-2</v>
      </c>
      <c r="M4091">
        <f t="shared" si="949"/>
        <v>7.5584339595407141E-2</v>
      </c>
      <c r="N4091">
        <f t="shared" si="950"/>
        <v>-2.9067199315279016E-3</v>
      </c>
      <c r="O4091">
        <f t="shared" si="951"/>
        <v>2.9067199315279016E-3</v>
      </c>
      <c r="P4091">
        <f t="shared" si="952"/>
        <v>-12.34986557396239</v>
      </c>
      <c r="Q4091">
        <f t="shared" si="953"/>
        <v>-4.4694767300674017E-2</v>
      </c>
      <c r="R4091">
        <f t="shared" si="954"/>
        <v>841.6328074973751</v>
      </c>
      <c r="S4091">
        <f t="shared" si="955"/>
        <v>829.0190992868794</v>
      </c>
      <c r="T4091">
        <f t="shared" si="956"/>
        <v>12.613708210495702</v>
      </c>
      <c r="U4091">
        <f t="shared" si="957"/>
        <v>159.10563481952667</v>
      </c>
    </row>
    <row r="4092" spans="1:21" x14ac:dyDescent="0.25">
      <c r="A4092">
        <v>414.721</v>
      </c>
      <c r="B4092" s="3">
        <v>6.0685000000000002</v>
      </c>
      <c r="C4092" s="3">
        <f t="shared" si="943"/>
        <v>6068.5</v>
      </c>
      <c r="D4092">
        <v>1.0179</v>
      </c>
      <c r="E4092">
        <v>2.91</v>
      </c>
      <c r="F4092">
        <v>2.9121000000000001</v>
      </c>
      <c r="G4092">
        <f t="shared" si="944"/>
        <v>-0.11099999999999977</v>
      </c>
      <c r="H4092">
        <f t="shared" si="945"/>
        <v>-0.10889999999999977</v>
      </c>
      <c r="I4092">
        <f t="shared" si="946"/>
        <v>6.6556297556424537</v>
      </c>
      <c r="K4092">
        <f t="shared" si="947"/>
        <v>911.78449264779158</v>
      </c>
      <c r="L4092">
        <f t="shared" si="948"/>
        <v>7.4148253221515414E-2</v>
      </c>
      <c r="M4092">
        <f t="shared" si="949"/>
        <v>7.5583937409839014E-2</v>
      </c>
      <c r="N4092">
        <f t="shared" si="950"/>
        <v>-2.9059058190354877E-3</v>
      </c>
      <c r="O4092">
        <f t="shared" si="951"/>
        <v>2.9059058190354877E-3</v>
      </c>
      <c r="P4092">
        <f t="shared" si="952"/>
        <v>-12.34972899092647</v>
      </c>
      <c r="Q4092">
        <f t="shared" si="953"/>
        <v>-4.4695215062544841E-2</v>
      </c>
      <c r="R4092">
        <f t="shared" si="954"/>
        <v>841.39817578099735</v>
      </c>
      <c r="S4092">
        <f t="shared" si="955"/>
        <v>829.0175835633986</v>
      </c>
      <c r="T4092">
        <f t="shared" si="956"/>
        <v>12.380592217598746</v>
      </c>
      <c r="U4092">
        <f t="shared" si="957"/>
        <v>153.27906365846664</v>
      </c>
    </row>
    <row r="4093" spans="1:21" x14ac:dyDescent="0.25">
      <c r="A4093">
        <v>414.82</v>
      </c>
      <c r="B4093" s="3">
        <v>6.0689000000000002</v>
      </c>
      <c r="C4093" s="3">
        <f t="shared" si="943"/>
        <v>6068.9000000000005</v>
      </c>
      <c r="D4093">
        <v>1.0179</v>
      </c>
      <c r="E4093">
        <v>2.9098000000000002</v>
      </c>
      <c r="F4093">
        <v>2.9119999999999999</v>
      </c>
      <c r="G4093">
        <f t="shared" si="944"/>
        <v>-0.11119999999999974</v>
      </c>
      <c r="H4093">
        <f t="shared" si="945"/>
        <v>-0.10899999999999999</v>
      </c>
      <c r="I4093">
        <f t="shared" si="946"/>
        <v>6.6549437888865421</v>
      </c>
      <c r="K4093">
        <f t="shared" si="947"/>
        <v>911.93858168040299</v>
      </c>
      <c r="L4093">
        <f t="shared" si="948"/>
        <v>7.4251324175478986E-2</v>
      </c>
      <c r="M4093">
        <f t="shared" si="949"/>
        <v>7.5687250990420493E-2</v>
      </c>
      <c r="N4093">
        <f t="shared" si="950"/>
        <v>-2.906396620422537E-3</v>
      </c>
      <c r="O4093">
        <f t="shared" si="951"/>
        <v>2.906396620422537E-3</v>
      </c>
      <c r="P4093">
        <f t="shared" si="952"/>
        <v>-12.349811331941595</v>
      </c>
      <c r="Q4093">
        <f t="shared" si="953"/>
        <v>-4.4694945121781966E-2</v>
      </c>
      <c r="R4093">
        <f t="shared" si="954"/>
        <v>841.53972263962623</v>
      </c>
      <c r="S4093">
        <f t="shared" si="955"/>
        <v>829.01849736308213</v>
      </c>
      <c r="T4093">
        <f t="shared" si="956"/>
        <v>12.521225276544101</v>
      </c>
      <c r="U4093">
        <f t="shared" si="957"/>
        <v>156.7810824259669</v>
      </c>
    </row>
    <row r="4094" spans="1:21" x14ac:dyDescent="0.25">
      <c r="A4094">
        <v>414.92099999999999</v>
      </c>
      <c r="B4094" s="3">
        <v>6.0694999999999997</v>
      </c>
      <c r="C4094" s="3">
        <f t="shared" si="943"/>
        <v>6069.5</v>
      </c>
      <c r="D4094">
        <v>1.0165999999999999</v>
      </c>
      <c r="E4094">
        <v>2.9098000000000002</v>
      </c>
      <c r="F4094">
        <v>2.9117999999999999</v>
      </c>
      <c r="G4094">
        <f t="shared" si="944"/>
        <v>-0.11119999999999974</v>
      </c>
      <c r="H4094">
        <f t="shared" si="945"/>
        <v>-0.10919999999999996</v>
      </c>
      <c r="I4094">
        <f t="shared" si="946"/>
        <v>6.6544867185713716</v>
      </c>
      <c r="K4094">
        <f t="shared" si="947"/>
        <v>912.0913838570317</v>
      </c>
      <c r="L4094">
        <f t="shared" si="948"/>
        <v>7.4320007852830147E-2</v>
      </c>
      <c r="M4094">
        <f t="shared" si="949"/>
        <v>7.5756175268122616E-2</v>
      </c>
      <c r="N4094">
        <f t="shared" si="950"/>
        <v>-2.9068834298005379E-3</v>
      </c>
      <c r="O4094">
        <f t="shared" si="951"/>
        <v>2.9068834298005379E-3</v>
      </c>
      <c r="P4094">
        <f t="shared" si="952"/>
        <v>-12.349893004307983</v>
      </c>
      <c r="Q4094">
        <f t="shared" si="953"/>
        <v>-4.469467737662406E-2</v>
      </c>
      <c r="R4094">
        <f t="shared" si="954"/>
        <v>841.68008702377335</v>
      </c>
      <c r="S4094">
        <f t="shared" si="955"/>
        <v>829.01940366926237</v>
      </c>
      <c r="T4094">
        <f t="shared" si="956"/>
        <v>12.660683354510979</v>
      </c>
      <c r="U4094">
        <f t="shared" si="957"/>
        <v>160.29290300319138</v>
      </c>
    </row>
    <row r="4095" spans="1:21" x14ac:dyDescent="0.25">
      <c r="A4095">
        <v>415.02</v>
      </c>
      <c r="B4095" s="3">
        <v>6.0715000000000003</v>
      </c>
      <c r="C4095" s="3">
        <f t="shared" si="943"/>
        <v>6071.5</v>
      </c>
      <c r="D4095">
        <v>1.0172000000000001</v>
      </c>
      <c r="E4095">
        <v>2.9097</v>
      </c>
      <c r="F4095">
        <v>2.9117999999999999</v>
      </c>
      <c r="G4095">
        <f t="shared" si="944"/>
        <v>-0.11129999999999995</v>
      </c>
      <c r="H4095">
        <f t="shared" si="945"/>
        <v>-0.10919999999999996</v>
      </c>
      <c r="I4095">
        <f t="shared" si="946"/>
        <v>6.6542580263341531</v>
      </c>
      <c r="K4095">
        <f t="shared" si="947"/>
        <v>912.42328986524194</v>
      </c>
      <c r="L4095">
        <f t="shared" si="948"/>
        <v>7.4354375066511588E-2</v>
      </c>
      <c r="M4095">
        <f t="shared" si="949"/>
        <v>7.5791065096755109E-2</v>
      </c>
      <c r="N4095">
        <f t="shared" si="950"/>
        <v>-2.9079412084455211E-3</v>
      </c>
      <c r="O4095">
        <f t="shared" si="951"/>
        <v>2.9079412084455211E-3</v>
      </c>
      <c r="P4095">
        <f t="shared" si="952"/>
        <v>-12.350070472330854</v>
      </c>
      <c r="Q4095">
        <f t="shared" si="953"/>
        <v>-4.4694095598369322E-2</v>
      </c>
      <c r="R4095">
        <f t="shared" si="954"/>
        <v>841.98497530002146</v>
      </c>
      <c r="S4095">
        <f t="shared" si="955"/>
        <v>829.02137275511063</v>
      </c>
      <c r="T4095">
        <f t="shared" si="956"/>
        <v>12.963602544910827</v>
      </c>
      <c r="U4095">
        <f t="shared" si="957"/>
        <v>168.05499094241847</v>
      </c>
    </row>
    <row r="4096" spans="1:21" x14ac:dyDescent="0.25">
      <c r="A4096">
        <v>415.12</v>
      </c>
      <c r="B4096" s="3">
        <v>6.0743999999999998</v>
      </c>
      <c r="C4096" s="3">
        <f t="shared" si="943"/>
        <v>6074.4</v>
      </c>
      <c r="D4096">
        <v>1.0113000000000001</v>
      </c>
      <c r="E4096">
        <v>2.9096000000000002</v>
      </c>
      <c r="F4096">
        <v>2.9117999999999999</v>
      </c>
      <c r="G4096">
        <f t="shared" si="944"/>
        <v>-0.11139999999999972</v>
      </c>
      <c r="H4096">
        <f t="shared" si="945"/>
        <v>-0.10919999999999996</v>
      </c>
      <c r="I4096">
        <f t="shared" si="946"/>
        <v>6.6540293340969363</v>
      </c>
      <c r="K4096">
        <f t="shared" si="947"/>
        <v>912.89047507999874</v>
      </c>
      <c r="L4096">
        <f t="shared" si="948"/>
        <v>7.4388743461338974E-2</v>
      </c>
      <c r="M4096">
        <f t="shared" si="949"/>
        <v>7.5826169115440156E-2</v>
      </c>
      <c r="N4096">
        <f t="shared" si="950"/>
        <v>-2.9094301641990382E-3</v>
      </c>
      <c r="O4096">
        <f t="shared" si="951"/>
        <v>2.9094301641990382E-3</v>
      </c>
      <c r="P4096">
        <f t="shared" si="952"/>
        <v>-12.350320289414318</v>
      </c>
      <c r="Q4096">
        <f t="shared" si="953"/>
        <v>-4.4693276672704889E-2</v>
      </c>
      <c r="R4096">
        <f t="shared" si="954"/>
        <v>842.41412899009265</v>
      </c>
      <c r="S4096">
        <f t="shared" si="955"/>
        <v>829.02414400432178</v>
      </c>
      <c r="T4096">
        <f t="shared" si="956"/>
        <v>13.389984985770866</v>
      </c>
      <c r="U4096">
        <f t="shared" si="957"/>
        <v>179.29169791916922</v>
      </c>
    </row>
    <row r="4097" spans="1:21" x14ac:dyDescent="0.25">
      <c r="A4097">
        <v>415.22</v>
      </c>
      <c r="B4097" s="3">
        <v>6.0659000000000001</v>
      </c>
      <c r="C4097" s="3">
        <f t="shared" si="943"/>
        <v>6065.9</v>
      </c>
      <c r="D4097">
        <v>1.0165999999999999</v>
      </c>
      <c r="E4097">
        <v>2.9093</v>
      </c>
      <c r="F4097">
        <v>2.9117999999999999</v>
      </c>
      <c r="G4097">
        <f t="shared" si="944"/>
        <v>-0.11169999999999991</v>
      </c>
      <c r="H4097">
        <f t="shared" si="945"/>
        <v>-0.10919999999999996</v>
      </c>
      <c r="I4097">
        <f t="shared" si="946"/>
        <v>6.6533432573852807</v>
      </c>
      <c r="K4097">
        <f t="shared" si="947"/>
        <v>911.70705693965022</v>
      </c>
      <c r="L4097">
        <f t="shared" si="948"/>
        <v>7.4491855733509374E-2</v>
      </c>
      <c r="M4097">
        <f t="shared" si="949"/>
        <v>7.5927417992558366E-2</v>
      </c>
      <c r="N4097">
        <f t="shared" si="950"/>
        <v>-2.9056579120610646E-3</v>
      </c>
      <c r="O4097">
        <f t="shared" si="951"/>
        <v>2.9056579120610646E-3</v>
      </c>
      <c r="P4097">
        <f t="shared" si="952"/>
        <v>-12.349687400361276</v>
      </c>
      <c r="Q4097">
        <f t="shared" si="953"/>
        <v>-4.4695351411380778E-2</v>
      </c>
      <c r="R4097">
        <f t="shared" si="954"/>
        <v>841.32704457738373</v>
      </c>
      <c r="S4097">
        <f t="shared" si="955"/>
        <v>829.01712197376526</v>
      </c>
      <c r="T4097">
        <f t="shared" si="956"/>
        <v>12.309922603618475</v>
      </c>
      <c r="U4097">
        <f t="shared" si="957"/>
        <v>151.53419450707705</v>
      </c>
    </row>
    <row r="4098" spans="1:21" x14ac:dyDescent="0.25">
      <c r="A4098">
        <v>415.32100000000003</v>
      </c>
      <c r="B4098" s="3">
        <v>6.0712000000000002</v>
      </c>
      <c r="C4098" s="3">
        <f t="shared" si="943"/>
        <v>6071.2</v>
      </c>
      <c r="D4098">
        <v>1.0179</v>
      </c>
      <c r="E4098">
        <v>2.9093</v>
      </c>
      <c r="F4098">
        <v>2.9115000000000002</v>
      </c>
      <c r="G4098">
        <f t="shared" si="944"/>
        <v>-0.11169999999999991</v>
      </c>
      <c r="H4098">
        <f t="shared" si="945"/>
        <v>-0.10949999999999971</v>
      </c>
      <c r="I4098">
        <f t="shared" si="946"/>
        <v>6.65265776972225</v>
      </c>
      <c r="K4098">
        <f t="shared" si="947"/>
        <v>912.59767301294289</v>
      </c>
      <c r="L4098">
        <f t="shared" si="948"/>
        <v>7.4594890095560196E-2</v>
      </c>
      <c r="M4098">
        <f t="shared" si="949"/>
        <v>7.6031854707275415E-2</v>
      </c>
      <c r="N4098">
        <f t="shared" si="950"/>
        <v>-2.9084962554422993E-3</v>
      </c>
      <c r="O4098">
        <f t="shared" si="951"/>
        <v>2.9084962554422993E-3</v>
      </c>
      <c r="P4098">
        <f t="shared" si="952"/>
        <v>-12.35016359696694</v>
      </c>
      <c r="Q4098">
        <f t="shared" si="953"/>
        <v>-4.4693790322521097E-2</v>
      </c>
      <c r="R4098">
        <f t="shared" si="954"/>
        <v>842.14516387048104</v>
      </c>
      <c r="S4098">
        <f t="shared" si="955"/>
        <v>829.02240587669621</v>
      </c>
      <c r="T4098">
        <f t="shared" si="956"/>
        <v>13.12275799378483</v>
      </c>
      <c r="U4098">
        <f t="shared" si="957"/>
        <v>172.20677736344368</v>
      </c>
    </row>
    <row r="4099" spans="1:21" x14ac:dyDescent="0.25">
      <c r="A4099">
        <v>415.42099999999999</v>
      </c>
      <c r="B4099" s="3">
        <v>6.0659000000000001</v>
      </c>
      <c r="C4099" s="3">
        <f t="shared" si="943"/>
        <v>6065.9</v>
      </c>
      <c r="D4099">
        <v>1.0192000000000001</v>
      </c>
      <c r="E4099">
        <v>2.9091999999999998</v>
      </c>
      <c r="F4099">
        <v>2.9114</v>
      </c>
      <c r="G4099">
        <f t="shared" si="944"/>
        <v>-0.11180000000000012</v>
      </c>
      <c r="H4099">
        <f t="shared" si="945"/>
        <v>-0.10959999999999992</v>
      </c>
      <c r="I4099">
        <f t="shared" si="946"/>
        <v>6.6522006130132798</v>
      </c>
      <c r="K4099">
        <f t="shared" si="947"/>
        <v>911.86366029516046</v>
      </c>
      <c r="L4099">
        <f t="shared" si="948"/>
        <v>7.4663610362397867E-2</v>
      </c>
      <c r="M4099">
        <f t="shared" si="949"/>
        <v>7.6099419207085406E-2</v>
      </c>
      <c r="N4099">
        <f t="shared" si="950"/>
        <v>-2.9061565084643514E-3</v>
      </c>
      <c r="O4099">
        <f t="shared" si="951"/>
        <v>2.9061565084643514E-3</v>
      </c>
      <c r="P4099">
        <f t="shared" si="952"/>
        <v>-12.34977104858007</v>
      </c>
      <c r="Q4099">
        <f t="shared" si="953"/>
        <v>-4.4695077183358967E-2</v>
      </c>
      <c r="R4099">
        <f t="shared" si="954"/>
        <v>841.47090149882445</v>
      </c>
      <c r="S4099">
        <f t="shared" si="955"/>
        <v>829.01805031779702</v>
      </c>
      <c r="T4099">
        <f t="shared" si="956"/>
        <v>12.452851181027427</v>
      </c>
      <c r="U4099">
        <f t="shared" si="957"/>
        <v>155.07350253681616</v>
      </c>
    </row>
    <row r="4100" spans="1:21" x14ac:dyDescent="0.25">
      <c r="A4100">
        <v>415.52</v>
      </c>
      <c r="B4100" s="3">
        <v>6.0694999999999997</v>
      </c>
      <c r="C4100" s="3">
        <f t="shared" si="943"/>
        <v>6069.5</v>
      </c>
      <c r="D4100">
        <v>1.0172000000000001</v>
      </c>
      <c r="E4100">
        <v>2.9091</v>
      </c>
      <c r="F4100">
        <v>2.9112</v>
      </c>
      <c r="G4100">
        <f t="shared" si="944"/>
        <v>-0.11189999999999989</v>
      </c>
      <c r="H4100">
        <f t="shared" si="945"/>
        <v>-0.1097999999999999</v>
      </c>
      <c r="I4100">
        <f t="shared" si="946"/>
        <v>6.6515149918325616</v>
      </c>
      <c r="K4100">
        <f t="shared" si="947"/>
        <v>912.49888295415076</v>
      </c>
      <c r="L4100">
        <f t="shared" si="948"/>
        <v>7.4766682496783546E-2</v>
      </c>
      <c r="M4100">
        <f t="shared" si="949"/>
        <v>7.6203491554937025E-2</v>
      </c>
      <c r="N4100">
        <f t="shared" si="950"/>
        <v>-2.9081808330915096E-3</v>
      </c>
      <c r="O4100">
        <f t="shared" si="951"/>
        <v>2.9081808330915096E-3</v>
      </c>
      <c r="P4100">
        <f t="shared" si="952"/>
        <v>-12.350110675885622</v>
      </c>
      <c r="Q4100">
        <f t="shared" si="953"/>
        <v>-4.4693963804814031E-2</v>
      </c>
      <c r="R4100">
        <f t="shared" si="954"/>
        <v>842.05441653361697</v>
      </c>
      <c r="S4100">
        <f t="shared" si="955"/>
        <v>829.0218187835834</v>
      </c>
      <c r="T4100">
        <f t="shared" si="956"/>
        <v>13.032597750033574</v>
      </c>
      <c r="U4100">
        <f t="shared" si="957"/>
        <v>169.84860411418018</v>
      </c>
    </row>
    <row r="4101" spans="1:21" x14ac:dyDescent="0.25">
      <c r="A4101">
        <v>415.62</v>
      </c>
      <c r="B4101" s="3">
        <v>6.0701999999999998</v>
      </c>
      <c r="C4101" s="3">
        <f t="shared" si="943"/>
        <v>6070.2</v>
      </c>
      <c r="D4101">
        <v>1.0165999999999999</v>
      </c>
      <c r="E4101">
        <v>2.9091</v>
      </c>
      <c r="F4101">
        <v>2.911</v>
      </c>
      <c r="G4101">
        <f t="shared" si="944"/>
        <v>-0.11189999999999989</v>
      </c>
      <c r="H4101">
        <f t="shared" si="945"/>
        <v>-0.10999999999999988</v>
      </c>
      <c r="I4101">
        <f t="shared" si="946"/>
        <v>6.6510580314731342</v>
      </c>
      <c r="K4101">
        <f t="shared" si="947"/>
        <v>912.66682252290002</v>
      </c>
      <c r="L4101">
        <f t="shared" si="948"/>
        <v>7.4835385049110276E-2</v>
      </c>
      <c r="M4101">
        <f t="shared" si="949"/>
        <v>7.6272458542758534E-2</v>
      </c>
      <c r="N4101">
        <f t="shared" si="950"/>
        <v>-2.9087158900091758E-3</v>
      </c>
      <c r="O4101">
        <f t="shared" si="951"/>
        <v>2.9087158900091758E-3</v>
      </c>
      <c r="P4101">
        <f t="shared" si="952"/>
        <v>-12.35020044718771</v>
      </c>
      <c r="Q4101">
        <f t="shared" si="953"/>
        <v>-4.4693669523509318E-2</v>
      </c>
      <c r="R4101">
        <f t="shared" si="954"/>
        <v>842.20868522465628</v>
      </c>
      <c r="S4101">
        <f t="shared" si="955"/>
        <v>829.02281466572788</v>
      </c>
      <c r="T4101">
        <f t="shared" si="956"/>
        <v>13.1858705589284</v>
      </c>
      <c r="U4101">
        <f t="shared" si="957"/>
        <v>173.86718239681477</v>
      </c>
    </row>
    <row r="4102" spans="1:21" x14ac:dyDescent="0.25">
      <c r="A4102">
        <v>415.72</v>
      </c>
      <c r="B4102" s="3">
        <v>6.0747999999999998</v>
      </c>
      <c r="C4102" s="3">
        <f t="shared" si="943"/>
        <v>6074.8</v>
      </c>
      <c r="D4102">
        <v>1.0179</v>
      </c>
      <c r="E4102">
        <v>2.9089999999999998</v>
      </c>
      <c r="F4102">
        <v>2.911</v>
      </c>
      <c r="G4102">
        <f t="shared" si="944"/>
        <v>-0.1120000000000001</v>
      </c>
      <c r="H4102">
        <f t="shared" si="945"/>
        <v>-0.10999999999999988</v>
      </c>
      <c r="I4102">
        <f t="shared" si="946"/>
        <v>6.6508294020677683</v>
      </c>
      <c r="K4102">
        <f t="shared" si="947"/>
        <v>913.38983948548162</v>
      </c>
      <c r="L4102">
        <f t="shared" si="948"/>
        <v>7.4869760532519022E-2</v>
      </c>
      <c r="M4102">
        <f t="shared" si="949"/>
        <v>7.6307972479419603E-2</v>
      </c>
      <c r="N4102">
        <f t="shared" si="950"/>
        <v>-2.9110202614797188E-3</v>
      </c>
      <c r="O4102">
        <f t="shared" si="951"/>
        <v>2.9110202614797188E-3</v>
      </c>
      <c r="P4102">
        <f t="shared" si="952"/>
        <v>-12.350587087189059</v>
      </c>
      <c r="Q4102">
        <f t="shared" si="953"/>
        <v>-4.4692402119200517E-2</v>
      </c>
      <c r="R4102">
        <f t="shared" si="954"/>
        <v>842.87284188546073</v>
      </c>
      <c r="S4102">
        <f t="shared" si="955"/>
        <v>829.02710287213392</v>
      </c>
      <c r="T4102">
        <f t="shared" si="956"/>
        <v>13.845739013326806</v>
      </c>
      <c r="U4102">
        <f t="shared" si="957"/>
        <v>191.70448882515996</v>
      </c>
    </row>
    <row r="4103" spans="1:21" x14ac:dyDescent="0.25">
      <c r="A4103">
        <v>415.82100000000003</v>
      </c>
      <c r="B4103" s="3">
        <v>6.0708000000000002</v>
      </c>
      <c r="C4103" s="3">
        <f t="shared" si="943"/>
        <v>6070.8</v>
      </c>
      <c r="D4103">
        <v>1.0205</v>
      </c>
      <c r="E4103">
        <v>2.9085999999999999</v>
      </c>
      <c r="F4103">
        <v>2.9108999999999998</v>
      </c>
      <c r="G4103">
        <f t="shared" si="944"/>
        <v>-0.11240000000000006</v>
      </c>
      <c r="H4103">
        <f t="shared" si="945"/>
        <v>-0.11010000000000009</v>
      </c>
      <c r="I4103">
        <f t="shared" si="946"/>
        <v>6.6496864435365017</v>
      </c>
      <c r="K4103">
        <f t="shared" si="947"/>
        <v>912.94530224065238</v>
      </c>
      <c r="L4103">
        <f t="shared" si="948"/>
        <v>7.504162733037073E-2</v>
      </c>
      <c r="M4103">
        <f t="shared" si="949"/>
        <v>7.6479139314617126E-2</v>
      </c>
      <c r="N4103">
        <f t="shared" si="950"/>
        <v>-2.9096028345478512E-3</v>
      </c>
      <c r="O4103">
        <f t="shared" si="951"/>
        <v>2.9096028345478512E-3</v>
      </c>
      <c r="P4103">
        <f t="shared" si="952"/>
        <v>-12.350349260709525</v>
      </c>
      <c r="Q4103">
        <f t="shared" si="953"/>
        <v>-4.4693181704013048E-2</v>
      </c>
      <c r="R4103">
        <f t="shared" si="954"/>
        <v>842.4644955032835</v>
      </c>
      <c r="S4103">
        <f t="shared" si="955"/>
        <v>829.02446534221485</v>
      </c>
      <c r="T4103">
        <f t="shared" si="956"/>
        <v>13.440030161068648</v>
      </c>
      <c r="U4103">
        <f t="shared" si="957"/>
        <v>180.63441073043495</v>
      </c>
    </row>
    <row r="4104" spans="1:21" x14ac:dyDescent="0.25">
      <c r="A4104">
        <v>415.92099999999999</v>
      </c>
      <c r="B4104" s="3">
        <v>6.0671999999999997</v>
      </c>
      <c r="C4104" s="3">
        <f t="shared" si="943"/>
        <v>6067.2</v>
      </c>
      <c r="D4104">
        <v>1.0172000000000001</v>
      </c>
      <c r="E4104">
        <v>2.9085999999999999</v>
      </c>
      <c r="F4104">
        <v>2.9108999999999998</v>
      </c>
      <c r="G4104">
        <f t="shared" si="944"/>
        <v>-0.11240000000000006</v>
      </c>
      <c r="H4104">
        <f t="shared" si="945"/>
        <v>-0.11010000000000009</v>
      </c>
      <c r="I4104">
        <f t="shared" si="946"/>
        <v>6.6496864435365017</v>
      </c>
      <c r="K4104">
        <f t="shared" si="947"/>
        <v>912.40392333044827</v>
      </c>
      <c r="L4104">
        <f t="shared" si="948"/>
        <v>7.504162733037073E-2</v>
      </c>
      <c r="M4104">
        <f t="shared" si="949"/>
        <v>7.6478286866316525E-2</v>
      </c>
      <c r="N4104">
        <f t="shared" si="950"/>
        <v>-2.9078772907549801E-3</v>
      </c>
      <c r="O4104">
        <f t="shared" si="951"/>
        <v>2.9078772907549801E-3</v>
      </c>
      <c r="P4104">
        <f t="shared" si="952"/>
        <v>-12.350059748443229</v>
      </c>
      <c r="Q4104">
        <f t="shared" si="953"/>
        <v>-4.4694130753099123E-2</v>
      </c>
      <c r="R4104">
        <f t="shared" si="954"/>
        <v>841.96718816184182</v>
      </c>
      <c r="S4104">
        <f t="shared" si="955"/>
        <v>829.02125377859647</v>
      </c>
      <c r="T4104">
        <f t="shared" si="956"/>
        <v>12.945934383245344</v>
      </c>
      <c r="U4104">
        <f t="shared" si="957"/>
        <v>167.59721705529401</v>
      </c>
    </row>
    <row r="4105" spans="1:21" x14ac:dyDescent="0.25">
      <c r="A4105">
        <v>416.02</v>
      </c>
      <c r="B4105" s="3">
        <v>6.0682</v>
      </c>
      <c r="C4105" s="3">
        <f t="shared" si="943"/>
        <v>6068.2</v>
      </c>
      <c r="D4105">
        <v>1.0172000000000001</v>
      </c>
      <c r="E4105">
        <v>2.9085000000000001</v>
      </c>
      <c r="F4105">
        <v>2.9106999999999998</v>
      </c>
      <c r="G4105">
        <f t="shared" si="944"/>
        <v>-0.11249999999999982</v>
      </c>
      <c r="H4105">
        <f t="shared" si="945"/>
        <v>-0.11030000000000006</v>
      </c>
      <c r="I4105">
        <f t="shared" si="946"/>
        <v>6.6490009558734711</v>
      </c>
      <c r="K4105">
        <f t="shared" si="947"/>
        <v>912.64838737007335</v>
      </c>
      <c r="L4105">
        <f t="shared" si="948"/>
        <v>7.5144718356281739E-2</v>
      </c>
      <c r="M4105">
        <f t="shared" si="949"/>
        <v>7.6581762822174382E-2</v>
      </c>
      <c r="N4105">
        <f t="shared" si="950"/>
        <v>-2.9086561454717925E-3</v>
      </c>
      <c r="O4105">
        <f t="shared" si="951"/>
        <v>2.9086561454717925E-3</v>
      </c>
      <c r="P4105">
        <f t="shared" si="952"/>
        <v>-12.350190423245641</v>
      </c>
      <c r="Q4105">
        <f t="shared" si="953"/>
        <v>-4.4693702383004873E-2</v>
      </c>
      <c r="R4105">
        <f t="shared" si="954"/>
        <v>842.19175210452033</v>
      </c>
      <c r="S4105">
        <f t="shared" si="955"/>
        <v>829.02270346900957</v>
      </c>
      <c r="T4105">
        <f t="shared" si="956"/>
        <v>13.169048635510762</v>
      </c>
      <c r="U4105">
        <f t="shared" si="957"/>
        <v>173.42384196444786</v>
      </c>
    </row>
    <row r="4106" spans="1:21" x14ac:dyDescent="0.25">
      <c r="A4106">
        <v>416.12099999999998</v>
      </c>
      <c r="B4106" s="3">
        <v>6.0731000000000002</v>
      </c>
      <c r="C4106" s="3">
        <f t="shared" si="943"/>
        <v>6073.1</v>
      </c>
      <c r="D4106">
        <v>1.0192000000000001</v>
      </c>
      <c r="E4106">
        <v>2.9085000000000001</v>
      </c>
      <c r="F4106">
        <v>2.9106999999999998</v>
      </c>
      <c r="G4106">
        <f t="shared" si="944"/>
        <v>-0.11249999999999982</v>
      </c>
      <c r="H4106">
        <f t="shared" si="945"/>
        <v>-0.11030000000000006</v>
      </c>
      <c r="I4106">
        <f t="shared" si="946"/>
        <v>6.6490009558734711</v>
      </c>
      <c r="K4106">
        <f t="shared" si="947"/>
        <v>913.38534018937958</v>
      </c>
      <c r="L4106">
        <f t="shared" si="948"/>
        <v>7.5144718356281739E-2</v>
      </c>
      <c r="M4106">
        <f t="shared" si="949"/>
        <v>7.6582923218648277E-2</v>
      </c>
      <c r="N4106">
        <f t="shared" si="950"/>
        <v>-2.9110050444389013E-3</v>
      </c>
      <c r="O4106">
        <f t="shared" si="951"/>
        <v>2.9110050444389013E-3</v>
      </c>
      <c r="P4106">
        <f t="shared" si="952"/>
        <v>-12.350584533911633</v>
      </c>
      <c r="Q4106">
        <f t="shared" si="953"/>
        <v>-4.4692410488572962E-2</v>
      </c>
      <c r="R4106">
        <f t="shared" si="954"/>
        <v>842.86871004748377</v>
      </c>
      <c r="S4106">
        <f t="shared" si="955"/>
        <v>829.0270745591871</v>
      </c>
      <c r="T4106">
        <f t="shared" si="956"/>
        <v>13.841635488296674</v>
      </c>
      <c r="U4106">
        <f t="shared" si="957"/>
        <v>191.59087299087392</v>
      </c>
    </row>
    <row r="4107" spans="1:21" x14ac:dyDescent="0.25">
      <c r="A4107">
        <v>416.221</v>
      </c>
      <c r="B4107" s="3">
        <v>6.0655999999999999</v>
      </c>
      <c r="C4107" s="3">
        <f t="shared" si="943"/>
        <v>6065.5999999999995</v>
      </c>
      <c r="D4107">
        <v>1.0165999999999999</v>
      </c>
      <c r="E4107">
        <v>2.9083999999999999</v>
      </c>
      <c r="F4107">
        <v>2.9106000000000001</v>
      </c>
      <c r="G4107">
        <f t="shared" si="944"/>
        <v>-0.11260000000000003</v>
      </c>
      <c r="H4107">
        <f t="shared" si="945"/>
        <v>-0.11039999999999983</v>
      </c>
      <c r="I4107">
        <f t="shared" si="946"/>
        <v>6.6485439248282088</v>
      </c>
      <c r="K4107">
        <f t="shared" si="947"/>
        <v>912.3200611413165</v>
      </c>
      <c r="L4107">
        <f t="shared" si="948"/>
        <v>7.5213457518216287E-2</v>
      </c>
      <c r="M4107">
        <f t="shared" si="949"/>
        <v>7.6649985005832783E-2</v>
      </c>
      <c r="N4107">
        <f t="shared" si="950"/>
        <v>-2.9076094480700123E-3</v>
      </c>
      <c r="O4107">
        <f t="shared" si="951"/>
        <v>2.9076094480700123E-3</v>
      </c>
      <c r="P4107">
        <f t="shared" si="952"/>
        <v>-12.350014810932425</v>
      </c>
      <c r="Q4107">
        <f t="shared" si="953"/>
        <v>-4.4694278066575853E-2</v>
      </c>
      <c r="R4107">
        <f t="shared" si="954"/>
        <v>841.89015334396663</v>
      </c>
      <c r="S4107">
        <f t="shared" si="955"/>
        <v>829.02075520432254</v>
      </c>
      <c r="T4107">
        <f t="shared" si="956"/>
        <v>12.86939813964409</v>
      </c>
      <c r="U4107">
        <f t="shared" si="957"/>
        <v>165.62140847667479</v>
      </c>
    </row>
    <row r="4108" spans="1:21" x14ac:dyDescent="0.25">
      <c r="A4108">
        <v>416.32100000000003</v>
      </c>
      <c r="B4108" s="3">
        <v>6.0685000000000002</v>
      </c>
      <c r="C4108" s="3">
        <f t="shared" si="943"/>
        <v>6068.5</v>
      </c>
      <c r="D4108">
        <v>1.0165999999999999</v>
      </c>
      <c r="E4108">
        <v>2.9081999999999999</v>
      </c>
      <c r="F4108">
        <v>2.9102999999999999</v>
      </c>
      <c r="G4108">
        <f t="shared" si="944"/>
        <v>-0.11280000000000001</v>
      </c>
      <c r="H4108">
        <f t="shared" si="945"/>
        <v>-0.11070000000000002</v>
      </c>
      <c r="I4108">
        <f t="shared" si="946"/>
        <v>6.6474015003676934</v>
      </c>
      <c r="K4108">
        <f t="shared" si="947"/>
        <v>912.91311344204621</v>
      </c>
      <c r="L4108">
        <f t="shared" si="948"/>
        <v>7.5385303058611075E-2</v>
      </c>
      <c r="M4108">
        <f t="shared" si="949"/>
        <v>7.6822764358787293E-2</v>
      </c>
      <c r="N4108">
        <f t="shared" si="950"/>
        <v>-2.9094991433825136E-3</v>
      </c>
      <c r="O4108">
        <f t="shared" si="951"/>
        <v>2.9094991433825136E-3</v>
      </c>
      <c r="P4108">
        <f t="shared" si="952"/>
        <v>-12.350331862990709</v>
      </c>
      <c r="Q4108">
        <f t="shared" si="953"/>
        <v>-4.4693238734153977E-2</v>
      </c>
      <c r="R4108">
        <f t="shared" si="954"/>
        <v>842.43492859411504</v>
      </c>
      <c r="S4108">
        <f t="shared" si="955"/>
        <v>829.02427237484767</v>
      </c>
      <c r="T4108">
        <f t="shared" si="956"/>
        <v>13.410656219267366</v>
      </c>
      <c r="U4108">
        <f t="shared" si="957"/>
        <v>179.84570023137448</v>
      </c>
    </row>
    <row r="4109" spans="1:21" x14ac:dyDescent="0.25">
      <c r="A4109">
        <v>416.42</v>
      </c>
      <c r="B4109" s="3">
        <v>6.0669000000000004</v>
      </c>
      <c r="C4109" s="3">
        <f t="shared" si="943"/>
        <v>6066.9000000000005</v>
      </c>
      <c r="D4109">
        <v>1.0159</v>
      </c>
      <c r="E4109">
        <v>2.9081000000000001</v>
      </c>
      <c r="F4109">
        <v>2.9102000000000001</v>
      </c>
      <c r="G4109">
        <f t="shared" si="944"/>
        <v>-0.11289999999999978</v>
      </c>
      <c r="H4109">
        <f t="shared" si="945"/>
        <v>-0.11079999999999979</v>
      </c>
      <c r="I4109">
        <f t="shared" si="946"/>
        <v>6.6469445243003031</v>
      </c>
      <c r="K4109">
        <f t="shared" si="947"/>
        <v>912.73516392686281</v>
      </c>
      <c r="L4109">
        <f t="shared" si="948"/>
        <v>7.5454050489544858E-2</v>
      </c>
      <c r="M4109">
        <f t="shared" si="949"/>
        <v>7.6891231592692802E-2</v>
      </c>
      <c r="N4109">
        <f t="shared" si="950"/>
        <v>-2.9089317435402428E-3</v>
      </c>
      <c r="O4109">
        <f t="shared" si="951"/>
        <v>2.9089317435402428E-3</v>
      </c>
      <c r="P4109">
        <f t="shared" si="952"/>
        <v>-12.3502366632417</v>
      </c>
      <c r="Q4109">
        <f t="shared" si="953"/>
        <v>-4.4693550804067228E-2</v>
      </c>
      <c r="R4109">
        <f t="shared" si="954"/>
        <v>842.27146580357282</v>
      </c>
      <c r="S4109">
        <f t="shared" si="955"/>
        <v>829.02321640537673</v>
      </c>
      <c r="T4109">
        <f t="shared" si="956"/>
        <v>13.248249398196094</v>
      </c>
      <c r="U4109">
        <f t="shared" si="957"/>
        <v>175.51611211680319</v>
      </c>
    </row>
    <row r="4110" spans="1:21" x14ac:dyDescent="0.25">
      <c r="A4110">
        <v>416.52100000000002</v>
      </c>
      <c r="B4110" s="3">
        <v>6.0655999999999999</v>
      </c>
      <c r="C4110" s="3">
        <f t="shared" si="943"/>
        <v>6065.5999999999995</v>
      </c>
      <c r="D4110">
        <v>1.0212000000000001</v>
      </c>
      <c r="E4110">
        <v>2.9081000000000001</v>
      </c>
      <c r="F4110">
        <v>2.9102000000000001</v>
      </c>
      <c r="G4110">
        <f t="shared" si="944"/>
        <v>-0.11289999999999978</v>
      </c>
      <c r="H4110">
        <f t="shared" si="945"/>
        <v>-0.11079999999999979</v>
      </c>
      <c r="I4110">
        <f t="shared" si="946"/>
        <v>6.6469445243003031</v>
      </c>
      <c r="K4110">
        <f t="shared" si="947"/>
        <v>912.53958534256014</v>
      </c>
      <c r="L4110">
        <f t="shared" si="948"/>
        <v>7.5454050489544858E-2</v>
      </c>
      <c r="M4110">
        <f t="shared" si="949"/>
        <v>7.6890923637158007E-2</v>
      </c>
      <c r="N4110">
        <f t="shared" si="950"/>
        <v>-2.9083083734646798E-3</v>
      </c>
      <c r="O4110">
        <f t="shared" si="951"/>
        <v>2.9083083734646798E-3</v>
      </c>
      <c r="P4110">
        <f t="shared" si="952"/>
        <v>-12.350132074360447</v>
      </c>
      <c r="Q4110">
        <f t="shared" si="953"/>
        <v>-4.4693893657608792E-2</v>
      </c>
      <c r="R4110">
        <f t="shared" si="954"/>
        <v>842.09180844797561</v>
      </c>
      <c r="S4110">
        <f t="shared" si="955"/>
        <v>829.02205617653271</v>
      </c>
      <c r="T4110">
        <f t="shared" si="956"/>
        <v>13.069752271442894</v>
      </c>
      <c r="U4110">
        <f t="shared" si="957"/>
        <v>170.81842443688669</v>
      </c>
    </row>
    <row r="4111" spans="1:21" x14ac:dyDescent="0.25">
      <c r="A4111">
        <v>416.62</v>
      </c>
      <c r="B4111" s="3">
        <v>6.0659000000000001</v>
      </c>
      <c r="C4111" s="3">
        <f t="shared" si="943"/>
        <v>6065.9</v>
      </c>
      <c r="D4111">
        <v>1.0205</v>
      </c>
      <c r="E4111">
        <v>2.9079999999999999</v>
      </c>
      <c r="F4111">
        <v>2.9102000000000001</v>
      </c>
      <c r="G4111">
        <f t="shared" si="944"/>
        <v>-0.11299999999999999</v>
      </c>
      <c r="H4111">
        <f t="shared" si="945"/>
        <v>-0.11079999999999979</v>
      </c>
      <c r="I4111">
        <f t="shared" si="946"/>
        <v>6.6467159577267907</v>
      </c>
      <c r="K4111">
        <f t="shared" si="947"/>
        <v>912.61610072992607</v>
      </c>
      <c r="L4111">
        <f t="shared" si="948"/>
        <v>7.5488437793755567E-2</v>
      </c>
      <c r="M4111">
        <f t="shared" si="949"/>
        <v>7.6925431421518017E-2</v>
      </c>
      <c r="N4111">
        <f t="shared" si="950"/>
        <v>-2.9085521423155682E-3</v>
      </c>
      <c r="O4111">
        <f t="shared" si="951"/>
        <v>2.9085521423155682E-3</v>
      </c>
      <c r="P4111">
        <f t="shared" si="952"/>
        <v>-12.350172973628665</v>
      </c>
      <c r="Q4111">
        <f t="shared" si="953"/>
        <v>-4.4693759584740797E-2</v>
      </c>
      <c r="R4111">
        <f t="shared" si="954"/>
        <v>842.16209522775227</v>
      </c>
      <c r="S4111">
        <f t="shared" si="955"/>
        <v>829.02250989583297</v>
      </c>
      <c r="T4111">
        <f t="shared" si="956"/>
        <v>13.139585331919307</v>
      </c>
      <c r="U4111">
        <f t="shared" si="957"/>
        <v>172.64870269478899</v>
      </c>
    </row>
    <row r="4112" spans="1:21" x14ac:dyDescent="0.25">
      <c r="A4112">
        <v>416.721</v>
      </c>
      <c r="B4112" s="3">
        <v>6.0671999999999997</v>
      </c>
      <c r="C4112" s="3">
        <f t="shared" si="943"/>
        <v>6067.2</v>
      </c>
      <c r="D4112">
        <v>1.0205</v>
      </c>
      <c r="E4112">
        <v>2.9077999999999999</v>
      </c>
      <c r="F4112">
        <v>2.9100999999999999</v>
      </c>
      <c r="G4112">
        <f t="shared" si="944"/>
        <v>-0.11319999999999997</v>
      </c>
      <c r="H4112">
        <f t="shared" si="945"/>
        <v>-0.1109</v>
      </c>
      <c r="I4112">
        <f t="shared" si="946"/>
        <v>6.646030446501813</v>
      </c>
      <c r="K4112">
        <f t="shared" si="947"/>
        <v>912.9058388821428</v>
      </c>
      <c r="L4112">
        <f t="shared" si="948"/>
        <v>7.559157843974991E-2</v>
      </c>
      <c r="M4112">
        <f t="shared" si="949"/>
        <v>7.702902828549725E-2</v>
      </c>
      <c r="N4112">
        <f t="shared" si="950"/>
        <v>-2.9094752996213181E-3</v>
      </c>
      <c r="O4112">
        <f t="shared" si="951"/>
        <v>2.9094752996213181E-3</v>
      </c>
      <c r="P4112">
        <f t="shared" si="952"/>
        <v>-12.350327862395936</v>
      </c>
      <c r="Q4112">
        <f t="shared" si="953"/>
        <v>-4.4693251848222634E-2</v>
      </c>
      <c r="R4112">
        <f t="shared" si="954"/>
        <v>842.42824711204503</v>
      </c>
      <c r="S4112">
        <f t="shared" si="955"/>
        <v>829.02422800165402</v>
      </c>
      <c r="T4112">
        <f t="shared" si="956"/>
        <v>13.404019110391005</v>
      </c>
      <c r="U4112">
        <f t="shared" si="957"/>
        <v>179.66772831172727</v>
      </c>
    </row>
    <row r="4113" spans="1:21" x14ac:dyDescent="0.25">
      <c r="A4113">
        <v>416.82</v>
      </c>
      <c r="B4113" s="3">
        <v>6.0655999999999999</v>
      </c>
      <c r="C4113" s="3">
        <f t="shared" si="943"/>
        <v>6065.5999999999995</v>
      </c>
      <c r="D4113">
        <v>1.0205</v>
      </c>
      <c r="E4113">
        <v>2.9077999999999999</v>
      </c>
      <c r="F4113">
        <v>2.91</v>
      </c>
      <c r="G4113">
        <f t="shared" si="944"/>
        <v>-0.11319999999999997</v>
      </c>
      <c r="H4113">
        <f t="shared" si="945"/>
        <v>-0.11099999999999977</v>
      </c>
      <c r="I4113">
        <f t="shared" si="946"/>
        <v>6.645802068423861</v>
      </c>
      <c r="K4113">
        <f t="shared" si="947"/>
        <v>912.69645673310515</v>
      </c>
      <c r="L4113">
        <f t="shared" si="948"/>
        <v>7.5625942110480418E-2</v>
      </c>
      <c r="M4113">
        <f t="shared" si="949"/>
        <v>7.7063062265776652E-2</v>
      </c>
      <c r="N4113">
        <f t="shared" si="950"/>
        <v>-2.9088078237427587E-3</v>
      </c>
      <c r="O4113">
        <f t="shared" si="951"/>
        <v>2.9088078237427587E-3</v>
      </c>
      <c r="P4113">
        <f t="shared" si="952"/>
        <v>-12.350215871866832</v>
      </c>
      <c r="Q4113">
        <f t="shared" si="953"/>
        <v>-4.4693618959955848E-2</v>
      </c>
      <c r="R4113">
        <f t="shared" si="954"/>
        <v>842.23591035114976</v>
      </c>
      <c r="S4113">
        <f t="shared" si="955"/>
        <v>829.02298577129352</v>
      </c>
      <c r="T4113">
        <f t="shared" si="956"/>
        <v>13.212924579856235</v>
      </c>
      <c r="U4113">
        <f t="shared" si="957"/>
        <v>174.58137595296907</v>
      </c>
    </row>
    <row r="4114" spans="1:21" x14ac:dyDescent="0.25">
      <c r="A4114">
        <v>416.92099999999999</v>
      </c>
      <c r="B4114" s="3">
        <v>6.0602999999999998</v>
      </c>
      <c r="C4114" s="3">
        <f t="shared" si="943"/>
        <v>6060.3</v>
      </c>
      <c r="D4114">
        <v>1.0185</v>
      </c>
      <c r="E4114">
        <v>2.9077000000000002</v>
      </c>
      <c r="F4114">
        <v>2.9098999999999999</v>
      </c>
      <c r="G4114">
        <f t="shared" si="944"/>
        <v>-0.11329999999999973</v>
      </c>
      <c r="H4114">
        <f t="shared" si="945"/>
        <v>-0.11109999999999998</v>
      </c>
      <c r="I4114">
        <f t="shared" si="946"/>
        <v>6.6453451473343419</v>
      </c>
      <c r="K4114">
        <f t="shared" si="947"/>
        <v>911.96166122853356</v>
      </c>
      <c r="L4114">
        <f t="shared" si="948"/>
        <v>7.5694697814150405E-2</v>
      </c>
      <c r="M4114">
        <f t="shared" si="949"/>
        <v>7.713066096985291E-2</v>
      </c>
      <c r="N4114">
        <f t="shared" si="950"/>
        <v>-2.9064655816657082E-3</v>
      </c>
      <c r="O4114">
        <f t="shared" si="951"/>
        <v>2.9064655816657082E-3</v>
      </c>
      <c r="P4114">
        <f t="shared" si="952"/>
        <v>-12.349822901554266</v>
      </c>
      <c r="Q4114">
        <f t="shared" si="953"/>
        <v>-4.4694907193098217E-2</v>
      </c>
      <c r="R4114">
        <f t="shared" si="954"/>
        <v>841.56092959472005</v>
      </c>
      <c r="S4114">
        <f t="shared" si="955"/>
        <v>829.01862575378425</v>
      </c>
      <c r="T4114">
        <f t="shared" si="956"/>
        <v>12.542303840935801</v>
      </c>
      <c r="U4114">
        <f t="shared" si="957"/>
        <v>157.30938563835295</v>
      </c>
    </row>
    <row r="4115" spans="1:21" x14ac:dyDescent="0.25">
      <c r="A4115">
        <v>417.02100000000002</v>
      </c>
      <c r="B4115" s="3">
        <v>6.0632999999999999</v>
      </c>
      <c r="C4115" s="3">
        <f t="shared" si="943"/>
        <v>6063.3</v>
      </c>
      <c r="D4115">
        <v>1.0205</v>
      </c>
      <c r="E4115">
        <v>2.9074</v>
      </c>
      <c r="F4115">
        <v>2.9098999999999999</v>
      </c>
      <c r="G4115">
        <f t="shared" si="944"/>
        <v>-0.11359999999999992</v>
      </c>
      <c r="H4115">
        <f t="shared" si="945"/>
        <v>-0.11109999999999998</v>
      </c>
      <c r="I4115">
        <f t="shared" si="946"/>
        <v>6.6446595182996404</v>
      </c>
      <c r="K4115">
        <f t="shared" si="947"/>
        <v>912.50725237334518</v>
      </c>
      <c r="L4115">
        <f t="shared" si="948"/>
        <v>7.5797877467214281E-2</v>
      </c>
      <c r="M4115">
        <f t="shared" si="949"/>
        <v>7.7234699703748064E-2</v>
      </c>
      <c r="N4115">
        <f t="shared" si="950"/>
        <v>-2.908204222300472E-3</v>
      </c>
      <c r="O4115">
        <f t="shared" si="951"/>
        <v>2.908204222300472E-3</v>
      </c>
      <c r="P4115">
        <f t="shared" si="952"/>
        <v>-12.350114600075889</v>
      </c>
      <c r="Q4115">
        <f t="shared" si="953"/>
        <v>-4.4693950940749107E-2</v>
      </c>
      <c r="R4115">
        <f t="shared" si="954"/>
        <v>842.06210898046584</v>
      </c>
      <c r="S4115">
        <f t="shared" si="955"/>
        <v>829.02186231860628</v>
      </c>
      <c r="T4115">
        <f t="shared" si="956"/>
        <v>13.040246661859555</v>
      </c>
      <c r="U4115">
        <f t="shared" si="957"/>
        <v>170.04803300213928</v>
      </c>
    </row>
    <row r="4116" spans="1:21" x14ac:dyDescent="0.25">
      <c r="A4116">
        <v>417.12</v>
      </c>
      <c r="B4116" s="3">
        <v>6.0682</v>
      </c>
      <c r="C4116" s="3">
        <f t="shared" si="943"/>
        <v>6068.2</v>
      </c>
      <c r="D4116">
        <v>1.0245</v>
      </c>
      <c r="E4116">
        <v>2.9074</v>
      </c>
      <c r="F4116">
        <v>2.9098000000000002</v>
      </c>
      <c r="G4116">
        <f t="shared" si="944"/>
        <v>-0.11359999999999992</v>
      </c>
      <c r="H4116">
        <f t="shared" si="945"/>
        <v>-0.11119999999999974</v>
      </c>
      <c r="I4116">
        <f t="shared" si="946"/>
        <v>6.6444311716376152</v>
      </c>
      <c r="K4116">
        <f t="shared" si="947"/>
        <v>913.2760718333102</v>
      </c>
      <c r="L4116">
        <f t="shared" si="948"/>
        <v>7.5832243499830851E-2</v>
      </c>
      <c r="M4116">
        <f t="shared" si="949"/>
        <v>7.7270276309642921E-2</v>
      </c>
      <c r="N4116">
        <f t="shared" si="950"/>
        <v>-2.9106545806757062E-3</v>
      </c>
      <c r="O4116">
        <f t="shared" si="951"/>
        <v>2.9106545806757062E-3</v>
      </c>
      <c r="P4116">
        <f t="shared" si="952"/>
        <v>-12.350525729655239</v>
      </c>
      <c r="Q4116">
        <f t="shared" si="953"/>
        <v>-4.4692603243642728E-2</v>
      </c>
      <c r="R4116">
        <f t="shared" si="954"/>
        <v>842.76834037980609</v>
      </c>
      <c r="S4116">
        <f t="shared" si="955"/>
        <v>829.02642246714618</v>
      </c>
      <c r="T4116">
        <f t="shared" si="956"/>
        <v>13.741917912659915</v>
      </c>
      <c r="U4116">
        <f t="shared" si="957"/>
        <v>188.84030791828343</v>
      </c>
    </row>
    <row r="4117" spans="1:21" x14ac:dyDescent="0.25">
      <c r="A4117">
        <v>417.221</v>
      </c>
      <c r="B4117" s="3">
        <v>6.0639000000000003</v>
      </c>
      <c r="C4117" s="3">
        <f t="shared" si="943"/>
        <v>6063.9000000000005</v>
      </c>
      <c r="D4117">
        <v>1.0199</v>
      </c>
      <c r="E4117">
        <v>2.9074</v>
      </c>
      <c r="F4117">
        <v>2.9095</v>
      </c>
      <c r="G4117">
        <f t="shared" si="944"/>
        <v>-0.11359999999999992</v>
      </c>
      <c r="H4117">
        <f t="shared" si="945"/>
        <v>-0.11149999999999993</v>
      </c>
      <c r="I4117">
        <f t="shared" si="946"/>
        <v>6.643746131651536</v>
      </c>
      <c r="K4117">
        <f t="shared" si="947"/>
        <v>912.72301497357273</v>
      </c>
      <c r="L4117">
        <f t="shared" si="948"/>
        <v>7.5935348684394832E-2</v>
      </c>
      <c r="M4117">
        <f t="shared" si="949"/>
        <v>7.7372510657956473E-2</v>
      </c>
      <c r="N4117">
        <f t="shared" si="950"/>
        <v>-2.9088914869788048E-3</v>
      </c>
      <c r="O4117">
        <f t="shared" si="951"/>
        <v>2.9088914869788048E-3</v>
      </c>
      <c r="P4117">
        <f t="shared" si="952"/>
        <v>-12.350229908952006</v>
      </c>
      <c r="Q4117">
        <f t="shared" si="953"/>
        <v>-4.4693572945176022E-2</v>
      </c>
      <c r="R4117">
        <f t="shared" si="954"/>
        <v>842.26030788032574</v>
      </c>
      <c r="S4117">
        <f t="shared" si="955"/>
        <v>829.02314148206415</v>
      </c>
      <c r="T4117">
        <f t="shared" si="956"/>
        <v>13.237166398261593</v>
      </c>
      <c r="U4117">
        <f t="shared" si="957"/>
        <v>175.22257425526578</v>
      </c>
    </row>
    <row r="4118" spans="1:21" x14ac:dyDescent="0.25">
      <c r="A4118">
        <v>417.32</v>
      </c>
      <c r="B4118" s="3">
        <v>6.06</v>
      </c>
      <c r="C4118" s="3">
        <f t="shared" si="943"/>
        <v>6060</v>
      </c>
      <c r="D4118">
        <v>1.0218</v>
      </c>
      <c r="E4118">
        <v>2.9074</v>
      </c>
      <c r="F4118">
        <v>2.9095</v>
      </c>
      <c r="G4118">
        <f t="shared" si="944"/>
        <v>-0.11359999999999992</v>
      </c>
      <c r="H4118">
        <f t="shared" si="945"/>
        <v>-0.11149999999999993</v>
      </c>
      <c r="I4118">
        <f t="shared" si="946"/>
        <v>6.643746131651536</v>
      </c>
      <c r="K4118">
        <f t="shared" si="947"/>
        <v>912.13599675783735</v>
      </c>
      <c r="L4118">
        <f t="shared" si="948"/>
        <v>7.5935348684394832E-2</v>
      </c>
      <c r="M4118">
        <f t="shared" si="949"/>
        <v>7.7371586346589721E-2</v>
      </c>
      <c r="N4118">
        <f t="shared" si="950"/>
        <v>-2.9070204764548029E-3</v>
      </c>
      <c r="O4118">
        <f t="shared" si="951"/>
        <v>2.9070204764548029E-3</v>
      </c>
      <c r="P4118">
        <f t="shared" si="952"/>
        <v>-12.349915996920544</v>
      </c>
      <c r="Q4118">
        <f t="shared" si="953"/>
        <v>-4.4694602000964222E-2</v>
      </c>
      <c r="R4118">
        <f t="shared" si="954"/>
        <v>841.7210751870274</v>
      </c>
      <c r="S4118">
        <f t="shared" si="955"/>
        <v>829.01965880177204</v>
      </c>
      <c r="T4118">
        <f t="shared" si="956"/>
        <v>12.701416385255357</v>
      </c>
      <c r="U4118">
        <f t="shared" si="957"/>
        <v>161.32597819163325</v>
      </c>
    </row>
    <row r="4119" spans="1:21" x14ac:dyDescent="0.25">
      <c r="A4119">
        <v>417.42099999999999</v>
      </c>
      <c r="B4119" s="3">
        <v>6.0639000000000003</v>
      </c>
      <c r="C4119" s="3">
        <f t="shared" si="943"/>
        <v>6063.9000000000005</v>
      </c>
      <c r="D4119">
        <v>1.0205</v>
      </c>
      <c r="E4119">
        <v>2.9070999999999998</v>
      </c>
      <c r="F4119">
        <v>2.9095</v>
      </c>
      <c r="G4119">
        <f t="shared" si="944"/>
        <v>-0.11390000000000011</v>
      </c>
      <c r="H4119">
        <f t="shared" si="945"/>
        <v>-0.11149999999999993</v>
      </c>
      <c r="I4119">
        <f t="shared" si="946"/>
        <v>6.6430605968646139</v>
      </c>
      <c r="K4119">
        <f t="shared" si="947"/>
        <v>912.81720399510357</v>
      </c>
      <c r="L4119">
        <f t="shared" si="948"/>
        <v>7.6038538984598114E-2</v>
      </c>
      <c r="M4119">
        <f t="shared" si="949"/>
        <v>7.747584926698714E-2</v>
      </c>
      <c r="N4119">
        <f t="shared" si="950"/>
        <v>-2.9091913679286101E-3</v>
      </c>
      <c r="O4119">
        <f t="shared" si="951"/>
        <v>2.9091913679286101E-3</v>
      </c>
      <c r="P4119">
        <f t="shared" si="952"/>
        <v>-12.350280223481629</v>
      </c>
      <c r="Q4119">
        <f t="shared" si="953"/>
        <v>-4.4693408010653628E-2</v>
      </c>
      <c r="R4119">
        <f t="shared" si="954"/>
        <v>842.34682968617858</v>
      </c>
      <c r="S4119">
        <f t="shared" si="955"/>
        <v>829.02369959414136</v>
      </c>
      <c r="T4119">
        <f t="shared" si="956"/>
        <v>13.323130092037218</v>
      </c>
      <c r="U4119">
        <f t="shared" si="957"/>
        <v>177.50579544934763</v>
      </c>
    </row>
    <row r="4120" spans="1:21" x14ac:dyDescent="0.25">
      <c r="A4120">
        <v>417.52</v>
      </c>
      <c r="B4120" s="3">
        <v>6.0666000000000002</v>
      </c>
      <c r="C4120" s="3">
        <f t="shared" si="943"/>
        <v>6066.6</v>
      </c>
      <c r="D4120">
        <v>1.0245</v>
      </c>
      <c r="E4120">
        <v>2.9068999999999998</v>
      </c>
      <c r="F4120">
        <v>2.9093</v>
      </c>
      <c r="G4120">
        <f t="shared" si="944"/>
        <v>-0.11410000000000009</v>
      </c>
      <c r="H4120">
        <f t="shared" si="945"/>
        <v>-0.11169999999999991</v>
      </c>
      <c r="I4120">
        <f t="shared" si="946"/>
        <v>6.6421469588890973</v>
      </c>
      <c r="K4120">
        <f t="shared" si="947"/>
        <v>913.34925853773075</v>
      </c>
      <c r="L4120">
        <f t="shared" si="948"/>
        <v>7.6176081130345311E-2</v>
      </c>
      <c r="M4120">
        <f t="shared" si="949"/>
        <v>7.7614229179005123E-2</v>
      </c>
      <c r="N4120">
        <f t="shared" si="950"/>
        <v>-2.9108867536572192E-3</v>
      </c>
      <c r="O4120">
        <f t="shared" si="951"/>
        <v>2.9108867536572192E-3</v>
      </c>
      <c r="P4120">
        <f t="shared" si="952"/>
        <v>-12.35056468585849</v>
      </c>
      <c r="Q4120">
        <f t="shared" si="953"/>
        <v>-4.4692475548502891E-2</v>
      </c>
      <c r="R4120">
        <f t="shared" si="954"/>
        <v>842.83557024189622</v>
      </c>
      <c r="S4120">
        <f t="shared" si="955"/>
        <v>829.02685446440171</v>
      </c>
      <c r="T4120">
        <f t="shared" si="956"/>
        <v>13.808715777494513</v>
      </c>
      <c r="U4120">
        <f t="shared" si="957"/>
        <v>190.68063142362587</v>
      </c>
    </row>
    <row r="4121" spans="1:21" x14ac:dyDescent="0.25">
      <c r="A4121">
        <v>417.62</v>
      </c>
      <c r="B4121" s="3">
        <v>6.0613000000000001</v>
      </c>
      <c r="C4121" s="3">
        <f t="shared" si="943"/>
        <v>6061.3</v>
      </c>
      <c r="D4121">
        <v>1.0238</v>
      </c>
      <c r="E4121">
        <v>2.9068000000000001</v>
      </c>
      <c r="F4121">
        <v>2.9093</v>
      </c>
      <c r="G4121">
        <f t="shared" si="944"/>
        <v>-0.11419999999999986</v>
      </c>
      <c r="H4121">
        <f t="shared" si="945"/>
        <v>-0.11169999999999991</v>
      </c>
      <c r="I4121">
        <f t="shared" si="946"/>
        <v>6.6419184630014199</v>
      </c>
      <c r="K4121">
        <f t="shared" si="947"/>
        <v>912.58271744289925</v>
      </c>
      <c r="L4121">
        <f t="shared" si="948"/>
        <v>7.6210482630254067E-2</v>
      </c>
      <c r="M4121">
        <f t="shared" si="949"/>
        <v>7.7647423693120179E-2</v>
      </c>
      <c r="N4121">
        <f t="shared" si="950"/>
        <v>-2.9084434379597962E-3</v>
      </c>
      <c r="O4121">
        <f t="shared" si="951"/>
        <v>2.9084434379597962E-3</v>
      </c>
      <c r="P4121">
        <f t="shared" si="952"/>
        <v>-12.350154735298604</v>
      </c>
      <c r="Q4121">
        <f t="shared" si="953"/>
        <v>-4.4693819372136477E-2</v>
      </c>
      <c r="R4121">
        <f t="shared" si="954"/>
        <v>842.13143255795831</v>
      </c>
      <c r="S4121">
        <f t="shared" si="955"/>
        <v>829.02230756971142</v>
      </c>
      <c r="T4121">
        <f t="shared" si="956"/>
        <v>13.10912498824689</v>
      </c>
      <c r="U4121">
        <f t="shared" si="957"/>
        <v>171.84915795747904</v>
      </c>
    </row>
    <row r="4122" spans="1:21" x14ac:dyDescent="0.25">
      <c r="A4122">
        <v>417.721</v>
      </c>
      <c r="B4122" s="3">
        <v>6.0625999999999998</v>
      </c>
      <c r="C4122" s="3">
        <f t="shared" si="943"/>
        <v>6062.5999999999995</v>
      </c>
      <c r="D4122">
        <v>1.0245</v>
      </c>
      <c r="E4122">
        <v>2.9066999999999998</v>
      </c>
      <c r="F4122">
        <v>2.9089999999999998</v>
      </c>
      <c r="G4122">
        <f t="shared" si="944"/>
        <v>-0.11430000000000007</v>
      </c>
      <c r="H4122">
        <f t="shared" si="945"/>
        <v>-0.1120000000000001</v>
      </c>
      <c r="I4122">
        <f t="shared" si="946"/>
        <v>6.6410050920612775</v>
      </c>
      <c r="K4122">
        <f t="shared" si="947"/>
        <v>912.90398305029021</v>
      </c>
      <c r="L4122">
        <f t="shared" si="948"/>
        <v>7.634800821907442E-2</v>
      </c>
      <c r="M4122">
        <f t="shared" si="949"/>
        <v>7.7785455142652685E-2</v>
      </c>
      <c r="N4122">
        <f t="shared" si="950"/>
        <v>-2.9094669735232476E-3</v>
      </c>
      <c r="O4122">
        <f t="shared" si="951"/>
        <v>2.9094669735232476E-3</v>
      </c>
      <c r="P4122">
        <f t="shared" si="952"/>
        <v>-12.350326465412902</v>
      </c>
      <c r="Q4122">
        <f t="shared" si="953"/>
        <v>-4.4693256427576572E-2</v>
      </c>
      <c r="R4122">
        <f t="shared" si="954"/>
        <v>842.42654554260935</v>
      </c>
      <c r="S4122">
        <f t="shared" si="955"/>
        <v>829.0242125067673</v>
      </c>
      <c r="T4122">
        <f t="shared" si="956"/>
        <v>13.402333035842048</v>
      </c>
      <c r="U4122">
        <f t="shared" si="957"/>
        <v>179.62253080362314</v>
      </c>
    </row>
    <row r="4123" spans="1:21" x14ac:dyDescent="0.25">
      <c r="A4123">
        <v>417.82</v>
      </c>
      <c r="B4123" s="3">
        <v>6.0625999999999998</v>
      </c>
      <c r="C4123" s="3">
        <f t="shared" si="943"/>
        <v>6062.5999999999995</v>
      </c>
      <c r="D4123">
        <v>1.0212000000000001</v>
      </c>
      <c r="E4123">
        <v>2.9066999999999998</v>
      </c>
      <c r="F4123">
        <v>2.9089</v>
      </c>
      <c r="G4123">
        <f t="shared" si="944"/>
        <v>-0.11430000000000007</v>
      </c>
      <c r="H4123">
        <f t="shared" si="945"/>
        <v>-0.11209999999999987</v>
      </c>
      <c r="I4123">
        <f t="shared" si="946"/>
        <v>6.6407768003771235</v>
      </c>
      <c r="K4123">
        <f t="shared" si="947"/>
        <v>912.93536618422559</v>
      </c>
      <c r="L4123">
        <f t="shared" si="948"/>
        <v>7.6382384884197241E-2</v>
      </c>
      <c r="M4123">
        <f t="shared" si="949"/>
        <v>7.7819881223256393E-2</v>
      </c>
      <c r="N4123">
        <f t="shared" si="950"/>
        <v>-2.9095668918104381E-3</v>
      </c>
      <c r="O4123">
        <f t="shared" si="951"/>
        <v>2.9095668918104381E-3</v>
      </c>
      <c r="P4123">
        <f t="shared" si="952"/>
        <v>-12.350343230087606</v>
      </c>
      <c r="Q4123">
        <f t="shared" si="953"/>
        <v>-4.4693201472518623E-2</v>
      </c>
      <c r="R4123">
        <f t="shared" si="954"/>
        <v>842.45537396860595</v>
      </c>
      <c r="S4123">
        <f t="shared" si="955"/>
        <v>829.02439845374761</v>
      </c>
      <c r="T4123">
        <f t="shared" si="956"/>
        <v>13.430975514858346</v>
      </c>
      <c r="U4123">
        <f t="shared" si="957"/>
        <v>180.39110328072442</v>
      </c>
    </row>
    <row r="4124" spans="1:21" x14ac:dyDescent="0.25">
      <c r="A4124">
        <v>417.92099999999999</v>
      </c>
      <c r="B4124" s="3">
        <v>6.0666000000000002</v>
      </c>
      <c r="C4124" s="3">
        <f t="shared" si="943"/>
        <v>6066.6</v>
      </c>
      <c r="D4124">
        <v>1.0238</v>
      </c>
      <c r="E4124">
        <v>2.9066999999999998</v>
      </c>
      <c r="F4124">
        <v>2.9089</v>
      </c>
      <c r="G4124">
        <f t="shared" si="944"/>
        <v>-0.11430000000000007</v>
      </c>
      <c r="H4124">
        <f t="shared" si="945"/>
        <v>-0.11209999999999987</v>
      </c>
      <c r="I4124">
        <f t="shared" si="946"/>
        <v>6.6407768003771235</v>
      </c>
      <c r="K4124">
        <f t="shared" si="947"/>
        <v>913.53770535631975</v>
      </c>
      <c r="L4124">
        <f t="shared" si="948"/>
        <v>7.6382384884197241E-2</v>
      </c>
      <c r="M4124">
        <f t="shared" si="949"/>
        <v>7.782082965880488E-2</v>
      </c>
      <c r="N4124">
        <f t="shared" si="950"/>
        <v>-2.911486735010866E-3</v>
      </c>
      <c r="O4124">
        <f t="shared" si="951"/>
        <v>2.911486735010866E-3</v>
      </c>
      <c r="P4124">
        <f t="shared" si="952"/>
        <v>-12.350665357606125</v>
      </c>
      <c r="Q4124">
        <f t="shared" si="953"/>
        <v>-4.4692145558758389E-2</v>
      </c>
      <c r="R4124">
        <f t="shared" si="954"/>
        <v>843.00867582827516</v>
      </c>
      <c r="S4124">
        <f t="shared" si="955"/>
        <v>829.02797076776437</v>
      </c>
      <c r="T4124">
        <f t="shared" si="956"/>
        <v>13.980705060510786</v>
      </c>
      <c r="U4124">
        <f t="shared" si="957"/>
        <v>195.46011398899191</v>
      </c>
    </row>
    <row r="4125" spans="1:21" x14ac:dyDescent="0.25">
      <c r="A4125">
        <v>418.02</v>
      </c>
      <c r="B4125" s="3">
        <v>6.0643000000000002</v>
      </c>
      <c r="C4125" s="3">
        <f t="shared" ref="C4125:C4188" si="958">B4125*1000</f>
        <v>6064.3</v>
      </c>
      <c r="D4125">
        <v>1.0258</v>
      </c>
      <c r="E4125">
        <v>2.9066999999999998</v>
      </c>
      <c r="F4125">
        <v>2.9087999999999998</v>
      </c>
      <c r="G4125">
        <f t="shared" ref="G4125:G4188" si="959">E4125-$B$7</f>
        <v>-0.11430000000000007</v>
      </c>
      <c r="H4125">
        <f t="shared" ref="H4125:H4188" si="960">F4125-$B$7</f>
        <v>-0.11220000000000008</v>
      </c>
      <c r="I4125">
        <f t="shared" ref="I4125:I4188" si="961">(PI()*E4125*F4125)/4</f>
        <v>6.6405485086929676</v>
      </c>
      <c r="K4125">
        <f t="shared" ref="K4125:K4188" si="962">C4125/I4125</f>
        <v>913.22275442478644</v>
      </c>
      <c r="L4125">
        <f t="shared" ref="L4125:L4188" si="963">LN($J$28/I4125)</f>
        <v>7.641676273111625E-2</v>
      </c>
      <c r="M4125">
        <f t="shared" ref="M4125:M4188" si="964">L4125+(($W$56-$W$57)/($W$56*$W$57))*K4125</f>
        <v>7.7854711588019487E-2</v>
      </c>
      <c r="N4125">
        <f t="shared" ref="N4125:N4188" si="965">(M4125-K4125)/$W$56</f>
        <v>-2.9104827783821619E-3</v>
      </c>
      <c r="O4125">
        <f t="shared" ref="O4125:O4188" si="966">ABS(N4125)</f>
        <v>2.9104827783821619E-3</v>
      </c>
      <c r="P4125">
        <f t="shared" ref="P4125:P4188" si="967">1/(1.1*O4125-$F$17)</f>
        <v>-12.350496903181584</v>
      </c>
      <c r="Q4125">
        <f t="shared" ref="Q4125:Q4188" si="968">(1.1/2)*(O4125-$F$17)</f>
        <v>-4.4692697734904176E-2</v>
      </c>
      <c r="R4125">
        <f t="shared" ref="R4125:R4188" si="969">ABS(K4125/((1+(2*P4125))*LN(1+Q4125)))</f>
        <v>842.71936608604278</v>
      </c>
      <c r="S4125">
        <f t="shared" ref="S4125:S4188" si="970">$S$21+($S$22*(O4125^$S$23))</f>
        <v>829.02610279093312</v>
      </c>
      <c r="T4125">
        <f t="shared" ref="T4125:T4188" si="971">R4125-S4125</f>
        <v>13.693263295109659</v>
      </c>
      <c r="U4125">
        <f t="shared" ref="U4125:U4188" si="972">T4125^2</f>
        <v>187.50545966919745</v>
      </c>
    </row>
    <row r="4126" spans="1:21" x14ac:dyDescent="0.25">
      <c r="A4126">
        <v>418.12</v>
      </c>
      <c r="B4126" s="3">
        <v>6.0576999999999996</v>
      </c>
      <c r="C4126" s="3">
        <f t="shared" si="958"/>
        <v>6057.7</v>
      </c>
      <c r="D4126">
        <v>1.0264</v>
      </c>
      <c r="E4126">
        <v>2.9064999999999999</v>
      </c>
      <c r="F4126">
        <v>2.9087999999999998</v>
      </c>
      <c r="G4126">
        <f t="shared" si="959"/>
        <v>-0.11450000000000005</v>
      </c>
      <c r="H4126">
        <f t="shared" si="960"/>
        <v>-0.11220000000000008</v>
      </c>
      <c r="I4126">
        <f t="shared" si="961"/>
        <v>6.6400915954574309</v>
      </c>
      <c r="K4126">
        <f t="shared" si="962"/>
        <v>912.29163226364949</v>
      </c>
      <c r="L4126">
        <f t="shared" si="963"/>
        <v>7.6485571648779005E-2</v>
      </c>
      <c r="M4126">
        <f t="shared" si="964"/>
        <v>7.7922054372648708E-2</v>
      </c>
      <c r="N4126">
        <f t="shared" si="965"/>
        <v>-2.9075147817198299E-3</v>
      </c>
      <c r="O4126">
        <f t="shared" si="966"/>
        <v>2.9075147817198299E-3</v>
      </c>
      <c r="P4126">
        <f t="shared" si="967"/>
        <v>-12.349998928291519</v>
      </c>
      <c r="Q4126">
        <f t="shared" si="968"/>
        <v>-4.4694330133068456E-2</v>
      </c>
      <c r="R4126">
        <f t="shared" si="969"/>
        <v>841.86404400011656</v>
      </c>
      <c r="S4126">
        <f t="shared" si="970"/>
        <v>829.02057898377848</v>
      </c>
      <c r="T4126">
        <f t="shared" si="971"/>
        <v>12.843465016338087</v>
      </c>
      <c r="U4126">
        <f t="shared" si="972"/>
        <v>164.95459362590029</v>
      </c>
    </row>
    <row r="4127" spans="1:21" x14ac:dyDescent="0.25">
      <c r="A4127">
        <v>418.221</v>
      </c>
      <c r="B4127" s="3">
        <v>6.0648999999999997</v>
      </c>
      <c r="C4127" s="3">
        <f t="shared" si="958"/>
        <v>6064.9</v>
      </c>
      <c r="D4127">
        <v>1.0238</v>
      </c>
      <c r="E4127">
        <v>2.9064999999999999</v>
      </c>
      <c r="F4127">
        <v>2.9087000000000001</v>
      </c>
      <c r="G4127">
        <f t="shared" si="959"/>
        <v>-0.11450000000000005</v>
      </c>
      <c r="H4127">
        <f t="shared" si="960"/>
        <v>-0.11229999999999984</v>
      </c>
      <c r="I4127">
        <f t="shared" si="961"/>
        <v>6.6398633194812398</v>
      </c>
      <c r="K4127">
        <f t="shared" si="962"/>
        <v>913.40735617338566</v>
      </c>
      <c r="L4127">
        <f t="shared" si="963"/>
        <v>7.6519950677574819E-2</v>
      </c>
      <c r="M4127">
        <f t="shared" si="964"/>
        <v>7.79581902060279E-2</v>
      </c>
      <c r="N4127">
        <f t="shared" si="965"/>
        <v>-2.9110708329588126E-3</v>
      </c>
      <c r="O4127">
        <f t="shared" si="966"/>
        <v>2.9110708329588126E-3</v>
      </c>
      <c r="P4127">
        <f t="shared" si="967"/>
        <v>-12.350595572618843</v>
      </c>
      <c r="Q4127">
        <f t="shared" si="968"/>
        <v>-4.4692374304887011E-2</v>
      </c>
      <c r="R4127">
        <f t="shared" si="969"/>
        <v>842.88893943347307</v>
      </c>
      <c r="S4127">
        <f t="shared" si="970"/>
        <v>829.02719696540373</v>
      </c>
      <c r="T4127">
        <f t="shared" si="971"/>
        <v>13.861742468069338</v>
      </c>
      <c r="U4127">
        <f t="shared" si="972"/>
        <v>192.14790425107702</v>
      </c>
    </row>
    <row r="4128" spans="1:21" x14ac:dyDescent="0.25">
      <c r="A4128">
        <v>418.32</v>
      </c>
      <c r="B4128" s="3">
        <v>6.0629</v>
      </c>
      <c r="C4128" s="3">
        <f t="shared" si="958"/>
        <v>6062.9</v>
      </c>
      <c r="D4128">
        <v>1.0225</v>
      </c>
      <c r="E4128">
        <v>2.9062999999999999</v>
      </c>
      <c r="F4128">
        <v>2.9085999999999999</v>
      </c>
      <c r="G4128">
        <f t="shared" si="959"/>
        <v>-0.11470000000000002</v>
      </c>
      <c r="H4128">
        <f t="shared" si="960"/>
        <v>-0.11240000000000006</v>
      </c>
      <c r="I4128">
        <f t="shared" si="961"/>
        <v>6.6391781616854368</v>
      </c>
      <c r="K4128">
        <f t="shared" si="962"/>
        <v>913.20037696666634</v>
      </c>
      <c r="L4128">
        <f t="shared" si="963"/>
        <v>7.6623144540984733E-2</v>
      </c>
      <c r="M4128">
        <f t="shared" si="964"/>
        <v>7.8061058162628913E-2</v>
      </c>
      <c r="N4128">
        <f t="shared" si="965"/>
        <v>-2.9104107966247705E-3</v>
      </c>
      <c r="O4128">
        <f t="shared" si="966"/>
        <v>2.9104107966247705E-3</v>
      </c>
      <c r="P4128">
        <f t="shared" si="967"/>
        <v>-12.350484825500207</v>
      </c>
      <c r="Q4128">
        <f t="shared" si="968"/>
        <v>-4.4692737324870738E-2</v>
      </c>
      <c r="R4128">
        <f t="shared" si="969"/>
        <v>842.69881127273118</v>
      </c>
      <c r="S4128">
        <f t="shared" si="970"/>
        <v>829.02596885068931</v>
      </c>
      <c r="T4128">
        <f t="shared" si="971"/>
        <v>13.672842422041867</v>
      </c>
      <c r="U4128">
        <f t="shared" si="972"/>
        <v>186.94661989798772</v>
      </c>
    </row>
    <row r="4129" spans="1:21" x14ac:dyDescent="0.25">
      <c r="A4129">
        <v>418.42099999999999</v>
      </c>
      <c r="B4129" s="3">
        <v>6.0629</v>
      </c>
      <c r="C4129" s="3">
        <f t="shared" si="958"/>
        <v>6062.9</v>
      </c>
      <c r="D4129">
        <v>1.0238</v>
      </c>
      <c r="E4129">
        <v>2.9062000000000001</v>
      </c>
      <c r="F4129">
        <v>2.9085000000000001</v>
      </c>
      <c r="G4129">
        <f t="shared" si="959"/>
        <v>-0.11479999999999979</v>
      </c>
      <c r="H4129">
        <f t="shared" si="960"/>
        <v>-0.11249999999999982</v>
      </c>
      <c r="I4129">
        <f t="shared" si="961"/>
        <v>6.6387214683613847</v>
      </c>
      <c r="K4129">
        <f t="shared" si="962"/>
        <v>913.26319817669446</v>
      </c>
      <c r="L4129">
        <f t="shared" si="963"/>
        <v>7.6691934535932163E-2</v>
      </c>
      <c r="M4129">
        <f t="shared" si="964"/>
        <v>7.8129947075049347E-2</v>
      </c>
      <c r="N4129">
        <f t="shared" si="965"/>
        <v>-2.9106108082001163E-3</v>
      </c>
      <c r="O4129">
        <f t="shared" si="966"/>
        <v>2.9106108082001163E-3</v>
      </c>
      <c r="P4129">
        <f t="shared" si="967"/>
        <v>-12.350518385118194</v>
      </c>
      <c r="Q4129">
        <f t="shared" si="968"/>
        <v>-4.4692627318504298E-2</v>
      </c>
      <c r="R4129">
        <f t="shared" si="969"/>
        <v>842.75651840864475</v>
      </c>
      <c r="S4129">
        <f t="shared" si="970"/>
        <v>829.02634101947842</v>
      </c>
      <c r="T4129">
        <f t="shared" si="971"/>
        <v>13.730177389166329</v>
      </c>
      <c r="U4129">
        <f t="shared" si="972"/>
        <v>188.51777113797431</v>
      </c>
    </row>
    <row r="4130" spans="1:21" x14ac:dyDescent="0.25">
      <c r="A4130">
        <v>418.52</v>
      </c>
      <c r="B4130" s="3">
        <v>6.0597000000000003</v>
      </c>
      <c r="C4130" s="3">
        <f t="shared" si="958"/>
        <v>6059.7000000000007</v>
      </c>
      <c r="D4130">
        <v>1.0264</v>
      </c>
      <c r="E4130">
        <v>2.9060000000000001</v>
      </c>
      <c r="F4130">
        <v>2.9083000000000001</v>
      </c>
      <c r="G4130">
        <f t="shared" si="959"/>
        <v>-0.11499999999999977</v>
      </c>
      <c r="H4130">
        <f t="shared" si="960"/>
        <v>-0.1126999999999998</v>
      </c>
      <c r="I4130">
        <f t="shared" si="961"/>
        <v>6.63780812883717</v>
      </c>
      <c r="K4130">
        <f t="shared" si="962"/>
        <v>912.90677319736812</v>
      </c>
      <c r="L4130">
        <f t="shared" si="963"/>
        <v>7.6829521624330335E-2</v>
      </c>
      <c r="M4130">
        <f t="shared" si="964"/>
        <v>7.8266972941238466E-2</v>
      </c>
      <c r="N4130">
        <f t="shared" si="965"/>
        <v>-2.9094743318579014E-3</v>
      </c>
      <c r="O4130">
        <f t="shared" si="966"/>
        <v>2.9094743318579014E-3</v>
      </c>
      <c r="P4130">
        <f t="shared" si="967"/>
        <v>-12.350327700021051</v>
      </c>
      <c r="Q4130">
        <f t="shared" si="968"/>
        <v>-4.4693252380492515E-2</v>
      </c>
      <c r="R4130">
        <f t="shared" si="969"/>
        <v>842.42911057420122</v>
      </c>
      <c r="S4130">
        <f t="shared" si="970"/>
        <v>829.0242262006451</v>
      </c>
      <c r="T4130">
        <f t="shared" si="971"/>
        <v>13.404884373556115</v>
      </c>
      <c r="U4130">
        <f t="shared" si="972"/>
        <v>179.69092506840892</v>
      </c>
    </row>
    <row r="4131" spans="1:21" x14ac:dyDescent="0.25">
      <c r="A4131">
        <v>418.62099999999998</v>
      </c>
      <c r="B4131" s="3">
        <v>6.0606</v>
      </c>
      <c r="C4131" s="3">
        <f t="shared" si="958"/>
        <v>6060.6</v>
      </c>
      <c r="D4131">
        <v>1.0264</v>
      </c>
      <c r="E4131">
        <v>2.9058999999999999</v>
      </c>
      <c r="F4131">
        <v>2.9081999999999999</v>
      </c>
      <c r="G4131">
        <f t="shared" si="959"/>
        <v>-0.11509999999999998</v>
      </c>
      <c r="H4131">
        <f t="shared" si="960"/>
        <v>-0.11280000000000001</v>
      </c>
      <c r="I4131">
        <f t="shared" si="961"/>
        <v>6.6373514826370066</v>
      </c>
      <c r="K4131">
        <f t="shared" si="962"/>
        <v>913.10517694508712</v>
      </c>
      <c r="L4131">
        <f t="shared" si="963"/>
        <v>7.689831871810679E-2</v>
      </c>
      <c r="M4131">
        <f t="shared" si="964"/>
        <v>7.8336082439015867E-2</v>
      </c>
      <c r="N4131">
        <f t="shared" si="965"/>
        <v>-2.9101064873340815E-3</v>
      </c>
      <c r="O4131">
        <f t="shared" si="966"/>
        <v>2.9101064873340815E-3</v>
      </c>
      <c r="P4131">
        <f t="shared" si="967"/>
        <v>-12.350433766287473</v>
      </c>
      <c r="Q4131">
        <f t="shared" si="968"/>
        <v>-4.4692904694980613E-2</v>
      </c>
      <c r="R4131">
        <f t="shared" si="969"/>
        <v>842.61136270628685</v>
      </c>
      <c r="S4131">
        <f t="shared" si="970"/>
        <v>829.02540259173577</v>
      </c>
      <c r="T4131">
        <f t="shared" si="971"/>
        <v>13.585960114551085</v>
      </c>
      <c r="U4131">
        <f t="shared" si="972"/>
        <v>184.57831223417293</v>
      </c>
    </row>
    <row r="4132" spans="1:21" x14ac:dyDescent="0.25">
      <c r="A4132">
        <v>418.721</v>
      </c>
      <c r="B4132" s="3">
        <v>6.0625999999999998</v>
      </c>
      <c r="C4132" s="3">
        <f t="shared" si="958"/>
        <v>6062.5999999999995</v>
      </c>
      <c r="D4132">
        <v>1.0238</v>
      </c>
      <c r="E4132">
        <v>2.9058999999999999</v>
      </c>
      <c r="F4132">
        <v>2.9081999999999999</v>
      </c>
      <c r="G4132">
        <f t="shared" si="959"/>
        <v>-0.11509999999999998</v>
      </c>
      <c r="H4132">
        <f t="shared" si="960"/>
        <v>-0.11280000000000001</v>
      </c>
      <c r="I4132">
        <f t="shared" si="961"/>
        <v>6.6373514826370066</v>
      </c>
      <c r="K4132">
        <f t="shared" si="962"/>
        <v>913.40650195480384</v>
      </c>
      <c r="L4132">
        <f t="shared" si="963"/>
        <v>7.689831871810679E-2</v>
      </c>
      <c r="M4132">
        <f t="shared" si="964"/>
        <v>7.8336556901518223E-2</v>
      </c>
      <c r="N4132">
        <f t="shared" si="965"/>
        <v>-2.9110669043181077E-3</v>
      </c>
      <c r="O4132">
        <f t="shared" si="966"/>
        <v>2.9110669043181077E-3</v>
      </c>
      <c r="P4132">
        <f t="shared" si="967"/>
        <v>-12.350594913428592</v>
      </c>
      <c r="Q4132">
        <f t="shared" si="968"/>
        <v>-4.4692376465639401E-2</v>
      </c>
      <c r="R4132">
        <f t="shared" si="969"/>
        <v>842.88815635215428</v>
      </c>
      <c r="S4132">
        <f t="shared" si="970"/>
        <v>829.02718965580016</v>
      </c>
      <c r="T4132">
        <f t="shared" si="971"/>
        <v>13.860966696354126</v>
      </c>
      <c r="U4132">
        <f t="shared" si="972"/>
        <v>192.12639775743821</v>
      </c>
    </row>
    <row r="4133" spans="1:21" x14ac:dyDescent="0.25">
      <c r="A4133">
        <v>418.82</v>
      </c>
      <c r="B4133" s="3">
        <v>6.0609999999999999</v>
      </c>
      <c r="C4133" s="3">
        <f t="shared" si="958"/>
        <v>6061</v>
      </c>
      <c r="D4133">
        <v>1.0270999999999999</v>
      </c>
      <c r="E4133">
        <v>2.9056999999999999</v>
      </c>
      <c r="F4133">
        <v>2.9079999999999999</v>
      </c>
      <c r="G4133">
        <f t="shared" si="959"/>
        <v>-0.11529999999999996</v>
      </c>
      <c r="H4133">
        <f t="shared" si="960"/>
        <v>-0.11299999999999999</v>
      </c>
      <c r="I4133">
        <f t="shared" si="961"/>
        <v>6.6364382373605704</v>
      </c>
      <c r="K4133">
        <f t="shared" si="962"/>
        <v>913.29110333294796</v>
      </c>
      <c r="L4133">
        <f t="shared" si="963"/>
        <v>7.7035920005627798E-2</v>
      </c>
      <c r="M4133">
        <f t="shared" si="964"/>
        <v>7.8473976483846741E-2</v>
      </c>
      <c r="N4133">
        <f t="shared" si="965"/>
        <v>-2.9106986542638239E-3</v>
      </c>
      <c r="O4133">
        <f t="shared" si="966"/>
        <v>2.9106986542638239E-3</v>
      </c>
      <c r="P4133">
        <f t="shared" si="967"/>
        <v>-12.350533124724459</v>
      </c>
      <c r="Q4133">
        <f t="shared" si="968"/>
        <v>-4.4692579003169253E-2</v>
      </c>
      <c r="R4133">
        <f t="shared" si="969"/>
        <v>842.78215320241748</v>
      </c>
      <c r="S4133">
        <f t="shared" si="970"/>
        <v>829.02650447460053</v>
      </c>
      <c r="T4133">
        <f t="shared" si="971"/>
        <v>13.755648727816947</v>
      </c>
      <c r="U4133">
        <f t="shared" si="972"/>
        <v>189.21787192309199</v>
      </c>
    </row>
    <row r="4134" spans="1:21" x14ac:dyDescent="0.25">
      <c r="A4134">
        <v>418.92200000000003</v>
      </c>
      <c r="B4134" s="3">
        <v>6.0602999999999998</v>
      </c>
      <c r="C4134" s="3">
        <f t="shared" si="958"/>
        <v>6060.3</v>
      </c>
      <c r="D4134">
        <v>1.0264</v>
      </c>
      <c r="E4134">
        <v>2.9056999999999999</v>
      </c>
      <c r="F4134">
        <v>2.9079999999999999</v>
      </c>
      <c r="G4134">
        <f t="shared" si="959"/>
        <v>-0.11529999999999996</v>
      </c>
      <c r="H4134">
        <f t="shared" si="960"/>
        <v>-0.11299999999999999</v>
      </c>
      <c r="I4134">
        <f t="shared" si="961"/>
        <v>6.6364382373605704</v>
      </c>
      <c r="K4134">
        <f t="shared" si="962"/>
        <v>913.18562506660044</v>
      </c>
      <c r="L4134">
        <f t="shared" si="963"/>
        <v>7.7035920005627798E-2</v>
      </c>
      <c r="M4134">
        <f t="shared" si="964"/>
        <v>7.8473810399119007E-2</v>
      </c>
      <c r="N4134">
        <f t="shared" si="965"/>
        <v>-2.9103624620621174E-3</v>
      </c>
      <c r="O4134">
        <f t="shared" si="966"/>
        <v>2.9103624620621174E-3</v>
      </c>
      <c r="P4134">
        <f t="shared" si="967"/>
        <v>-12.350476715549657</v>
      </c>
      <c r="Q4134">
        <f t="shared" si="968"/>
        <v>-4.469276390888019E-2</v>
      </c>
      <c r="R4134">
        <f t="shared" si="969"/>
        <v>842.68526207739899</v>
      </c>
      <c r="S4134">
        <f t="shared" si="970"/>
        <v>829.02587891128144</v>
      </c>
      <c r="T4134">
        <f t="shared" si="971"/>
        <v>13.65938316611755</v>
      </c>
      <c r="U4134">
        <f t="shared" si="972"/>
        <v>186.5787484788155</v>
      </c>
    </row>
    <row r="4135" spans="1:21" x14ac:dyDescent="0.25">
      <c r="A4135">
        <v>419.02</v>
      </c>
      <c r="B4135" s="3">
        <v>6.0643000000000002</v>
      </c>
      <c r="C4135" s="3">
        <f t="shared" si="958"/>
        <v>6064.3</v>
      </c>
      <c r="D4135">
        <v>1.0270999999999999</v>
      </c>
      <c r="E4135">
        <v>2.9056999999999999</v>
      </c>
      <c r="F4135">
        <v>2.9079000000000002</v>
      </c>
      <c r="G4135">
        <f t="shared" si="959"/>
        <v>-0.11529999999999996</v>
      </c>
      <c r="H4135">
        <f t="shared" si="960"/>
        <v>-0.11309999999999976</v>
      </c>
      <c r="I4135">
        <f t="shared" si="961"/>
        <v>6.6362100242162327</v>
      </c>
      <c r="K4135">
        <f t="shared" si="962"/>
        <v>913.8197823563039</v>
      </c>
      <c r="L4135">
        <f t="shared" si="963"/>
        <v>7.707030849236568E-2</v>
      </c>
      <c r="M4135">
        <f t="shared" si="964"/>
        <v>7.8509197421805996E-2</v>
      </c>
      <c r="N4135">
        <f t="shared" si="965"/>
        <v>-2.9123836099409777E-3</v>
      </c>
      <c r="O4135">
        <f t="shared" si="966"/>
        <v>2.9123836099409777E-3</v>
      </c>
      <c r="P4135">
        <f t="shared" si="967"/>
        <v>-12.350815848620925</v>
      </c>
      <c r="Q4135">
        <f t="shared" si="968"/>
        <v>-4.4691652277546824E-2</v>
      </c>
      <c r="R4135">
        <f t="shared" si="969"/>
        <v>843.26779024226914</v>
      </c>
      <c r="S4135">
        <f t="shared" si="970"/>
        <v>829.02963928889005</v>
      </c>
      <c r="T4135">
        <f t="shared" si="971"/>
        <v>14.23815095337909</v>
      </c>
      <c r="U4135">
        <f t="shared" si="972"/>
        <v>202.72494257120991</v>
      </c>
    </row>
    <row r="4136" spans="1:21" x14ac:dyDescent="0.25">
      <c r="A4136">
        <v>419.12</v>
      </c>
      <c r="B4136" s="3">
        <v>6.0636000000000001</v>
      </c>
      <c r="C4136" s="3">
        <f t="shared" si="958"/>
        <v>6063.6</v>
      </c>
      <c r="D4136">
        <v>1.0250999999999999</v>
      </c>
      <c r="E4136">
        <v>2.9055</v>
      </c>
      <c r="F4136">
        <v>2.9079000000000002</v>
      </c>
      <c r="G4136">
        <f t="shared" si="959"/>
        <v>-0.11549999999999994</v>
      </c>
      <c r="H4136">
        <f t="shared" si="960"/>
        <v>-0.11309999999999976</v>
      </c>
      <c r="I4136">
        <f t="shared" si="961"/>
        <v>6.635753252352365</v>
      </c>
      <c r="K4136">
        <f t="shared" si="962"/>
        <v>913.77719595743906</v>
      </c>
      <c r="L4136">
        <f t="shared" si="963"/>
        <v>7.7139141091511529E-2</v>
      </c>
      <c r="M4136">
        <f t="shared" si="964"/>
        <v>7.8577962964953438E-2</v>
      </c>
      <c r="N4136">
        <f t="shared" si="965"/>
        <v>-2.912247654386216E-3</v>
      </c>
      <c r="O4136">
        <f t="shared" si="966"/>
        <v>2.912247654386216E-3</v>
      </c>
      <c r="P4136">
        <f t="shared" si="967"/>
        <v>-12.350793035740079</v>
      </c>
      <c r="Q4136">
        <f t="shared" si="968"/>
        <v>-4.469172705310194E-2</v>
      </c>
      <c r="R4136">
        <f t="shared" si="969"/>
        <v>843.22867138092931</v>
      </c>
      <c r="S4136">
        <f t="shared" si="970"/>
        <v>829.02938637418276</v>
      </c>
      <c r="T4136">
        <f t="shared" si="971"/>
        <v>14.19928500674655</v>
      </c>
      <c r="U4136">
        <f t="shared" si="972"/>
        <v>201.61969470281736</v>
      </c>
    </row>
    <row r="4137" spans="1:21" x14ac:dyDescent="0.25">
      <c r="A4137">
        <v>419.22</v>
      </c>
      <c r="B4137" s="3">
        <v>6.0629</v>
      </c>
      <c r="C4137" s="3">
        <f t="shared" si="958"/>
        <v>6062.9</v>
      </c>
      <c r="D4137">
        <v>1.0264</v>
      </c>
      <c r="E4137">
        <v>2.9055</v>
      </c>
      <c r="F4137">
        <v>2.9079000000000002</v>
      </c>
      <c r="G4137">
        <f t="shared" si="959"/>
        <v>-0.11549999999999994</v>
      </c>
      <c r="H4137">
        <f t="shared" si="960"/>
        <v>-0.11309999999999976</v>
      </c>
      <c r="I4137">
        <f t="shared" si="961"/>
        <v>6.635753252352365</v>
      </c>
      <c r="K4137">
        <f t="shared" si="962"/>
        <v>913.67170680294817</v>
      </c>
      <c r="L4137">
        <f t="shared" si="963"/>
        <v>7.7139141091511529E-2</v>
      </c>
      <c r="M4137">
        <f t="shared" si="964"/>
        <v>7.8577796863081376E-2</v>
      </c>
      <c r="N4137">
        <f t="shared" si="965"/>
        <v>-2.9119114274805936E-3</v>
      </c>
      <c r="O4137">
        <f t="shared" si="966"/>
        <v>2.9119114274805936E-3</v>
      </c>
      <c r="P4137">
        <f t="shared" si="967"/>
        <v>-12.350736618367916</v>
      </c>
      <c r="Q4137">
        <f t="shared" si="968"/>
        <v>-4.4691911977900033E-2</v>
      </c>
      <c r="R4137">
        <f t="shared" si="969"/>
        <v>843.13177074013549</v>
      </c>
      <c r="S4137">
        <f t="shared" si="970"/>
        <v>829.02876087942286</v>
      </c>
      <c r="T4137">
        <f t="shared" si="971"/>
        <v>14.103009860712632</v>
      </c>
      <c r="U4137">
        <f t="shared" si="972"/>
        <v>198.89488713135773</v>
      </c>
    </row>
    <row r="4138" spans="1:21" x14ac:dyDescent="0.25">
      <c r="A4138">
        <v>419.32100000000003</v>
      </c>
      <c r="B4138" s="3">
        <v>6.0620000000000003</v>
      </c>
      <c r="C4138" s="3">
        <f t="shared" si="958"/>
        <v>6062</v>
      </c>
      <c r="D4138">
        <v>1.0317000000000001</v>
      </c>
      <c r="E4138">
        <v>2.9053</v>
      </c>
      <c r="F4138">
        <v>2.9077999999999999</v>
      </c>
      <c r="G4138">
        <f t="shared" si="959"/>
        <v>-0.11569999999999991</v>
      </c>
      <c r="H4138">
        <f t="shared" si="960"/>
        <v>-0.11319999999999997</v>
      </c>
      <c r="I4138">
        <f t="shared" si="961"/>
        <v>6.6350682987600846</v>
      </c>
      <c r="K4138">
        <f t="shared" si="962"/>
        <v>913.63038435230942</v>
      </c>
      <c r="L4138">
        <f t="shared" si="963"/>
        <v>7.7242368098257214E-2</v>
      </c>
      <c r="M4138">
        <f t="shared" si="964"/>
        <v>7.8680958804025342E-2</v>
      </c>
      <c r="N4138">
        <f t="shared" si="965"/>
        <v>-2.9117793908979713E-3</v>
      </c>
      <c r="O4138">
        <f t="shared" si="966"/>
        <v>2.9117793908979713E-3</v>
      </c>
      <c r="P4138">
        <f t="shared" si="967"/>
        <v>-12.350714463360369</v>
      </c>
      <c r="Q4138">
        <f t="shared" si="968"/>
        <v>-4.4691984598020477E-2</v>
      </c>
      <c r="R4138">
        <f t="shared" si="969"/>
        <v>843.09381300742848</v>
      </c>
      <c r="S4138">
        <f t="shared" si="970"/>
        <v>829.02851523921595</v>
      </c>
      <c r="T4138">
        <f t="shared" si="971"/>
        <v>14.065297768212531</v>
      </c>
      <c r="U4138">
        <f t="shared" si="972"/>
        <v>197.83260130848441</v>
      </c>
    </row>
    <row r="4139" spans="1:21" x14ac:dyDescent="0.25">
      <c r="A4139">
        <v>419.42099999999999</v>
      </c>
      <c r="B4139" s="3">
        <v>6.0609999999999999</v>
      </c>
      <c r="C4139" s="3">
        <f t="shared" si="958"/>
        <v>6061</v>
      </c>
      <c r="D4139">
        <v>1.0258</v>
      </c>
      <c r="E4139">
        <v>2.9053</v>
      </c>
      <c r="F4139">
        <v>2.9077000000000002</v>
      </c>
      <c r="G4139">
        <f t="shared" si="959"/>
        <v>-0.11569999999999991</v>
      </c>
      <c r="H4139">
        <f t="shared" si="960"/>
        <v>-0.11329999999999973</v>
      </c>
      <c r="I4139">
        <f t="shared" si="961"/>
        <v>6.6348401170316729</v>
      </c>
      <c r="K4139">
        <f t="shared" si="962"/>
        <v>913.51108588756767</v>
      </c>
      <c r="L4139">
        <f t="shared" si="963"/>
        <v>7.7276758950293942E-2</v>
      </c>
      <c r="M4139">
        <f t="shared" si="964"/>
        <v>7.8715161810226891E-2</v>
      </c>
      <c r="N4139">
        <f t="shared" si="965"/>
        <v>-2.911399039789962E-3</v>
      </c>
      <c r="O4139">
        <f t="shared" si="966"/>
        <v>2.911399039789962E-3</v>
      </c>
      <c r="P4139">
        <f t="shared" si="967"/>
        <v>-12.350650642994516</v>
      </c>
      <c r="Q4139">
        <f t="shared" si="968"/>
        <v>-4.4692193791129882E-2</v>
      </c>
      <c r="R4139">
        <f t="shared" si="969"/>
        <v>842.98422732723623</v>
      </c>
      <c r="S4139">
        <f t="shared" si="970"/>
        <v>829.02780761098597</v>
      </c>
      <c r="T4139">
        <f t="shared" si="971"/>
        <v>13.956419716250252</v>
      </c>
      <c r="U4139">
        <f t="shared" si="972"/>
        <v>194.78165129613876</v>
      </c>
    </row>
    <row r="4140" spans="1:21" x14ac:dyDescent="0.25">
      <c r="A4140">
        <v>419.52</v>
      </c>
      <c r="B4140" s="3">
        <v>6.0655999999999999</v>
      </c>
      <c r="C4140" s="3">
        <f t="shared" si="958"/>
        <v>6065.5999999999995</v>
      </c>
      <c r="D4140">
        <v>1.0290999999999999</v>
      </c>
      <c r="E4140">
        <v>2.9051</v>
      </c>
      <c r="F4140">
        <v>2.9076</v>
      </c>
      <c r="G4140">
        <f t="shared" si="959"/>
        <v>-0.11589999999999989</v>
      </c>
      <c r="H4140">
        <f t="shared" si="960"/>
        <v>-0.11339999999999995</v>
      </c>
      <c r="I4140">
        <f t="shared" si="961"/>
        <v>6.6341552105632813</v>
      </c>
      <c r="K4140">
        <f t="shared" si="962"/>
        <v>914.29877768641961</v>
      </c>
      <c r="L4140">
        <f t="shared" si="963"/>
        <v>7.7379993061406444E-2</v>
      </c>
      <c r="M4140">
        <f t="shared" si="964"/>
        <v>7.8819636210760866E-2</v>
      </c>
      <c r="N4140">
        <f t="shared" si="965"/>
        <v>-2.9139093307032752E-3</v>
      </c>
      <c r="O4140">
        <f t="shared" si="966"/>
        <v>2.9139093307032752E-3</v>
      </c>
      <c r="P4140">
        <f t="shared" si="967"/>
        <v>-12.351071865168345</v>
      </c>
      <c r="Q4140">
        <f t="shared" si="968"/>
        <v>-4.4690813131127556E-2</v>
      </c>
      <c r="R4140">
        <f t="shared" si="969"/>
        <v>843.70778743373478</v>
      </c>
      <c r="S4140">
        <f t="shared" si="970"/>
        <v>829.03247722514152</v>
      </c>
      <c r="T4140">
        <f t="shared" si="971"/>
        <v>14.67531020859326</v>
      </c>
      <c r="U4140">
        <f t="shared" si="972"/>
        <v>215.36472971844154</v>
      </c>
    </row>
    <row r="4141" spans="1:21" x14ac:dyDescent="0.25">
      <c r="A4141">
        <v>419.62</v>
      </c>
      <c r="B4141" s="3">
        <v>6.0609999999999999</v>
      </c>
      <c r="C4141" s="3">
        <f t="shared" si="958"/>
        <v>6061</v>
      </c>
      <c r="D4141">
        <v>1.0297000000000001</v>
      </c>
      <c r="E4141">
        <v>2.9049</v>
      </c>
      <c r="F4141">
        <v>2.9074</v>
      </c>
      <c r="G4141">
        <f t="shared" si="959"/>
        <v>-0.11609999999999987</v>
      </c>
      <c r="H4141">
        <f t="shared" si="960"/>
        <v>-0.11359999999999992</v>
      </c>
      <c r="I4141">
        <f t="shared" si="961"/>
        <v>6.6332421851983323</v>
      </c>
      <c r="K4141">
        <f t="shared" si="962"/>
        <v>913.73114847589079</v>
      </c>
      <c r="L4141">
        <f t="shared" si="963"/>
        <v>7.7517627495524266E-2</v>
      </c>
      <c r="M4141">
        <f t="shared" si="964"/>
        <v>7.8956376863191277E-2</v>
      </c>
      <c r="N4141">
        <f t="shared" si="965"/>
        <v>-2.9120996803141813E-3</v>
      </c>
      <c r="O4141">
        <f t="shared" si="966"/>
        <v>2.9120996803141813E-3</v>
      </c>
      <c r="P4141">
        <f t="shared" si="967"/>
        <v>-12.350768206288587</v>
      </c>
      <c r="Q4141">
        <f t="shared" si="968"/>
        <v>-4.469180843884156E-2</v>
      </c>
      <c r="R4141">
        <f t="shared" si="969"/>
        <v>843.18637451170241</v>
      </c>
      <c r="S4141">
        <f t="shared" si="970"/>
        <v>829.02911109636159</v>
      </c>
      <c r="T4141">
        <f t="shared" si="971"/>
        <v>14.157263415340822</v>
      </c>
      <c r="U4141">
        <f t="shared" si="972"/>
        <v>200.42810741134767</v>
      </c>
    </row>
    <row r="4142" spans="1:21" x14ac:dyDescent="0.25">
      <c r="A4142">
        <v>419.72</v>
      </c>
      <c r="B4142" s="3">
        <v>6.0655999999999999</v>
      </c>
      <c r="C4142" s="3">
        <f t="shared" si="958"/>
        <v>6065.5999999999995</v>
      </c>
      <c r="D4142">
        <v>1.0290999999999999</v>
      </c>
      <c r="E4142">
        <v>2.9047999999999998</v>
      </c>
      <c r="F4142">
        <v>2.9072</v>
      </c>
      <c r="G4142">
        <f t="shared" si="959"/>
        <v>-0.11620000000000008</v>
      </c>
      <c r="H4142">
        <f t="shared" si="960"/>
        <v>-0.1137999999999999</v>
      </c>
      <c r="I4142">
        <f t="shared" si="961"/>
        <v>6.6325575536192982</v>
      </c>
      <c r="K4142">
        <f t="shared" si="962"/>
        <v>914.51901486932172</v>
      </c>
      <c r="L4142">
        <f t="shared" si="963"/>
        <v>7.7620845031311073E-2</v>
      </c>
      <c r="M4142">
        <f t="shared" si="964"/>
        <v>7.9060834963313939E-2</v>
      </c>
      <c r="N4142">
        <f t="shared" si="965"/>
        <v>-2.9146105277678171E-3</v>
      </c>
      <c r="O4142">
        <f t="shared" si="966"/>
        <v>2.9146105277678171E-3</v>
      </c>
      <c r="P4142">
        <f t="shared" si="967"/>
        <v>-12.351189529873043</v>
      </c>
      <c r="Q4142">
        <f t="shared" si="968"/>
        <v>-4.4690427472742066E-2</v>
      </c>
      <c r="R4142">
        <f t="shared" si="969"/>
        <v>843.91009335462161</v>
      </c>
      <c r="S4142">
        <f t="shared" si="970"/>
        <v>829.03378129627345</v>
      </c>
      <c r="T4142">
        <f t="shared" si="971"/>
        <v>14.876312058348162</v>
      </c>
      <c r="U4142">
        <f t="shared" si="972"/>
        <v>221.30466045735494</v>
      </c>
    </row>
    <row r="4143" spans="1:21" x14ac:dyDescent="0.25">
      <c r="A4143">
        <v>419.82100000000003</v>
      </c>
      <c r="B4143" s="3">
        <v>6.0622999999999996</v>
      </c>
      <c r="C4143" s="3">
        <f t="shared" si="958"/>
        <v>6062.2999999999993</v>
      </c>
      <c r="D4143">
        <v>1.0290999999999999</v>
      </c>
      <c r="E4143">
        <v>2.9047999999999998</v>
      </c>
      <c r="F4143">
        <v>2.9070999999999998</v>
      </c>
      <c r="G4143">
        <f t="shared" si="959"/>
        <v>-0.11620000000000008</v>
      </c>
      <c r="H4143">
        <f t="shared" si="960"/>
        <v>-0.11390000000000011</v>
      </c>
      <c r="I4143">
        <f t="shared" si="961"/>
        <v>6.6323294111607938</v>
      </c>
      <c r="K4143">
        <f t="shared" si="962"/>
        <v>914.05291024876465</v>
      </c>
      <c r="L4143">
        <f t="shared" si="963"/>
        <v>7.7655242981196831E-2</v>
      </c>
      <c r="M4143">
        <f t="shared" si="964"/>
        <v>7.9094498990831819E-2</v>
      </c>
      <c r="N4143">
        <f t="shared" si="965"/>
        <v>-2.9131247970255723E-3</v>
      </c>
      <c r="O4143">
        <f t="shared" si="966"/>
        <v>2.9131247970255723E-3</v>
      </c>
      <c r="P4143">
        <f t="shared" si="967"/>
        <v>-12.350940218781261</v>
      </c>
      <c r="Q4143">
        <f t="shared" si="968"/>
        <v>-4.4691244624650295E-2</v>
      </c>
      <c r="R4143">
        <f t="shared" si="969"/>
        <v>843.48193977079291</v>
      </c>
      <c r="S4143">
        <f t="shared" si="970"/>
        <v>829.03101801758248</v>
      </c>
      <c r="T4143">
        <f t="shared" si="971"/>
        <v>14.450921753210423</v>
      </c>
      <c r="U4143">
        <f t="shared" si="972"/>
        <v>208.8291395174102</v>
      </c>
    </row>
    <row r="4144" spans="1:21" x14ac:dyDescent="0.25">
      <c r="A4144">
        <v>419.92099999999999</v>
      </c>
      <c r="B4144" s="3">
        <v>6.0632999999999999</v>
      </c>
      <c r="C4144" s="3">
        <f t="shared" si="958"/>
        <v>6063.3</v>
      </c>
      <c r="D4144">
        <v>1.0284</v>
      </c>
      <c r="E4144">
        <v>2.9045999999999998</v>
      </c>
      <c r="F4144">
        <v>2.9070999999999998</v>
      </c>
      <c r="G4144">
        <f t="shared" si="959"/>
        <v>-0.11640000000000006</v>
      </c>
      <c r="H4144">
        <f t="shared" si="960"/>
        <v>-0.11390000000000011</v>
      </c>
      <c r="I4144">
        <f t="shared" si="961"/>
        <v>6.6318727649606304</v>
      </c>
      <c r="K4144">
        <f t="shared" si="962"/>
        <v>914.26663551739512</v>
      </c>
      <c r="L4144">
        <f t="shared" si="963"/>
        <v>7.7724096907619333E-2</v>
      </c>
      <c r="M4144">
        <f t="shared" si="964"/>
        <v>7.916368944632593E-2</v>
      </c>
      <c r="N4144">
        <f t="shared" si="965"/>
        <v>-2.9138057867964403E-3</v>
      </c>
      <c r="O4144">
        <f t="shared" si="966"/>
        <v>2.9138057867964403E-3</v>
      </c>
      <c r="P4144">
        <f t="shared" si="967"/>
        <v>-12.351054490124106</v>
      </c>
      <c r="Q4144">
        <f t="shared" si="968"/>
        <v>-4.4690870080276321E-2</v>
      </c>
      <c r="R4144">
        <f t="shared" si="969"/>
        <v>843.67826377414144</v>
      </c>
      <c r="S4144">
        <f t="shared" si="970"/>
        <v>829.03228464578763</v>
      </c>
      <c r="T4144">
        <f t="shared" si="971"/>
        <v>14.645979128353815</v>
      </c>
      <c r="U4144">
        <f t="shared" si="972"/>
        <v>214.50470462817557</v>
      </c>
    </row>
    <row r="4145" spans="1:21" x14ac:dyDescent="0.25">
      <c r="A4145">
        <v>420.02</v>
      </c>
      <c r="B4145" s="3">
        <v>6.0692000000000004</v>
      </c>
      <c r="C4145" s="3">
        <f t="shared" si="958"/>
        <v>6069.2000000000007</v>
      </c>
      <c r="D4145">
        <v>1.0290999999999999</v>
      </c>
      <c r="E4145">
        <v>2.9045999999999998</v>
      </c>
      <c r="F4145">
        <v>2.907</v>
      </c>
      <c r="G4145">
        <f t="shared" si="959"/>
        <v>-0.11640000000000006</v>
      </c>
      <c r="H4145">
        <f t="shared" si="960"/>
        <v>-0.11399999999999988</v>
      </c>
      <c r="I4145">
        <f t="shared" si="961"/>
        <v>6.6316446382100906</v>
      </c>
      <c r="K4145">
        <f t="shared" si="962"/>
        <v>915.18775976483926</v>
      </c>
      <c r="L4145">
        <f t="shared" si="963"/>
        <v>7.7758496040764499E-2</v>
      </c>
      <c r="M4145">
        <f t="shared" si="964"/>
        <v>7.9199538969917743E-2</v>
      </c>
      <c r="N4145">
        <f t="shared" si="965"/>
        <v>-2.9167415880261872E-3</v>
      </c>
      <c r="O4145">
        <f t="shared" si="966"/>
        <v>2.9167415880261872E-3</v>
      </c>
      <c r="P4145">
        <f t="shared" si="967"/>
        <v>-12.351547147207482</v>
      </c>
      <c r="Q4145">
        <f t="shared" si="968"/>
        <v>-4.4689255389599961E-2</v>
      </c>
      <c r="R4145">
        <f t="shared" si="969"/>
        <v>844.52438508669115</v>
      </c>
      <c r="S4145">
        <f t="shared" si="970"/>
        <v>829.03774382599158</v>
      </c>
      <c r="T4145">
        <f t="shared" si="971"/>
        <v>15.486641260699571</v>
      </c>
      <c r="U4145">
        <f t="shared" si="972"/>
        <v>239.83605753760239</v>
      </c>
    </row>
    <row r="4146" spans="1:21" x14ac:dyDescent="0.25">
      <c r="A4146">
        <v>420.12</v>
      </c>
      <c r="B4146" s="3">
        <v>6.0674999999999999</v>
      </c>
      <c r="C4146" s="3">
        <f t="shared" si="958"/>
        <v>6067.5</v>
      </c>
      <c r="D4146">
        <v>1.0309999999999999</v>
      </c>
      <c r="E4146">
        <v>2.9045999999999998</v>
      </c>
      <c r="F4146">
        <v>2.907</v>
      </c>
      <c r="G4146">
        <f t="shared" si="959"/>
        <v>-0.11640000000000006</v>
      </c>
      <c r="H4146">
        <f t="shared" si="960"/>
        <v>-0.11399999999999988</v>
      </c>
      <c r="I4146">
        <f t="shared" si="961"/>
        <v>6.6316446382100906</v>
      </c>
      <c r="K4146">
        <f t="shared" si="962"/>
        <v>914.93141309779901</v>
      </c>
      <c r="L4146">
        <f t="shared" si="963"/>
        <v>7.7758496040764499E-2</v>
      </c>
      <c r="M4146">
        <f t="shared" si="964"/>
        <v>7.9199135329737894E-2</v>
      </c>
      <c r="N4146">
        <f t="shared" si="965"/>
        <v>-2.915924531078092E-3</v>
      </c>
      <c r="O4146">
        <f t="shared" si="966"/>
        <v>2.915924531078092E-3</v>
      </c>
      <c r="P4146">
        <f t="shared" si="967"/>
        <v>-12.351410032856455</v>
      </c>
      <c r="Q4146">
        <f t="shared" si="968"/>
        <v>-4.4689704770921407E-2</v>
      </c>
      <c r="R4146">
        <f t="shared" si="969"/>
        <v>844.28891240442056</v>
      </c>
      <c r="S4146">
        <f t="shared" si="970"/>
        <v>829.03622471332494</v>
      </c>
      <c r="T4146">
        <f t="shared" si="971"/>
        <v>15.252687691095616</v>
      </c>
      <c r="U4146">
        <f t="shared" si="972"/>
        <v>232.6444818020997</v>
      </c>
    </row>
    <row r="4147" spans="1:21" x14ac:dyDescent="0.25">
      <c r="A4147">
        <v>420.22</v>
      </c>
      <c r="B4147" s="3">
        <v>6.0662000000000003</v>
      </c>
      <c r="C4147" s="3">
        <f t="shared" si="958"/>
        <v>6066.2</v>
      </c>
      <c r="D4147">
        <v>1.0317000000000001</v>
      </c>
      <c r="E4147">
        <v>2.9045000000000001</v>
      </c>
      <c r="F4147">
        <v>2.9068000000000001</v>
      </c>
      <c r="G4147">
        <f t="shared" si="959"/>
        <v>-0.11649999999999983</v>
      </c>
      <c r="H4147">
        <f t="shared" si="960"/>
        <v>-0.11419999999999986</v>
      </c>
      <c r="I4147">
        <f t="shared" si="961"/>
        <v>6.6309600851708748</v>
      </c>
      <c r="K4147">
        <f t="shared" si="962"/>
        <v>914.82981681131298</v>
      </c>
      <c r="L4147">
        <f t="shared" si="963"/>
        <v>7.786172659827581E-2</v>
      </c>
      <c r="M4147">
        <f t="shared" si="964"/>
        <v>7.9302205915037255E-2</v>
      </c>
      <c r="N4147">
        <f t="shared" si="965"/>
        <v>-2.9156003829309339E-3</v>
      </c>
      <c r="O4147">
        <f t="shared" si="966"/>
        <v>2.9156003829309339E-3</v>
      </c>
      <c r="P4147">
        <f t="shared" si="967"/>
        <v>-12.351355636802648</v>
      </c>
      <c r="Q4147">
        <f t="shared" si="968"/>
        <v>-4.4689883052402353E-2</v>
      </c>
      <c r="R4147">
        <f t="shared" si="969"/>
        <v>844.19558923789566</v>
      </c>
      <c r="S4147">
        <f t="shared" si="970"/>
        <v>829.03562199389398</v>
      </c>
      <c r="T4147">
        <f t="shared" si="971"/>
        <v>15.159967244001677</v>
      </c>
      <c r="U4147">
        <f t="shared" si="972"/>
        <v>229.82460683920382</v>
      </c>
    </row>
    <row r="4148" spans="1:21" x14ac:dyDescent="0.25">
      <c r="A4148">
        <v>420.32100000000003</v>
      </c>
      <c r="B4148" s="3">
        <v>6.0646000000000004</v>
      </c>
      <c r="C4148" s="3">
        <f t="shared" si="958"/>
        <v>6064.6</v>
      </c>
      <c r="D4148">
        <v>1.0329999999999999</v>
      </c>
      <c r="E4148">
        <v>2.9043999999999999</v>
      </c>
      <c r="F4148">
        <v>2.9066999999999998</v>
      </c>
      <c r="G4148">
        <f t="shared" si="959"/>
        <v>-0.11660000000000004</v>
      </c>
      <c r="H4148">
        <f t="shared" si="960"/>
        <v>-0.11430000000000007</v>
      </c>
      <c r="I4148">
        <f t="shared" si="961"/>
        <v>6.6305036745901598</v>
      </c>
      <c r="K4148">
        <f t="shared" si="962"/>
        <v>914.65148013432952</v>
      </c>
      <c r="L4148">
        <f t="shared" si="963"/>
        <v>7.7930559208184189E-2</v>
      </c>
      <c r="M4148">
        <f t="shared" si="964"/>
        <v>7.9370757718297352E-2</v>
      </c>
      <c r="N4148">
        <f t="shared" si="965"/>
        <v>-2.9150317488115078E-3</v>
      </c>
      <c r="O4148">
        <f t="shared" si="966"/>
        <v>2.9150317488115078E-3</v>
      </c>
      <c r="P4148">
        <f t="shared" si="967"/>
        <v>-12.351260214147178</v>
      </c>
      <c r="Q4148">
        <f t="shared" si="968"/>
        <v>-4.469019580116803E-2</v>
      </c>
      <c r="R4148">
        <f t="shared" si="969"/>
        <v>844.03177404179871</v>
      </c>
      <c r="S4148">
        <f t="shared" si="970"/>
        <v>829.03456461372264</v>
      </c>
      <c r="T4148">
        <f t="shared" si="971"/>
        <v>14.997209428076076</v>
      </c>
      <c r="U4148">
        <f t="shared" si="972"/>
        <v>224.91629062957392</v>
      </c>
    </row>
    <row r="4149" spans="1:21" x14ac:dyDescent="0.25">
      <c r="A4149">
        <v>420.42</v>
      </c>
      <c r="B4149" s="3">
        <v>6.0682</v>
      </c>
      <c r="C4149" s="3">
        <f t="shared" si="958"/>
        <v>6068.2</v>
      </c>
      <c r="D4149">
        <v>1.0284</v>
      </c>
      <c r="E4149">
        <v>2.9041999999999999</v>
      </c>
      <c r="F4149">
        <v>2.9066000000000001</v>
      </c>
      <c r="G4149">
        <f t="shared" si="959"/>
        <v>-0.11680000000000001</v>
      </c>
      <c r="H4149">
        <f t="shared" si="960"/>
        <v>-0.11439999999999984</v>
      </c>
      <c r="I4149">
        <f t="shared" si="961"/>
        <v>6.6298189958872378</v>
      </c>
      <c r="K4149">
        <f t="shared" si="962"/>
        <v>915.28893982842749</v>
      </c>
      <c r="L4149">
        <f t="shared" si="963"/>
        <v>7.8033826484636776E-2</v>
      </c>
      <c r="M4149">
        <f t="shared" si="964"/>
        <v>7.9475028730622704E-2</v>
      </c>
      <c r="N4149">
        <f t="shared" si="965"/>
        <v>-2.9170632029467515E-3</v>
      </c>
      <c r="O4149">
        <f t="shared" si="966"/>
        <v>2.9170632029467515E-3</v>
      </c>
      <c r="P4149">
        <f t="shared" si="967"/>
        <v>-12.351601119826467</v>
      </c>
      <c r="Q4149">
        <f t="shared" si="968"/>
        <v>-4.4689078501393649E-2</v>
      </c>
      <c r="R4149">
        <f t="shared" si="969"/>
        <v>844.61732717575558</v>
      </c>
      <c r="S4149">
        <f t="shared" si="970"/>
        <v>829.03834174166093</v>
      </c>
      <c r="T4149">
        <f t="shared" si="971"/>
        <v>15.578985434094648</v>
      </c>
      <c r="U4149">
        <f t="shared" si="972"/>
        <v>242.70478715573319</v>
      </c>
    </row>
    <row r="4150" spans="1:21" x14ac:dyDescent="0.25">
      <c r="A4150">
        <v>420.52100000000002</v>
      </c>
      <c r="B4150" s="3">
        <v>6.0632999999999999</v>
      </c>
      <c r="C4150" s="3">
        <f t="shared" si="958"/>
        <v>6063.3</v>
      </c>
      <c r="D4150">
        <v>1.0317000000000001</v>
      </c>
      <c r="E4150">
        <v>2.9041000000000001</v>
      </c>
      <c r="F4150">
        <v>2.9064000000000001</v>
      </c>
      <c r="G4150">
        <f t="shared" si="959"/>
        <v>-0.11689999999999978</v>
      </c>
      <c r="H4150">
        <f t="shared" si="960"/>
        <v>-0.11459999999999981</v>
      </c>
      <c r="I4150">
        <f t="shared" si="961"/>
        <v>6.6291345370957995</v>
      </c>
      <c r="K4150">
        <f t="shared" si="962"/>
        <v>914.6442821563719</v>
      </c>
      <c r="L4150">
        <f t="shared" si="963"/>
        <v>7.8137071252837115E-2</v>
      </c>
      <c r="M4150">
        <f t="shared" si="964"/>
        <v>7.9577258429106346E-2</v>
      </c>
      <c r="N4150">
        <f t="shared" si="965"/>
        <v>-2.9150081483865871E-3</v>
      </c>
      <c r="O4150">
        <f t="shared" si="966"/>
        <v>2.9150081483865871E-3</v>
      </c>
      <c r="P4150">
        <f t="shared" si="967"/>
        <v>-12.351256253784937</v>
      </c>
      <c r="Q4150">
        <f t="shared" si="968"/>
        <v>-4.4690208781401737E-2</v>
      </c>
      <c r="R4150">
        <f t="shared" si="969"/>
        <v>844.02516302851836</v>
      </c>
      <c r="S4150">
        <f t="shared" si="970"/>
        <v>829.03452072674077</v>
      </c>
      <c r="T4150">
        <f t="shared" si="971"/>
        <v>14.990642301777598</v>
      </c>
      <c r="U4150">
        <f t="shared" si="972"/>
        <v>224.71935661984395</v>
      </c>
    </row>
    <row r="4151" spans="1:21" x14ac:dyDescent="0.25">
      <c r="A4151">
        <v>420.62</v>
      </c>
      <c r="B4151" s="3">
        <v>6.0671999999999997</v>
      </c>
      <c r="C4151" s="3">
        <f t="shared" si="958"/>
        <v>6067.2</v>
      </c>
      <c r="D4151">
        <v>1.0290999999999999</v>
      </c>
      <c r="E4151">
        <v>2.9041000000000001</v>
      </c>
      <c r="F4151">
        <v>2.9064000000000001</v>
      </c>
      <c r="G4151">
        <f t="shared" si="959"/>
        <v>-0.11689999999999978</v>
      </c>
      <c r="H4151">
        <f t="shared" si="960"/>
        <v>-0.11459999999999981</v>
      </c>
      <c r="I4151">
        <f t="shared" si="961"/>
        <v>6.6291345370957995</v>
      </c>
      <c r="K4151">
        <f t="shared" si="962"/>
        <v>915.23259424721505</v>
      </c>
      <c r="L4151">
        <f t="shared" si="963"/>
        <v>7.8137071252837115E-2</v>
      </c>
      <c r="M4151">
        <f t="shared" si="964"/>
        <v>7.9578184777792285E-2</v>
      </c>
      <c r="N4151">
        <f t="shared" si="965"/>
        <v>-2.9168832828949534E-3</v>
      </c>
      <c r="O4151">
        <f t="shared" si="966"/>
        <v>2.9168832828949534E-3</v>
      </c>
      <c r="P4151">
        <f t="shared" si="967"/>
        <v>-12.351570926031101</v>
      </c>
      <c r="Q4151">
        <f t="shared" si="968"/>
        <v>-4.4689177457422138E-2</v>
      </c>
      <c r="R4151">
        <f t="shared" si="969"/>
        <v>844.5655702868288</v>
      </c>
      <c r="S4151">
        <f t="shared" si="970"/>
        <v>829.03800725477561</v>
      </c>
      <c r="T4151">
        <f t="shared" si="971"/>
        <v>15.527563032053195</v>
      </c>
      <c r="U4151">
        <f t="shared" si="972"/>
        <v>241.105213714385</v>
      </c>
    </row>
    <row r="4152" spans="1:21" x14ac:dyDescent="0.25">
      <c r="A4152">
        <v>420.72</v>
      </c>
      <c r="B4152" s="3">
        <v>6.0689000000000002</v>
      </c>
      <c r="C4152" s="3">
        <f t="shared" si="958"/>
        <v>6068.9000000000005</v>
      </c>
      <c r="D4152">
        <v>1.0324</v>
      </c>
      <c r="E4152">
        <v>2.9037999999999999</v>
      </c>
      <c r="F4152">
        <v>2.9060999999999999</v>
      </c>
      <c r="G4152">
        <f t="shared" si="959"/>
        <v>-0.11719999999999997</v>
      </c>
      <c r="H4152">
        <f t="shared" si="960"/>
        <v>-0.1149</v>
      </c>
      <c r="I4152">
        <f t="shared" si="961"/>
        <v>6.6277655409731082</v>
      </c>
      <c r="K4152">
        <f t="shared" si="962"/>
        <v>915.67813654267354</v>
      </c>
      <c r="L4152">
        <f t="shared" si="963"/>
        <v>7.8343604623307736E-2</v>
      </c>
      <c r="M4152">
        <f t="shared" si="964"/>
        <v>7.9785419693456941E-2</v>
      </c>
      <c r="N4152">
        <f t="shared" si="965"/>
        <v>-2.9183027071557981E-3</v>
      </c>
      <c r="O4152">
        <f t="shared" si="966"/>
        <v>2.9183027071557981E-3</v>
      </c>
      <c r="P4152">
        <f t="shared" si="967"/>
        <v>-12.351809134763347</v>
      </c>
      <c r="Q4152">
        <f t="shared" si="968"/>
        <v>-4.4688396774078668E-2</v>
      </c>
      <c r="R4152">
        <f t="shared" si="969"/>
        <v>844.97483183777047</v>
      </c>
      <c r="S4152">
        <f t="shared" si="970"/>
        <v>829.04064586261495</v>
      </c>
      <c r="T4152">
        <f t="shared" si="971"/>
        <v>15.934185975155515</v>
      </c>
      <c r="U4152">
        <f t="shared" si="972"/>
        <v>253.89828269084271</v>
      </c>
    </row>
    <row r="4153" spans="1:21" x14ac:dyDescent="0.25">
      <c r="A4153">
        <v>420.82</v>
      </c>
      <c r="B4153" s="3">
        <v>6.0697999999999999</v>
      </c>
      <c r="C4153" s="3">
        <f t="shared" si="958"/>
        <v>6069.8</v>
      </c>
      <c r="D4153">
        <v>1.0329999999999999</v>
      </c>
      <c r="E4153">
        <v>2.9037999999999999</v>
      </c>
      <c r="F4153">
        <v>2.9060999999999999</v>
      </c>
      <c r="G4153">
        <f t="shared" si="959"/>
        <v>-0.11719999999999997</v>
      </c>
      <c r="H4153">
        <f t="shared" si="960"/>
        <v>-0.1149</v>
      </c>
      <c r="I4153">
        <f t="shared" si="961"/>
        <v>6.6277655409731082</v>
      </c>
      <c r="K4153">
        <f t="shared" si="962"/>
        <v>915.81392891408984</v>
      </c>
      <c r="L4153">
        <f t="shared" si="963"/>
        <v>7.8343604623307736E-2</v>
      </c>
      <c r="M4153">
        <f t="shared" si="964"/>
        <v>7.9785633510386395E-2</v>
      </c>
      <c r="N4153">
        <f t="shared" si="965"/>
        <v>-2.9187355198849246E-3</v>
      </c>
      <c r="O4153">
        <f t="shared" si="966"/>
        <v>2.9187355198849246E-3</v>
      </c>
      <c r="P4153">
        <f t="shared" si="967"/>
        <v>-12.351881771514041</v>
      </c>
      <c r="Q4153">
        <f t="shared" si="968"/>
        <v>-4.4688158727077654E-2</v>
      </c>
      <c r="R4153">
        <f t="shared" si="969"/>
        <v>845.0995659249362</v>
      </c>
      <c r="S4153">
        <f t="shared" si="970"/>
        <v>829.04145032828114</v>
      </c>
      <c r="T4153">
        <f t="shared" si="971"/>
        <v>16.058115596655057</v>
      </c>
      <c r="U4153">
        <f t="shared" si="972"/>
        <v>257.86307651553642</v>
      </c>
    </row>
    <row r="4154" spans="1:21" x14ac:dyDescent="0.25">
      <c r="A4154">
        <v>420.92099999999999</v>
      </c>
      <c r="B4154" s="3">
        <v>6.0682</v>
      </c>
      <c r="C4154" s="3">
        <f t="shared" si="958"/>
        <v>6068.2</v>
      </c>
      <c r="D4154">
        <v>1.0309999999999999</v>
      </c>
      <c r="E4154">
        <v>2.9036</v>
      </c>
      <c r="F4154">
        <v>2.9060999999999999</v>
      </c>
      <c r="G4154">
        <f t="shared" si="959"/>
        <v>-0.11739999999999995</v>
      </c>
      <c r="H4154">
        <f t="shared" si="960"/>
        <v>-0.1149</v>
      </c>
      <c r="I4154">
        <f t="shared" si="961"/>
        <v>6.6273090518525786</v>
      </c>
      <c r="K4154">
        <f t="shared" si="962"/>
        <v>915.6355848990795</v>
      </c>
      <c r="L4154">
        <f t="shared" si="963"/>
        <v>7.8412482262209343E-2</v>
      </c>
      <c r="M4154">
        <f t="shared" si="964"/>
        <v>7.9854230331085352E-2</v>
      </c>
      <c r="N4154">
        <f t="shared" si="965"/>
        <v>-2.9181668622333913E-3</v>
      </c>
      <c r="O4154">
        <f t="shared" si="966"/>
        <v>2.9181668622333913E-3</v>
      </c>
      <c r="P4154">
        <f t="shared" si="967"/>
        <v>-12.351786336779695</v>
      </c>
      <c r="Q4154">
        <f t="shared" si="968"/>
        <v>-4.4688471488785991E-2</v>
      </c>
      <c r="R4154">
        <f t="shared" si="969"/>
        <v>844.93574565216181</v>
      </c>
      <c r="S4154">
        <f t="shared" si="970"/>
        <v>829.04039335887023</v>
      </c>
      <c r="T4154">
        <f t="shared" si="971"/>
        <v>15.89535229329158</v>
      </c>
      <c r="U4154">
        <f t="shared" si="972"/>
        <v>252.6622245278499</v>
      </c>
    </row>
    <row r="4155" spans="1:21" x14ac:dyDescent="0.25">
      <c r="A4155">
        <v>421.02100000000002</v>
      </c>
      <c r="B4155" s="3">
        <v>6.0655999999999999</v>
      </c>
      <c r="C4155" s="3">
        <f t="shared" si="958"/>
        <v>6065.5999999999995</v>
      </c>
      <c r="D4155">
        <v>1.0329999999999999</v>
      </c>
      <c r="E4155">
        <v>2.9036</v>
      </c>
      <c r="F4155">
        <v>2.9058000000000002</v>
      </c>
      <c r="G4155">
        <f t="shared" si="959"/>
        <v>-0.11739999999999995</v>
      </c>
      <c r="H4155">
        <f t="shared" si="960"/>
        <v>-0.11519999999999975</v>
      </c>
      <c r="I4155">
        <f t="shared" si="961"/>
        <v>6.6266249072204069</v>
      </c>
      <c r="K4155">
        <f t="shared" si="962"/>
        <v>915.33776016066463</v>
      </c>
      <c r="L4155">
        <f t="shared" si="963"/>
        <v>7.8515718725419806E-2</v>
      </c>
      <c r="M4155">
        <f t="shared" si="964"/>
        <v>7.9956997843275826E-2</v>
      </c>
      <c r="N4155">
        <f t="shared" si="965"/>
        <v>-2.9172172726606087E-3</v>
      </c>
      <c r="O4155">
        <f t="shared" si="966"/>
        <v>2.9172172726606087E-3</v>
      </c>
      <c r="P4155">
        <f t="shared" si="967"/>
        <v>-12.351626975591158</v>
      </c>
      <c r="Q4155">
        <f t="shared" si="968"/>
        <v>-4.4688993763051028E-2</v>
      </c>
      <c r="R4155">
        <f t="shared" si="969"/>
        <v>844.6621740457399</v>
      </c>
      <c r="S4155">
        <f t="shared" si="970"/>
        <v>829.03862816398089</v>
      </c>
      <c r="T4155">
        <f t="shared" si="971"/>
        <v>15.623545881759014</v>
      </c>
      <c r="U4155">
        <f t="shared" si="972"/>
        <v>244.09518591942904</v>
      </c>
    </row>
    <row r="4156" spans="1:21" x14ac:dyDescent="0.25">
      <c r="A4156">
        <v>421.12099999999998</v>
      </c>
      <c r="B4156" s="3">
        <v>6.0682</v>
      </c>
      <c r="C4156" s="3">
        <f t="shared" si="958"/>
        <v>6068.2</v>
      </c>
      <c r="D4156">
        <v>1.0309999999999999</v>
      </c>
      <c r="E4156">
        <v>2.9034</v>
      </c>
      <c r="F4156">
        <v>2.9058000000000002</v>
      </c>
      <c r="G4156">
        <f t="shared" si="959"/>
        <v>-0.11759999999999993</v>
      </c>
      <c r="H4156">
        <f t="shared" si="960"/>
        <v>-0.11519999999999975</v>
      </c>
      <c r="I4156">
        <f t="shared" si="961"/>
        <v>6.626168465223766</v>
      </c>
      <c r="K4156">
        <f t="shared" si="962"/>
        <v>915.79319660341241</v>
      </c>
      <c r="L4156">
        <f t="shared" si="963"/>
        <v>7.858460110877756E-2</v>
      </c>
      <c r="M4156">
        <f t="shared" si="964"/>
        <v>8.0026597351025269E-2</v>
      </c>
      <c r="N4156">
        <f t="shared" si="965"/>
        <v>-2.9186686713986543E-3</v>
      </c>
      <c r="O4156">
        <f t="shared" si="966"/>
        <v>2.9186686713986543E-3</v>
      </c>
      <c r="P4156">
        <f t="shared" si="967"/>
        <v>-12.351870552618088</v>
      </c>
      <c r="Q4156">
        <f t="shared" si="968"/>
        <v>-4.46881954937451E-2</v>
      </c>
      <c r="R4156">
        <f t="shared" si="969"/>
        <v>845.08052298349469</v>
      </c>
      <c r="S4156">
        <f t="shared" si="970"/>
        <v>829.04132608063367</v>
      </c>
      <c r="T4156">
        <f t="shared" si="971"/>
        <v>16.039196902861022</v>
      </c>
      <c r="U4156">
        <f t="shared" si="972"/>
        <v>257.25583728874659</v>
      </c>
    </row>
    <row r="4157" spans="1:21" x14ac:dyDescent="0.25">
      <c r="A4157">
        <v>421.221</v>
      </c>
      <c r="B4157" s="3">
        <v>6.0632999999999999</v>
      </c>
      <c r="C4157" s="3">
        <f t="shared" si="958"/>
        <v>6063.3</v>
      </c>
      <c r="D4157">
        <v>1.0349999999999999</v>
      </c>
      <c r="E4157">
        <v>2.9034</v>
      </c>
      <c r="F4157">
        <v>2.9058000000000002</v>
      </c>
      <c r="G4157">
        <f t="shared" si="959"/>
        <v>-0.11759999999999993</v>
      </c>
      <c r="H4157">
        <f t="shared" si="960"/>
        <v>-0.11519999999999975</v>
      </c>
      <c r="I4157">
        <f t="shared" si="961"/>
        <v>6.626168465223766</v>
      </c>
      <c r="K4157">
        <f t="shared" si="962"/>
        <v>915.0537043877049</v>
      </c>
      <c r="L4157">
        <f t="shared" si="963"/>
        <v>7.858460110877756E-2</v>
      </c>
      <c r="M4157">
        <f t="shared" si="964"/>
        <v>8.0025432956050316E-2</v>
      </c>
      <c r="N4157">
        <f t="shared" si="965"/>
        <v>-2.9163116785815351E-3</v>
      </c>
      <c r="O4157">
        <f t="shared" si="966"/>
        <v>2.9163116785815351E-3</v>
      </c>
      <c r="P4157">
        <f t="shared" si="967"/>
        <v>-12.35147500160649</v>
      </c>
      <c r="Q4157">
        <f t="shared" si="968"/>
        <v>-4.4689491839794517E-2</v>
      </c>
      <c r="R4157">
        <f t="shared" si="969"/>
        <v>844.40124923104042</v>
      </c>
      <c r="S4157">
        <f t="shared" si="970"/>
        <v>829.03694453832281</v>
      </c>
      <c r="T4157">
        <f t="shared" si="971"/>
        <v>15.36430469271761</v>
      </c>
      <c r="U4157">
        <f t="shared" si="972"/>
        <v>236.06185869066437</v>
      </c>
    </row>
    <row r="4158" spans="1:21" x14ac:dyDescent="0.25">
      <c r="A4158">
        <v>421.32</v>
      </c>
      <c r="B4158" s="3">
        <v>6.0613000000000001</v>
      </c>
      <c r="C4158" s="3">
        <f t="shared" si="958"/>
        <v>6061.3</v>
      </c>
      <c r="D4158">
        <v>1.0343</v>
      </c>
      <c r="E4158">
        <v>2.9033000000000002</v>
      </c>
      <c r="F4158">
        <v>2.9056000000000002</v>
      </c>
      <c r="G4158">
        <f t="shared" si="959"/>
        <v>-0.11769999999999969</v>
      </c>
      <c r="H4158">
        <f t="shared" si="960"/>
        <v>-0.11539999999999973</v>
      </c>
      <c r="I4158">
        <f t="shared" si="961"/>
        <v>6.6254841949278891</v>
      </c>
      <c r="K4158">
        <f t="shared" si="962"/>
        <v>914.84634506262989</v>
      </c>
      <c r="L4158">
        <f t="shared" si="963"/>
        <v>7.8687874310095746E-2</v>
      </c>
      <c r="M4158">
        <f t="shared" si="964"/>
        <v>8.012837965203011E-2</v>
      </c>
      <c r="N4158">
        <f t="shared" si="965"/>
        <v>-2.9156504304386141E-3</v>
      </c>
      <c r="O4158">
        <f t="shared" si="966"/>
        <v>2.9156504304386141E-3</v>
      </c>
      <c r="P4158">
        <f t="shared" si="967"/>
        <v>-12.35136403535993</v>
      </c>
      <c r="Q4158">
        <f t="shared" si="968"/>
        <v>-4.468985552627313E-2</v>
      </c>
      <c r="R4158">
        <f t="shared" si="969"/>
        <v>844.210775132707</v>
      </c>
      <c r="S4158">
        <f t="shared" si="970"/>
        <v>829.03571505372713</v>
      </c>
      <c r="T4158">
        <f t="shared" si="971"/>
        <v>15.175060078979868</v>
      </c>
      <c r="U4158">
        <f t="shared" si="972"/>
        <v>230.28244840064849</v>
      </c>
    </row>
    <row r="4159" spans="1:21" x14ac:dyDescent="0.25">
      <c r="A4159">
        <v>421.42099999999999</v>
      </c>
      <c r="B4159" s="3">
        <v>6.0643000000000002</v>
      </c>
      <c r="C4159" s="3">
        <f t="shared" si="958"/>
        <v>6064.3</v>
      </c>
      <c r="D4159">
        <v>1.0356000000000001</v>
      </c>
      <c r="E4159">
        <v>2.9030999999999998</v>
      </c>
      <c r="F4159">
        <v>2.9056000000000002</v>
      </c>
      <c r="G4159">
        <f t="shared" si="959"/>
        <v>-0.11790000000000012</v>
      </c>
      <c r="H4159">
        <f t="shared" si="960"/>
        <v>-0.11539999999999973</v>
      </c>
      <c r="I4159">
        <f t="shared" si="961"/>
        <v>6.625027784347175</v>
      </c>
      <c r="K4159">
        <f t="shared" si="962"/>
        <v>915.36219883152864</v>
      </c>
      <c r="L4159">
        <f t="shared" si="963"/>
        <v>7.8756763811363178E-2</v>
      </c>
      <c r="M4159">
        <f t="shared" si="964"/>
        <v>8.0198081410037439E-2</v>
      </c>
      <c r="N4159">
        <f t="shared" si="965"/>
        <v>-2.9172943980556357E-3</v>
      </c>
      <c r="O4159">
        <f t="shared" si="966"/>
        <v>2.9172943980556357E-3</v>
      </c>
      <c r="P4159">
        <f t="shared" si="967"/>
        <v>-12.351639918708138</v>
      </c>
      <c r="Q4159">
        <f t="shared" si="968"/>
        <v>-4.4688951344083766E-2</v>
      </c>
      <c r="R4159">
        <f t="shared" si="969"/>
        <v>844.68462365632001</v>
      </c>
      <c r="S4159">
        <f t="shared" si="970"/>
        <v>829.03877154118243</v>
      </c>
      <c r="T4159">
        <f t="shared" si="971"/>
        <v>15.645852115137586</v>
      </c>
      <c r="U4159">
        <f t="shared" si="972"/>
        <v>244.79268840875528</v>
      </c>
    </row>
    <row r="4160" spans="1:21" x14ac:dyDescent="0.25">
      <c r="A4160">
        <v>421.52</v>
      </c>
      <c r="B4160" s="3">
        <v>6.0636000000000001</v>
      </c>
      <c r="C4160" s="3">
        <f t="shared" si="958"/>
        <v>6063.6</v>
      </c>
      <c r="D4160">
        <v>1.0317000000000001</v>
      </c>
      <c r="E4160">
        <v>2.9030999999999998</v>
      </c>
      <c r="F4160">
        <v>2.9056000000000002</v>
      </c>
      <c r="G4160">
        <f t="shared" si="959"/>
        <v>-0.11790000000000012</v>
      </c>
      <c r="H4160">
        <f t="shared" si="960"/>
        <v>-0.11539999999999973</v>
      </c>
      <c r="I4160">
        <f t="shared" si="961"/>
        <v>6.625027784347175</v>
      </c>
      <c r="K4160">
        <f t="shared" si="962"/>
        <v>915.25653889729347</v>
      </c>
      <c r="L4160">
        <f t="shared" si="963"/>
        <v>7.8756763811363178E-2</v>
      </c>
      <c r="M4160">
        <f t="shared" si="964"/>
        <v>8.0197915039257786E-2</v>
      </c>
      <c r="N4160">
        <f t="shared" si="965"/>
        <v>-2.916957626821592E-3</v>
      </c>
      <c r="O4160">
        <f t="shared" si="966"/>
        <v>2.916957626821592E-3</v>
      </c>
      <c r="P4160">
        <f t="shared" si="967"/>
        <v>-12.351583402250764</v>
      </c>
      <c r="Q4160">
        <f t="shared" si="968"/>
        <v>-4.4689136568262483E-2</v>
      </c>
      <c r="R4160">
        <f t="shared" si="969"/>
        <v>844.58756772651782</v>
      </c>
      <c r="S4160">
        <f t="shared" si="970"/>
        <v>829.03814546754415</v>
      </c>
      <c r="T4160">
        <f t="shared" si="971"/>
        <v>15.549422258973664</v>
      </c>
      <c r="U4160">
        <f t="shared" si="972"/>
        <v>241.78453258786564</v>
      </c>
    </row>
    <row r="4161" spans="1:21" x14ac:dyDescent="0.25">
      <c r="A4161">
        <v>421.62</v>
      </c>
      <c r="B4161" s="3">
        <v>6.0629</v>
      </c>
      <c r="C4161" s="3">
        <f t="shared" si="958"/>
        <v>6062.9</v>
      </c>
      <c r="D4161">
        <v>1.0324</v>
      </c>
      <c r="E4161">
        <v>2.903</v>
      </c>
      <c r="F4161">
        <v>2.9054000000000002</v>
      </c>
      <c r="G4161">
        <f t="shared" si="959"/>
        <v>-0.11799999999999988</v>
      </c>
      <c r="H4161">
        <f t="shared" si="960"/>
        <v>-0.1155999999999997</v>
      </c>
      <c r="I4161">
        <f t="shared" si="961"/>
        <v>6.6243435768831489</v>
      </c>
      <c r="K4161">
        <f t="shared" si="962"/>
        <v>915.24540199840953</v>
      </c>
      <c r="L4161">
        <f t="shared" si="963"/>
        <v>7.8860045309930862E-2</v>
      </c>
      <c r="M4161">
        <f t="shared" si="964"/>
        <v>8.0301179001807083E-2</v>
      </c>
      <c r="N4161">
        <f t="shared" si="965"/>
        <v>-2.9169218008531159E-3</v>
      </c>
      <c r="O4161">
        <f t="shared" si="966"/>
        <v>2.9169218008531159E-3</v>
      </c>
      <c r="P4161">
        <f t="shared" si="967"/>
        <v>-12.351577390019417</v>
      </c>
      <c r="Q4161">
        <f t="shared" si="968"/>
        <v>-4.4689156272545154E-2</v>
      </c>
      <c r="R4161">
        <f t="shared" si="969"/>
        <v>844.57733814704773</v>
      </c>
      <c r="S4161">
        <f t="shared" si="970"/>
        <v>829.0380788636744</v>
      </c>
      <c r="T4161">
        <f t="shared" si="971"/>
        <v>15.539259283373326</v>
      </c>
      <c r="U4161">
        <f t="shared" si="972"/>
        <v>241.4685790759041</v>
      </c>
    </row>
    <row r="4162" spans="1:21" x14ac:dyDescent="0.25">
      <c r="A4162">
        <v>421.721</v>
      </c>
      <c r="B4162" s="3">
        <v>6.0616000000000003</v>
      </c>
      <c r="C4162" s="3">
        <f t="shared" si="958"/>
        <v>6061.6</v>
      </c>
      <c r="D4162">
        <v>1.0349999999999999</v>
      </c>
      <c r="E4162">
        <v>2.9028999999999998</v>
      </c>
      <c r="F4162">
        <v>2.9053</v>
      </c>
      <c r="G4162">
        <f t="shared" si="959"/>
        <v>-0.11810000000000009</v>
      </c>
      <c r="H4162">
        <f t="shared" si="960"/>
        <v>-0.11569999999999991</v>
      </c>
      <c r="I4162">
        <f t="shared" si="961"/>
        <v>6.6238873940679017</v>
      </c>
      <c r="K4162">
        <f t="shared" si="962"/>
        <v>915.11217497877999</v>
      </c>
      <c r="L4162">
        <f t="shared" si="963"/>
        <v>7.892891228793375E-2</v>
      </c>
      <c r="M4162">
        <f t="shared" si="964"/>
        <v>8.0369836202250591E-2</v>
      </c>
      <c r="N4162">
        <f t="shared" si="965"/>
        <v>-2.9164969452009975E-3</v>
      </c>
      <c r="O4162">
        <f t="shared" si="966"/>
        <v>2.9164969452009975E-3</v>
      </c>
      <c r="P4162">
        <f t="shared" si="967"/>
        <v>-12.351506092170661</v>
      </c>
      <c r="Q4162">
        <f t="shared" si="968"/>
        <v>-4.4689389943153815E-2</v>
      </c>
      <c r="R4162">
        <f t="shared" si="969"/>
        <v>844.4549600753536</v>
      </c>
      <c r="S4162">
        <f t="shared" si="970"/>
        <v>829.03728899181294</v>
      </c>
      <c r="T4162">
        <f t="shared" si="971"/>
        <v>15.417671083540654</v>
      </c>
      <c r="U4162">
        <f t="shared" si="972"/>
        <v>237.70458164024564</v>
      </c>
    </row>
    <row r="4163" spans="1:21" x14ac:dyDescent="0.25">
      <c r="A4163">
        <v>421.82</v>
      </c>
      <c r="B4163" s="3">
        <v>6.0606</v>
      </c>
      <c r="C4163" s="3">
        <f t="shared" si="958"/>
        <v>6060.6</v>
      </c>
      <c r="D4163">
        <v>1.0363</v>
      </c>
      <c r="E4163">
        <v>2.9028999999999998</v>
      </c>
      <c r="F4163">
        <v>2.9051</v>
      </c>
      <c r="G4163">
        <f t="shared" si="959"/>
        <v>-0.11810000000000009</v>
      </c>
      <c r="H4163">
        <f t="shared" si="960"/>
        <v>-0.11589999999999989</v>
      </c>
      <c r="I4163">
        <f t="shared" si="961"/>
        <v>6.6234314076021965</v>
      </c>
      <c r="K4163">
        <f t="shared" si="962"/>
        <v>915.02419622611421</v>
      </c>
      <c r="L4163">
        <f t="shared" si="963"/>
        <v>7.8997754364238101E-2</v>
      </c>
      <c r="M4163">
        <f t="shared" si="964"/>
        <v>8.0438539748337409E-2</v>
      </c>
      <c r="N4163">
        <f t="shared" si="965"/>
        <v>-2.9162163099972467E-3</v>
      </c>
      <c r="O4163">
        <f t="shared" si="966"/>
        <v>2.9162163099972467E-3</v>
      </c>
      <c r="P4163">
        <f t="shared" si="967"/>
        <v>-12.351458997364638</v>
      </c>
      <c r="Q4163">
        <f t="shared" si="968"/>
        <v>-4.468954429251587E-2</v>
      </c>
      <c r="R4163">
        <f t="shared" si="969"/>
        <v>844.37414561820242</v>
      </c>
      <c r="S4163">
        <f t="shared" si="970"/>
        <v>829.0367672226572</v>
      </c>
      <c r="T4163">
        <f t="shared" si="971"/>
        <v>15.337378395545215</v>
      </c>
      <c r="U4163">
        <f t="shared" si="972"/>
        <v>235.23517604813713</v>
      </c>
    </row>
    <row r="4164" spans="1:21" x14ac:dyDescent="0.25">
      <c r="A4164">
        <v>421.92099999999999</v>
      </c>
      <c r="B4164" s="3">
        <v>6.0651999999999999</v>
      </c>
      <c r="C4164" s="3">
        <f t="shared" si="958"/>
        <v>6065.2</v>
      </c>
      <c r="D4164">
        <v>1.0356000000000001</v>
      </c>
      <c r="E4164">
        <v>2.9026999999999998</v>
      </c>
      <c r="F4164">
        <v>2.9049</v>
      </c>
      <c r="G4164">
        <f t="shared" si="959"/>
        <v>-0.11830000000000007</v>
      </c>
      <c r="H4164">
        <f t="shared" si="960"/>
        <v>-0.11609999999999987</v>
      </c>
      <c r="I4164">
        <f t="shared" si="961"/>
        <v>6.6225191205115213</v>
      </c>
      <c r="K4164">
        <f t="shared" si="962"/>
        <v>915.84484538740389</v>
      </c>
      <c r="L4164">
        <f t="shared" si="963"/>
        <v>7.9135500174201914E-2</v>
      </c>
      <c r="M4164">
        <f t="shared" si="964"/>
        <v>8.0577577741963613E-2</v>
      </c>
      <c r="N4164">
        <f t="shared" si="965"/>
        <v>-2.9188315363256109E-3</v>
      </c>
      <c r="O4164">
        <f t="shared" si="966"/>
        <v>2.9188315363256109E-3</v>
      </c>
      <c r="P4164">
        <f t="shared" si="967"/>
        <v>-12.351897885578873</v>
      </c>
      <c r="Q4164">
        <f t="shared" si="968"/>
        <v>-4.4688105918035279E-2</v>
      </c>
      <c r="R4164">
        <f t="shared" si="969"/>
        <v>845.12796802622347</v>
      </c>
      <c r="S4164">
        <f t="shared" si="970"/>
        <v>829.04162878682837</v>
      </c>
      <c r="T4164">
        <f t="shared" si="971"/>
        <v>16.086339239395102</v>
      </c>
      <c r="U4164">
        <f t="shared" si="972"/>
        <v>258.77031012490255</v>
      </c>
    </row>
    <row r="4165" spans="1:21" x14ac:dyDescent="0.25">
      <c r="A4165">
        <v>422.02</v>
      </c>
      <c r="B4165" s="3">
        <v>6.0643000000000002</v>
      </c>
      <c r="C4165" s="3">
        <f t="shared" si="958"/>
        <v>6064.3</v>
      </c>
      <c r="D4165">
        <v>1.0376000000000001</v>
      </c>
      <c r="E4165">
        <v>2.9026000000000001</v>
      </c>
      <c r="F4165">
        <v>2.9047999999999998</v>
      </c>
      <c r="G4165">
        <f t="shared" si="959"/>
        <v>-0.11839999999999984</v>
      </c>
      <c r="H4165">
        <f t="shared" si="960"/>
        <v>-0.11620000000000008</v>
      </c>
      <c r="I4165">
        <f t="shared" si="961"/>
        <v>6.6220630005281285</v>
      </c>
      <c r="K4165">
        <f t="shared" si="962"/>
        <v>915.7720184051941</v>
      </c>
      <c r="L4165">
        <f t="shared" si="963"/>
        <v>7.9204376636955426E-2</v>
      </c>
      <c r="M4165">
        <f t="shared" si="964"/>
        <v>8.0646339532283368E-2</v>
      </c>
      <c r="N4165">
        <f t="shared" si="965"/>
        <v>-2.9185991944403345E-3</v>
      </c>
      <c r="O4165">
        <f t="shared" si="966"/>
        <v>2.9185991944403345E-3</v>
      </c>
      <c r="P4165">
        <f t="shared" si="967"/>
        <v>-12.351858892618493</v>
      </c>
      <c r="Q4165">
        <f t="shared" si="968"/>
        <v>-4.4688233706072181E-2</v>
      </c>
      <c r="R4165">
        <f t="shared" si="969"/>
        <v>845.06107206025206</v>
      </c>
      <c r="S4165">
        <f t="shared" si="970"/>
        <v>829.04119694638177</v>
      </c>
      <c r="T4165">
        <f t="shared" si="971"/>
        <v>16.019875113870285</v>
      </c>
      <c r="U4165">
        <f t="shared" si="972"/>
        <v>256.63639866400047</v>
      </c>
    </row>
    <row r="4166" spans="1:21" x14ac:dyDescent="0.25">
      <c r="A4166">
        <v>422.12</v>
      </c>
      <c r="B4166" s="3">
        <v>6.0597000000000003</v>
      </c>
      <c r="C4166" s="3">
        <f t="shared" si="958"/>
        <v>6059.7000000000007</v>
      </c>
      <c r="D4166">
        <v>1.0317000000000001</v>
      </c>
      <c r="E4166">
        <v>2.9022999999999999</v>
      </c>
      <c r="F4166">
        <v>2.9047999999999998</v>
      </c>
      <c r="G4166">
        <f t="shared" si="959"/>
        <v>-0.11870000000000003</v>
      </c>
      <c r="H4166">
        <f t="shared" si="960"/>
        <v>-0.11620000000000008</v>
      </c>
      <c r="I4166">
        <f t="shared" si="961"/>
        <v>6.6213785731526169</v>
      </c>
      <c r="K4166">
        <f t="shared" si="962"/>
        <v>915.17195898901969</v>
      </c>
      <c r="L4166">
        <f t="shared" si="963"/>
        <v>7.9307737590724486E-2</v>
      </c>
      <c r="M4166">
        <f t="shared" si="964"/>
        <v>8.074875564017843E-2</v>
      </c>
      <c r="N4166">
        <f t="shared" si="965"/>
        <v>-2.9166862880903692E-3</v>
      </c>
      <c r="O4166">
        <f t="shared" si="966"/>
        <v>2.9166862880903692E-3</v>
      </c>
      <c r="P4166">
        <f t="shared" si="967"/>
        <v>-12.351537866956814</v>
      </c>
      <c r="Q4166">
        <f t="shared" si="968"/>
        <v>-4.4689285804564653E-2</v>
      </c>
      <c r="R4166">
        <f t="shared" si="969"/>
        <v>844.50987750075853</v>
      </c>
      <c r="S4166">
        <f t="shared" si="970"/>
        <v>829.03764101498825</v>
      </c>
      <c r="T4166">
        <f t="shared" si="971"/>
        <v>15.472236485770281</v>
      </c>
      <c r="U4166">
        <f t="shared" si="972"/>
        <v>239.3901018716011</v>
      </c>
    </row>
    <row r="4167" spans="1:21" x14ac:dyDescent="0.25">
      <c r="A4167">
        <v>422.221</v>
      </c>
      <c r="B4167" s="3">
        <v>6.0669000000000004</v>
      </c>
      <c r="C4167" s="3">
        <f t="shared" si="958"/>
        <v>6066.9000000000005</v>
      </c>
      <c r="D4167">
        <v>1.0356000000000001</v>
      </c>
      <c r="E4167">
        <v>2.9022999999999999</v>
      </c>
      <c r="F4167">
        <v>2.9047999999999998</v>
      </c>
      <c r="G4167">
        <f t="shared" si="959"/>
        <v>-0.11870000000000003</v>
      </c>
      <c r="H4167">
        <f t="shared" si="960"/>
        <v>-0.11620000000000008</v>
      </c>
      <c r="I4167">
        <f t="shared" si="961"/>
        <v>6.6213785731526169</v>
      </c>
      <c r="K4167">
        <f t="shared" si="962"/>
        <v>916.25934584063293</v>
      </c>
      <c r="L4167">
        <f t="shared" si="963"/>
        <v>7.9307737590724486E-2</v>
      </c>
      <c r="M4167">
        <f t="shared" si="964"/>
        <v>8.0750467825592892E-2</v>
      </c>
      <c r="N4167">
        <f t="shared" si="965"/>
        <v>-2.9201521298453494E-3</v>
      </c>
      <c r="O4167">
        <f t="shared" si="966"/>
        <v>2.9201521298453494E-3</v>
      </c>
      <c r="P4167">
        <f t="shared" si="967"/>
        <v>-12.352119519905651</v>
      </c>
      <c r="Q4167">
        <f t="shared" si="968"/>
        <v>-4.4687379591599415E-2</v>
      </c>
      <c r="R4167">
        <f t="shared" si="969"/>
        <v>845.50871306221984</v>
      </c>
      <c r="S4167">
        <f t="shared" si="970"/>
        <v>829.04408303662183</v>
      </c>
      <c r="T4167">
        <f t="shared" si="971"/>
        <v>16.464630025598012</v>
      </c>
      <c r="U4167">
        <f t="shared" si="972"/>
        <v>271.08404187982359</v>
      </c>
    </row>
    <row r="4168" spans="1:21" x14ac:dyDescent="0.25">
      <c r="A4168">
        <v>422.32</v>
      </c>
      <c r="B4168" s="3">
        <v>6.0643000000000002</v>
      </c>
      <c r="C4168" s="3">
        <f t="shared" si="958"/>
        <v>6064.3</v>
      </c>
      <c r="D4168">
        <v>1.0329999999999999</v>
      </c>
      <c r="E4168">
        <v>2.9022999999999999</v>
      </c>
      <c r="F4168">
        <v>2.9045999999999998</v>
      </c>
      <c r="G4168">
        <f t="shared" si="959"/>
        <v>-0.11870000000000003</v>
      </c>
      <c r="H4168">
        <f t="shared" si="960"/>
        <v>-0.11640000000000006</v>
      </c>
      <c r="I4168">
        <f t="shared" si="961"/>
        <v>6.6209226809346911</v>
      </c>
      <c r="K4168">
        <f t="shared" si="962"/>
        <v>915.92974155437332</v>
      </c>
      <c r="L4168">
        <f t="shared" si="963"/>
        <v>7.9376591517146974E-2</v>
      </c>
      <c r="M4168">
        <f t="shared" si="964"/>
        <v>8.0818802761326247E-2</v>
      </c>
      <c r="N4168">
        <f t="shared" si="965"/>
        <v>-2.9191013585090648E-3</v>
      </c>
      <c r="O4168">
        <f t="shared" si="966"/>
        <v>2.9191013585090648E-3</v>
      </c>
      <c r="P4168">
        <f t="shared" si="967"/>
        <v>-12.351943169008859</v>
      </c>
      <c r="Q4168">
        <f t="shared" si="968"/>
        <v>-4.4687957515834376E-2</v>
      </c>
      <c r="R4168">
        <f t="shared" si="969"/>
        <v>845.2059515579781</v>
      </c>
      <c r="S4168">
        <f t="shared" si="970"/>
        <v>829.04213027248557</v>
      </c>
      <c r="T4168">
        <f t="shared" si="971"/>
        <v>16.163821285492531</v>
      </c>
      <c r="U4168">
        <f t="shared" si="972"/>
        <v>261.26911854934144</v>
      </c>
    </row>
    <row r="4169" spans="1:21" x14ac:dyDescent="0.25">
      <c r="A4169">
        <v>422.42099999999999</v>
      </c>
      <c r="B4169" s="3">
        <v>6.0659000000000001</v>
      </c>
      <c r="C4169" s="3">
        <f t="shared" si="958"/>
        <v>6065.9</v>
      </c>
      <c r="D4169">
        <v>1.0349999999999999</v>
      </c>
      <c r="E4169">
        <v>2.9020999999999999</v>
      </c>
      <c r="F4169">
        <v>2.9045000000000001</v>
      </c>
      <c r="G4169">
        <f t="shared" si="959"/>
        <v>-0.11890000000000001</v>
      </c>
      <c r="H4169">
        <f t="shared" si="960"/>
        <v>-0.11649999999999983</v>
      </c>
      <c r="I4169">
        <f t="shared" si="961"/>
        <v>6.6202384970326111</v>
      </c>
      <c r="K4169">
        <f t="shared" si="962"/>
        <v>916.26608357371379</v>
      </c>
      <c r="L4169">
        <f t="shared" si="963"/>
        <v>7.9479933496523603E-2</v>
      </c>
      <c r="M4169">
        <f t="shared" si="964"/>
        <v>8.0922674340540249E-2</v>
      </c>
      <c r="N4169">
        <f t="shared" si="965"/>
        <v>-2.9201730562634976E-3</v>
      </c>
      <c r="O4169">
        <f t="shared" si="966"/>
        <v>2.9201730562634976E-3</v>
      </c>
      <c r="P4169">
        <f t="shared" si="967"/>
        <v>-12.352123032036424</v>
      </c>
      <c r="Q4169">
        <f t="shared" si="968"/>
        <v>-4.468736808206944E-2</v>
      </c>
      <c r="R4169">
        <f t="shared" si="969"/>
        <v>845.51490280066264</v>
      </c>
      <c r="S4169">
        <f t="shared" si="970"/>
        <v>829.04412192363532</v>
      </c>
      <c r="T4169">
        <f t="shared" si="971"/>
        <v>16.470780877027323</v>
      </c>
      <c r="U4169">
        <f t="shared" si="972"/>
        <v>271.28662269904896</v>
      </c>
    </row>
    <row r="4170" spans="1:21" x14ac:dyDescent="0.25">
      <c r="A4170">
        <v>422.52</v>
      </c>
      <c r="B4170" s="3">
        <v>6.0659000000000001</v>
      </c>
      <c r="C4170" s="3">
        <f t="shared" si="958"/>
        <v>6065.9</v>
      </c>
      <c r="D4170">
        <v>1.0349999999999999</v>
      </c>
      <c r="E4170">
        <v>2.9020999999999999</v>
      </c>
      <c r="F4170">
        <v>2.9043999999999999</v>
      </c>
      <c r="G4170">
        <f t="shared" si="959"/>
        <v>-0.11890000000000001</v>
      </c>
      <c r="H4170">
        <f t="shared" si="960"/>
        <v>-0.11660000000000004</v>
      </c>
      <c r="I4170">
        <f t="shared" si="961"/>
        <v>6.6200105666316116</v>
      </c>
      <c r="K4170">
        <f t="shared" si="962"/>
        <v>916.2976310907078</v>
      </c>
      <c r="L4170">
        <f t="shared" si="963"/>
        <v>7.9514363423019263E-2</v>
      </c>
      <c r="M4170">
        <f t="shared" si="964"/>
        <v>8.0957153941352264E-2</v>
      </c>
      <c r="N4170">
        <f t="shared" si="965"/>
        <v>-2.9202734983211124E-3</v>
      </c>
      <c r="O4170">
        <f t="shared" si="966"/>
        <v>2.9202734983211124E-3</v>
      </c>
      <c r="P4170">
        <f t="shared" si="967"/>
        <v>-12.352139889494813</v>
      </c>
      <c r="Q4170">
        <f t="shared" si="968"/>
        <v>-4.4687312838937752E-2</v>
      </c>
      <c r="R4170">
        <f t="shared" si="969"/>
        <v>845.54388122339844</v>
      </c>
      <c r="S4170">
        <f t="shared" si="970"/>
        <v>829.04430857092279</v>
      </c>
      <c r="T4170">
        <f t="shared" si="971"/>
        <v>16.499572652475649</v>
      </c>
      <c r="U4170">
        <f t="shared" si="972"/>
        <v>272.23589771432233</v>
      </c>
    </row>
    <row r="4171" spans="1:21" x14ac:dyDescent="0.25">
      <c r="A4171">
        <v>422.62099999999998</v>
      </c>
      <c r="B4171" s="3">
        <v>6.0655999999999999</v>
      </c>
      <c r="C4171" s="3">
        <f t="shared" si="958"/>
        <v>6065.5999999999995</v>
      </c>
      <c r="D4171">
        <v>1.0349999999999999</v>
      </c>
      <c r="E4171">
        <v>2.9020999999999999</v>
      </c>
      <c r="F4171">
        <v>2.9043999999999999</v>
      </c>
      <c r="G4171">
        <f t="shared" si="959"/>
        <v>-0.11890000000000001</v>
      </c>
      <c r="H4171">
        <f t="shared" si="960"/>
        <v>-0.11660000000000004</v>
      </c>
      <c r="I4171">
        <f t="shared" si="961"/>
        <v>6.6200105666316116</v>
      </c>
      <c r="K4171">
        <f t="shared" si="962"/>
        <v>916.25231394249772</v>
      </c>
      <c r="L4171">
        <f t="shared" si="963"/>
        <v>7.9514363423019263E-2</v>
      </c>
      <c r="M4171">
        <f t="shared" si="964"/>
        <v>8.0957082585550899E-2</v>
      </c>
      <c r="N4171">
        <f t="shared" si="965"/>
        <v>-2.9201290584060535E-3</v>
      </c>
      <c r="O4171">
        <f t="shared" si="966"/>
        <v>2.9201290584060535E-3</v>
      </c>
      <c r="P4171">
        <f t="shared" si="967"/>
        <v>-12.35211564777317</v>
      </c>
      <c r="Q4171">
        <f t="shared" si="968"/>
        <v>-4.4687392280891032E-2</v>
      </c>
      <c r="R4171">
        <f t="shared" si="969"/>
        <v>845.50225471497629</v>
      </c>
      <c r="S4171">
        <f t="shared" si="970"/>
        <v>829.04404016344267</v>
      </c>
      <c r="T4171">
        <f t="shared" si="971"/>
        <v>16.458214551533615</v>
      </c>
      <c r="U4171">
        <f t="shared" si="972"/>
        <v>270.87282622431286</v>
      </c>
    </row>
    <row r="4172" spans="1:21" x14ac:dyDescent="0.25">
      <c r="A4172">
        <v>422.721</v>
      </c>
      <c r="B4172" s="3">
        <v>6.0659000000000001</v>
      </c>
      <c r="C4172" s="3">
        <f t="shared" si="958"/>
        <v>6065.9</v>
      </c>
      <c r="D4172">
        <v>1.0349999999999999</v>
      </c>
      <c r="E4172">
        <v>2.9018999999999999</v>
      </c>
      <c r="F4172">
        <v>2.9043000000000001</v>
      </c>
      <c r="G4172">
        <f t="shared" si="959"/>
        <v>-0.11909999999999998</v>
      </c>
      <c r="H4172">
        <f t="shared" si="960"/>
        <v>-0.1166999999999998</v>
      </c>
      <c r="I4172">
        <f t="shared" si="961"/>
        <v>6.6193264298534205</v>
      </c>
      <c r="K4172">
        <f t="shared" si="962"/>
        <v>916.3923345194994</v>
      </c>
      <c r="L4172">
        <f t="shared" si="963"/>
        <v>7.9617712522597445E-2</v>
      </c>
      <c r="M4172">
        <f t="shared" si="964"/>
        <v>8.1060652159736915E-2</v>
      </c>
      <c r="N4172">
        <f t="shared" si="965"/>
        <v>-2.9205750183414901E-3</v>
      </c>
      <c r="O4172">
        <f t="shared" si="966"/>
        <v>2.9205750183414901E-3</v>
      </c>
      <c r="P4172">
        <f t="shared" si="967"/>
        <v>-12.352190494680308</v>
      </c>
      <c r="Q4172">
        <f t="shared" si="968"/>
        <v>-4.4687147002926544E-2</v>
      </c>
      <c r="R4172">
        <f t="shared" si="969"/>
        <v>845.63087235515002</v>
      </c>
      <c r="S4172">
        <f t="shared" si="970"/>
        <v>829.0448688575799</v>
      </c>
      <c r="T4172">
        <f t="shared" si="971"/>
        <v>16.586003497570118</v>
      </c>
      <c r="U4172">
        <f t="shared" si="972"/>
        <v>275.09551202140818</v>
      </c>
    </row>
    <row r="4173" spans="1:21" x14ac:dyDescent="0.25">
      <c r="A4173">
        <v>422.82</v>
      </c>
      <c r="B4173" s="3">
        <v>6.0666000000000002</v>
      </c>
      <c r="C4173" s="3">
        <f t="shared" si="958"/>
        <v>6066.6</v>
      </c>
      <c r="D4173">
        <v>1.0388999999999999</v>
      </c>
      <c r="E4173">
        <v>2.9016999999999999</v>
      </c>
      <c r="F4173">
        <v>2.9041999999999999</v>
      </c>
      <c r="G4173">
        <f t="shared" si="959"/>
        <v>-0.11929999999999996</v>
      </c>
      <c r="H4173">
        <f t="shared" si="960"/>
        <v>-0.11680000000000001</v>
      </c>
      <c r="I4173">
        <f t="shared" si="961"/>
        <v>6.618642324491157</v>
      </c>
      <c r="K4173">
        <f t="shared" si="962"/>
        <v>916.59281504782064</v>
      </c>
      <c r="L4173">
        <f t="shared" si="963"/>
        <v>7.9721067557734213E-2</v>
      </c>
      <c r="M4173">
        <f t="shared" si="964"/>
        <v>8.1164322868946773E-2</v>
      </c>
      <c r="N4173">
        <f t="shared" si="965"/>
        <v>-2.921213683019406E-3</v>
      </c>
      <c r="O4173">
        <f t="shared" si="966"/>
        <v>2.921213683019406E-3</v>
      </c>
      <c r="P4173">
        <f t="shared" si="967"/>
        <v>-12.352297685431129</v>
      </c>
      <c r="Q4173">
        <f t="shared" si="968"/>
        <v>-4.4686795737353686E-2</v>
      </c>
      <c r="R4173">
        <f t="shared" si="969"/>
        <v>845.81502572271279</v>
      </c>
      <c r="S4173">
        <f t="shared" si="970"/>
        <v>829.04605555244666</v>
      </c>
      <c r="T4173">
        <f t="shared" si="971"/>
        <v>16.76897017026613</v>
      </c>
      <c r="U4173">
        <f t="shared" si="972"/>
        <v>281.19836057127526</v>
      </c>
    </row>
    <row r="4174" spans="1:21" x14ac:dyDescent="0.25">
      <c r="A4174">
        <v>422.92099999999999</v>
      </c>
      <c r="B4174" s="3">
        <v>6.0643000000000002</v>
      </c>
      <c r="C4174" s="3">
        <f t="shared" si="958"/>
        <v>6064.3</v>
      </c>
      <c r="D4174">
        <v>1.0363</v>
      </c>
      <c r="E4174">
        <v>2.9016000000000002</v>
      </c>
      <c r="F4174">
        <v>2.9041000000000001</v>
      </c>
      <c r="G4174">
        <f t="shared" si="959"/>
        <v>-0.11939999999999973</v>
      </c>
      <c r="H4174">
        <f t="shared" si="960"/>
        <v>-0.11689999999999978</v>
      </c>
      <c r="I4174">
        <f t="shared" si="961"/>
        <v>6.6181863380254526</v>
      </c>
      <c r="K4174">
        <f t="shared" si="962"/>
        <v>916.30844014725858</v>
      </c>
      <c r="L4174">
        <f t="shared" si="963"/>
        <v>7.9789964191136514E-2</v>
      </c>
      <c r="M4174">
        <f t="shared" si="964"/>
        <v>8.1232771729271569E-2</v>
      </c>
      <c r="N4174">
        <f t="shared" si="965"/>
        <v>-2.9203070717355025E-3</v>
      </c>
      <c r="O4174">
        <f t="shared" si="966"/>
        <v>2.9203070717355025E-3</v>
      </c>
      <c r="P4174">
        <f t="shared" si="967"/>
        <v>-12.352145524220743</v>
      </c>
      <c r="Q4174">
        <f t="shared" si="968"/>
        <v>-4.4687294373559831E-2</v>
      </c>
      <c r="R4174">
        <f t="shared" si="969"/>
        <v>845.55381114883676</v>
      </c>
      <c r="S4174">
        <f t="shared" si="970"/>
        <v>829.04437095842616</v>
      </c>
      <c r="T4174">
        <f t="shared" si="971"/>
        <v>16.509440190410601</v>
      </c>
      <c r="U4174">
        <f t="shared" si="972"/>
        <v>272.56161540074481</v>
      </c>
    </row>
    <row r="4175" spans="1:21" x14ac:dyDescent="0.25">
      <c r="A4175">
        <v>423.02</v>
      </c>
      <c r="B4175" s="3">
        <v>6.0669000000000004</v>
      </c>
      <c r="C4175" s="3">
        <f t="shared" si="958"/>
        <v>6066.9000000000005</v>
      </c>
      <c r="D4175">
        <v>1.0376000000000001</v>
      </c>
      <c r="E4175">
        <v>2.9015</v>
      </c>
      <c r="F4175">
        <v>2.9039000000000001</v>
      </c>
      <c r="G4175">
        <f t="shared" si="959"/>
        <v>-0.11949999999999994</v>
      </c>
      <c r="H4175">
        <f t="shared" si="960"/>
        <v>-0.11709999999999976</v>
      </c>
      <c r="I4175">
        <f t="shared" si="961"/>
        <v>6.6175024839906005</v>
      </c>
      <c r="K4175">
        <f t="shared" si="962"/>
        <v>916.79602911783627</v>
      </c>
      <c r="L4175">
        <f t="shared" si="963"/>
        <v>7.9893299052609432E-2</v>
      </c>
      <c r="M4175">
        <f t="shared" si="964"/>
        <v>8.1336874342094842E-2</v>
      </c>
      <c r="N4175">
        <f t="shared" si="965"/>
        <v>-2.921860840817911E-3</v>
      </c>
      <c r="O4175">
        <f t="shared" si="966"/>
        <v>2.921860840817911E-3</v>
      </c>
      <c r="P4175">
        <f t="shared" si="967"/>
        <v>-12.35240630352869</v>
      </c>
      <c r="Q4175">
        <f t="shared" si="968"/>
        <v>-4.4686439800564505E-2</v>
      </c>
      <c r="R4175">
        <f t="shared" si="969"/>
        <v>846.00168990840677</v>
      </c>
      <c r="S4175">
        <f t="shared" si="970"/>
        <v>829.04725792242141</v>
      </c>
      <c r="T4175">
        <f t="shared" si="971"/>
        <v>16.954431985985366</v>
      </c>
      <c r="U4175">
        <f t="shared" si="972"/>
        <v>287.45276396740365</v>
      </c>
    </row>
    <row r="4176" spans="1:21" x14ac:dyDescent="0.25">
      <c r="A4176">
        <v>423.12099999999998</v>
      </c>
      <c r="B4176" s="3">
        <v>6.0616000000000003</v>
      </c>
      <c r="C4176" s="3">
        <f t="shared" si="958"/>
        <v>6061.6</v>
      </c>
      <c r="D4176">
        <v>1.0376000000000001</v>
      </c>
      <c r="E4176">
        <v>2.9015</v>
      </c>
      <c r="F4176">
        <v>2.9039000000000001</v>
      </c>
      <c r="G4176">
        <f t="shared" si="959"/>
        <v>-0.11949999999999994</v>
      </c>
      <c r="H4176">
        <f t="shared" si="960"/>
        <v>-0.11709999999999976</v>
      </c>
      <c r="I4176">
        <f t="shared" si="961"/>
        <v>6.6175024839906005</v>
      </c>
      <c r="K4176">
        <f t="shared" si="962"/>
        <v>915.99512273165476</v>
      </c>
      <c r="L4176">
        <f t="shared" si="963"/>
        <v>7.9893299052609432E-2</v>
      </c>
      <c r="M4176">
        <f t="shared" si="964"/>
        <v>8.1335613245153357E-2</v>
      </c>
      <c r="N4176">
        <f t="shared" si="965"/>
        <v>-2.9193081018447113E-3</v>
      </c>
      <c r="O4176">
        <f t="shared" si="966"/>
        <v>2.9193081018447113E-3</v>
      </c>
      <c r="P4176">
        <f t="shared" si="967"/>
        <v>-12.351977866333836</v>
      </c>
      <c r="Q4176">
        <f t="shared" si="968"/>
        <v>-4.468784380699977E-2</v>
      </c>
      <c r="R4176">
        <f t="shared" si="969"/>
        <v>845.26601045118741</v>
      </c>
      <c r="S4176">
        <f t="shared" si="970"/>
        <v>829.04251450861818</v>
      </c>
      <c r="T4176">
        <f t="shared" si="971"/>
        <v>16.22349594256923</v>
      </c>
      <c r="U4176">
        <f t="shared" si="972"/>
        <v>263.20182059856023</v>
      </c>
    </row>
    <row r="4177" spans="1:21" x14ac:dyDescent="0.25">
      <c r="A4177">
        <v>423.221</v>
      </c>
      <c r="B4177" s="3">
        <v>6.0659000000000001</v>
      </c>
      <c r="C4177" s="3">
        <f t="shared" si="958"/>
        <v>6065.9</v>
      </c>
      <c r="D4177">
        <v>1.0356000000000001</v>
      </c>
      <c r="E4177">
        <v>2.9015</v>
      </c>
      <c r="F4177">
        <v>2.9039000000000001</v>
      </c>
      <c r="G4177">
        <f t="shared" si="959"/>
        <v>-0.11949999999999994</v>
      </c>
      <c r="H4177">
        <f t="shared" si="960"/>
        <v>-0.11709999999999976</v>
      </c>
      <c r="I4177">
        <f t="shared" si="961"/>
        <v>6.6175024839906005</v>
      </c>
      <c r="K4177">
        <f t="shared" si="962"/>
        <v>916.64491470534904</v>
      </c>
      <c r="L4177">
        <f t="shared" si="963"/>
        <v>7.9893299052609432E-2</v>
      </c>
      <c r="M4177">
        <f t="shared" si="964"/>
        <v>8.1336636399275686E-2</v>
      </c>
      <c r="N4177">
        <f t="shared" si="965"/>
        <v>-2.9213791919550426E-3</v>
      </c>
      <c r="O4177">
        <f t="shared" si="966"/>
        <v>2.9213791919550426E-3</v>
      </c>
      <c r="P4177">
        <f t="shared" si="967"/>
        <v>-12.35232546404727</v>
      </c>
      <c r="Q4177">
        <f t="shared" si="968"/>
        <v>-4.4686704707439087E-2</v>
      </c>
      <c r="R4177">
        <f t="shared" si="969"/>
        <v>845.86288292911263</v>
      </c>
      <c r="S4177">
        <f t="shared" si="970"/>
        <v>829.04636306560178</v>
      </c>
      <c r="T4177">
        <f t="shared" si="971"/>
        <v>16.816519863510848</v>
      </c>
      <c r="U4177">
        <f t="shared" si="972"/>
        <v>282.79534031985492</v>
      </c>
    </row>
    <row r="4178" spans="1:21" x14ac:dyDescent="0.25">
      <c r="A4178">
        <v>423.32100000000003</v>
      </c>
      <c r="B4178" s="3">
        <v>6.06</v>
      </c>
      <c r="C4178" s="3">
        <f t="shared" si="958"/>
        <v>6060</v>
      </c>
      <c r="D4178">
        <v>1.0363</v>
      </c>
      <c r="E4178">
        <v>2.9015</v>
      </c>
      <c r="F4178">
        <v>2.9039000000000001</v>
      </c>
      <c r="G4178">
        <f t="shared" si="959"/>
        <v>-0.11949999999999994</v>
      </c>
      <c r="H4178">
        <f t="shared" si="960"/>
        <v>-0.11709999999999976</v>
      </c>
      <c r="I4178">
        <f t="shared" si="961"/>
        <v>6.6175024839906005</v>
      </c>
      <c r="K4178">
        <f t="shared" si="962"/>
        <v>915.75333967167535</v>
      </c>
      <c r="L4178">
        <f t="shared" si="963"/>
        <v>7.9893299052609432E-2</v>
      </c>
      <c r="M4178">
        <f t="shared" si="964"/>
        <v>8.1335232536642724E-2</v>
      </c>
      <c r="N4178">
        <f t="shared" si="965"/>
        <v>-2.9185374636641224E-3</v>
      </c>
      <c r="O4178">
        <f t="shared" si="966"/>
        <v>2.9185374636641224E-3</v>
      </c>
      <c r="P4178">
        <f t="shared" si="967"/>
        <v>-12.35184853264362</v>
      </c>
      <c r="Q4178">
        <f t="shared" si="968"/>
        <v>-4.4688267657999096E-2</v>
      </c>
      <c r="R4178">
        <f t="shared" si="969"/>
        <v>845.04391734455601</v>
      </c>
      <c r="S4178">
        <f t="shared" si="970"/>
        <v>829.04108220864032</v>
      </c>
      <c r="T4178">
        <f t="shared" si="971"/>
        <v>16.002835135915689</v>
      </c>
      <c r="U4178">
        <f t="shared" si="972"/>
        <v>256.09073238729769</v>
      </c>
    </row>
    <row r="4179" spans="1:21" x14ac:dyDescent="0.25">
      <c r="A4179">
        <v>423.42099999999999</v>
      </c>
      <c r="B4179" s="3">
        <v>6.0602999999999998</v>
      </c>
      <c r="C4179" s="3">
        <f t="shared" si="958"/>
        <v>6060.3</v>
      </c>
      <c r="D4179">
        <v>1.0383</v>
      </c>
      <c r="E4179">
        <v>2.9015</v>
      </c>
      <c r="F4179">
        <v>2.9039000000000001</v>
      </c>
      <c r="G4179">
        <f t="shared" si="959"/>
        <v>-0.11949999999999994</v>
      </c>
      <c r="H4179">
        <f t="shared" si="960"/>
        <v>-0.11709999999999976</v>
      </c>
      <c r="I4179">
        <f t="shared" si="961"/>
        <v>6.6175024839906005</v>
      </c>
      <c r="K4179">
        <f t="shared" si="962"/>
        <v>915.7986739954215</v>
      </c>
      <c r="L4179">
        <f t="shared" si="963"/>
        <v>7.9893299052609432E-2</v>
      </c>
      <c r="M4179">
        <f t="shared" si="964"/>
        <v>8.1335303919488469E-2</v>
      </c>
      <c r="N4179">
        <f t="shared" si="965"/>
        <v>-2.9186819583229828E-3</v>
      </c>
      <c r="O4179">
        <f t="shared" si="966"/>
        <v>2.9186819583229828E-3</v>
      </c>
      <c r="P4179">
        <f t="shared" si="967"/>
        <v>-12.351872782504229</v>
      </c>
      <c r="Q4179">
        <f t="shared" si="968"/>
        <v>-4.4688188185936721E-2</v>
      </c>
      <c r="R4179">
        <f t="shared" si="969"/>
        <v>845.08555984426368</v>
      </c>
      <c r="S4179">
        <f t="shared" si="970"/>
        <v>829.04135077640831</v>
      </c>
      <c r="T4179">
        <f t="shared" si="971"/>
        <v>16.044209067855377</v>
      </c>
      <c r="U4179">
        <f t="shared" si="972"/>
        <v>257.41664461305271</v>
      </c>
    </row>
    <row r="4180" spans="1:21" x14ac:dyDescent="0.25">
      <c r="A4180">
        <v>423.52</v>
      </c>
      <c r="B4180" s="3">
        <v>6.0639000000000003</v>
      </c>
      <c r="C4180" s="3">
        <f t="shared" si="958"/>
        <v>6063.9000000000005</v>
      </c>
      <c r="D4180">
        <v>1.0396000000000001</v>
      </c>
      <c r="E4180">
        <v>2.9015</v>
      </c>
      <c r="F4180">
        <v>2.9039000000000001</v>
      </c>
      <c r="G4180">
        <f t="shared" si="959"/>
        <v>-0.11949999999999994</v>
      </c>
      <c r="H4180">
        <f t="shared" si="960"/>
        <v>-0.11709999999999976</v>
      </c>
      <c r="I4180">
        <f t="shared" si="961"/>
        <v>6.6175024839906005</v>
      </c>
      <c r="K4180">
        <f t="shared" si="962"/>
        <v>916.34268588037503</v>
      </c>
      <c r="L4180">
        <f t="shared" si="963"/>
        <v>7.9893299052609432E-2</v>
      </c>
      <c r="M4180">
        <f t="shared" si="964"/>
        <v>8.1336160513637401E-2</v>
      </c>
      <c r="N4180">
        <f t="shared" si="965"/>
        <v>-2.9204158942293073E-3</v>
      </c>
      <c r="O4180">
        <f t="shared" si="966"/>
        <v>2.9204158942293073E-3</v>
      </c>
      <c r="P4180">
        <f t="shared" si="967"/>
        <v>-12.352163788258679</v>
      </c>
      <c r="Q4180">
        <f t="shared" si="968"/>
        <v>-4.4687234521188238E-2</v>
      </c>
      <c r="R4180">
        <f t="shared" si="969"/>
        <v>845.58526832103075</v>
      </c>
      <c r="S4180">
        <f t="shared" si="970"/>
        <v>829.04457317490062</v>
      </c>
      <c r="T4180">
        <f t="shared" si="971"/>
        <v>16.540695146130133</v>
      </c>
      <c r="U4180">
        <f t="shared" si="972"/>
        <v>273.59459591721293</v>
      </c>
    </row>
    <row r="4181" spans="1:21" x14ac:dyDescent="0.25">
      <c r="A4181">
        <v>423.62</v>
      </c>
      <c r="B4181" s="3">
        <v>6.0639000000000003</v>
      </c>
      <c r="C4181" s="3">
        <f t="shared" si="958"/>
        <v>6063.9000000000005</v>
      </c>
      <c r="D4181">
        <v>1.0396000000000001</v>
      </c>
      <c r="E4181">
        <v>2.9011999999999998</v>
      </c>
      <c r="F4181">
        <v>2.9034</v>
      </c>
      <c r="G4181">
        <f t="shared" si="959"/>
        <v>-0.11980000000000013</v>
      </c>
      <c r="H4181">
        <f t="shared" si="960"/>
        <v>-0.11759999999999993</v>
      </c>
      <c r="I4181">
        <f t="shared" si="961"/>
        <v>6.6156789700967682</v>
      </c>
      <c r="K4181">
        <f t="shared" si="962"/>
        <v>916.5952621657068</v>
      </c>
      <c r="L4181">
        <f t="shared" si="963"/>
        <v>8.0168896256758687E-2</v>
      </c>
      <c r="M4181">
        <f t="shared" si="964"/>
        <v>8.1612155421171742E-2</v>
      </c>
      <c r="N4181">
        <f t="shared" si="965"/>
        <v>-2.9212200553766685E-3</v>
      </c>
      <c r="O4181">
        <f t="shared" si="966"/>
        <v>2.9212200553766685E-3</v>
      </c>
      <c r="P4181">
        <f t="shared" si="967"/>
        <v>-12.35229875494972</v>
      </c>
      <c r="Q4181">
        <f t="shared" si="968"/>
        <v>-4.4686792232557199E-2</v>
      </c>
      <c r="R4181">
        <f t="shared" si="969"/>
        <v>845.81727543135298</v>
      </c>
      <c r="S4181">
        <f t="shared" si="970"/>
        <v>829.04606739232122</v>
      </c>
      <c r="T4181">
        <f t="shared" si="971"/>
        <v>16.771208039031762</v>
      </c>
      <c r="U4181">
        <f t="shared" si="972"/>
        <v>281.27341908848359</v>
      </c>
    </row>
    <row r="4182" spans="1:21" x14ac:dyDescent="0.25">
      <c r="A4182">
        <v>423.72</v>
      </c>
      <c r="B4182" s="3">
        <v>6.0625999999999998</v>
      </c>
      <c r="C4182" s="3">
        <f t="shared" si="958"/>
        <v>6062.5999999999995</v>
      </c>
      <c r="D4182">
        <v>1.0402</v>
      </c>
      <c r="E4182">
        <v>2.9011999999999998</v>
      </c>
      <c r="F4182">
        <v>2.9034</v>
      </c>
      <c r="G4182">
        <f t="shared" si="959"/>
        <v>-0.11980000000000013</v>
      </c>
      <c r="H4182">
        <f t="shared" si="960"/>
        <v>-0.11759999999999993</v>
      </c>
      <c r="I4182">
        <f t="shared" si="961"/>
        <v>6.6156789700967682</v>
      </c>
      <c r="K4182">
        <f t="shared" si="962"/>
        <v>916.39875928128981</v>
      </c>
      <c r="L4182">
        <f t="shared" si="963"/>
        <v>8.0168896256758687E-2</v>
      </c>
      <c r="M4182">
        <f t="shared" si="964"/>
        <v>8.1611846010245806E-2</v>
      </c>
      <c r="N4182">
        <f t="shared" si="965"/>
        <v>-2.9205937392677551E-3</v>
      </c>
      <c r="O4182">
        <f t="shared" si="966"/>
        <v>2.9205937392677551E-3</v>
      </c>
      <c r="P4182">
        <f t="shared" si="967"/>
        <v>-12.352193636694119</v>
      </c>
      <c r="Q4182">
        <f t="shared" si="968"/>
        <v>-4.4687136706417094E-2</v>
      </c>
      <c r="R4182">
        <f t="shared" si="969"/>
        <v>845.63677620358749</v>
      </c>
      <c r="S4182">
        <f t="shared" si="970"/>
        <v>829.04490364417597</v>
      </c>
      <c r="T4182">
        <f t="shared" si="971"/>
        <v>16.591872559411513</v>
      </c>
      <c r="U4182">
        <f t="shared" si="972"/>
        <v>275.29023502775277</v>
      </c>
    </row>
    <row r="4183" spans="1:21" x14ac:dyDescent="0.25">
      <c r="A4183">
        <v>423.82100000000003</v>
      </c>
      <c r="B4183" s="3">
        <v>6.0674999999999999</v>
      </c>
      <c r="C4183" s="3">
        <f t="shared" si="958"/>
        <v>6067.5</v>
      </c>
      <c r="D4183">
        <v>1.0376000000000001</v>
      </c>
      <c r="E4183">
        <v>2.9011999999999998</v>
      </c>
      <c r="F4183">
        <v>2.9034</v>
      </c>
      <c r="G4183">
        <f t="shared" si="959"/>
        <v>-0.11980000000000013</v>
      </c>
      <c r="H4183">
        <f t="shared" si="960"/>
        <v>-0.11759999999999993</v>
      </c>
      <c r="I4183">
        <f t="shared" si="961"/>
        <v>6.6156789700967682</v>
      </c>
      <c r="K4183">
        <f t="shared" si="962"/>
        <v>917.13942399947655</v>
      </c>
      <c r="L4183">
        <f t="shared" si="963"/>
        <v>8.0168896256758687E-2</v>
      </c>
      <c r="M4183">
        <f t="shared" si="964"/>
        <v>8.1613012251428155E-2</v>
      </c>
      <c r="N4183">
        <f t="shared" si="965"/>
        <v>-2.9229544692167368E-3</v>
      </c>
      <c r="O4183">
        <f t="shared" si="966"/>
        <v>2.9229544692167368E-3</v>
      </c>
      <c r="P4183">
        <f t="shared" si="967"/>
        <v>-12.352589860995119</v>
      </c>
      <c r="Q4183">
        <f t="shared" si="968"/>
        <v>-4.4685838304945151E-2</v>
      </c>
      <c r="R4183">
        <f t="shared" si="969"/>
        <v>846.31711753612763</v>
      </c>
      <c r="S4183">
        <f t="shared" si="970"/>
        <v>829.04928955873606</v>
      </c>
      <c r="T4183">
        <f t="shared" si="971"/>
        <v>17.267827977391562</v>
      </c>
      <c r="U4183">
        <f t="shared" si="972"/>
        <v>298.17788305678675</v>
      </c>
    </row>
    <row r="4184" spans="1:21" x14ac:dyDescent="0.25">
      <c r="A4184">
        <v>423.92099999999999</v>
      </c>
      <c r="B4184" s="3">
        <v>6.0629</v>
      </c>
      <c r="C4184" s="3">
        <f t="shared" si="958"/>
        <v>6062.9</v>
      </c>
      <c r="D4184">
        <v>1.0402</v>
      </c>
      <c r="E4184">
        <v>2.9011999999999998</v>
      </c>
      <c r="F4184">
        <v>2.9034</v>
      </c>
      <c r="G4184">
        <f t="shared" si="959"/>
        <v>-0.11980000000000013</v>
      </c>
      <c r="H4184">
        <f t="shared" si="960"/>
        <v>-0.11759999999999993</v>
      </c>
      <c r="I4184">
        <f t="shared" si="961"/>
        <v>6.6156789700967682</v>
      </c>
      <c r="K4184">
        <f t="shared" si="962"/>
        <v>916.44410610077068</v>
      </c>
      <c r="L4184">
        <f t="shared" si="963"/>
        <v>8.0168896256758687E-2</v>
      </c>
      <c r="M4184">
        <f t="shared" si="964"/>
        <v>8.1611917412767174E-2</v>
      </c>
      <c r="N4184">
        <f t="shared" si="965"/>
        <v>-2.9207382737544275E-3</v>
      </c>
      <c r="O4184">
        <f t="shared" si="966"/>
        <v>2.9207382737544275E-3</v>
      </c>
      <c r="P4184">
        <f t="shared" si="967"/>
        <v>-12.352217894594304</v>
      </c>
      <c r="Q4184">
        <f t="shared" si="968"/>
        <v>-4.4687057212449428E-2</v>
      </c>
      <c r="R4184">
        <f t="shared" si="969"/>
        <v>845.67842990402517</v>
      </c>
      <c r="S4184">
        <f t="shared" si="970"/>
        <v>829.04517221029982</v>
      </c>
      <c r="T4184">
        <f t="shared" si="971"/>
        <v>16.633257693725341</v>
      </c>
      <c r="U4184">
        <f t="shared" si="972"/>
        <v>276.66526150587322</v>
      </c>
    </row>
    <row r="4185" spans="1:21" x14ac:dyDescent="0.25">
      <c r="A4185">
        <v>424.02100000000002</v>
      </c>
      <c r="B4185" s="3">
        <v>6.0602999999999998</v>
      </c>
      <c r="C4185" s="3">
        <f t="shared" si="958"/>
        <v>6060.3</v>
      </c>
      <c r="D4185">
        <v>1.0369999999999999</v>
      </c>
      <c r="E4185">
        <v>2.9007000000000001</v>
      </c>
      <c r="F4185">
        <v>2.9028999999999998</v>
      </c>
      <c r="G4185">
        <f t="shared" si="959"/>
        <v>-0.12029999999999985</v>
      </c>
      <c r="H4185">
        <f t="shared" si="960"/>
        <v>-0.11810000000000009</v>
      </c>
      <c r="I4185">
        <f t="shared" si="961"/>
        <v>6.6133997053566809</v>
      </c>
      <c r="K4185">
        <f t="shared" si="962"/>
        <v>916.36681132267199</v>
      </c>
      <c r="L4185">
        <f t="shared" si="963"/>
        <v>8.0513480308083502E-2</v>
      </c>
      <c r="M4185">
        <f t="shared" si="964"/>
        <v>8.1956379756724027E-2</v>
      </c>
      <c r="N4185">
        <f t="shared" si="965"/>
        <v>-2.9204908128396198E-3</v>
      </c>
      <c r="O4185">
        <f t="shared" si="966"/>
        <v>2.9204908128396198E-3</v>
      </c>
      <c r="P4185">
        <f t="shared" si="967"/>
        <v>-12.352176362127453</v>
      </c>
      <c r="Q4185">
        <f t="shared" si="968"/>
        <v>-4.4687193315952577E-2</v>
      </c>
      <c r="R4185">
        <f t="shared" si="969"/>
        <v>845.60743158265132</v>
      </c>
      <c r="S4185">
        <f t="shared" si="970"/>
        <v>829.04471238864301</v>
      </c>
      <c r="T4185">
        <f t="shared" si="971"/>
        <v>16.562719194008309</v>
      </c>
      <c r="U4185">
        <f t="shared" si="972"/>
        <v>274.32366709957125</v>
      </c>
    </row>
    <row r="4186" spans="1:21" x14ac:dyDescent="0.25">
      <c r="A4186">
        <v>424.12</v>
      </c>
      <c r="B4186" s="3">
        <v>6.0622999999999996</v>
      </c>
      <c r="C4186" s="3">
        <f t="shared" si="958"/>
        <v>6062.2999999999993</v>
      </c>
      <c r="D4186">
        <v>1.0396000000000001</v>
      </c>
      <c r="E4186">
        <v>2.9003000000000001</v>
      </c>
      <c r="F4186">
        <v>2.9028999999999998</v>
      </c>
      <c r="G4186">
        <f t="shared" si="959"/>
        <v>-0.12069999999999981</v>
      </c>
      <c r="H4186">
        <f t="shared" si="960"/>
        <v>-0.11810000000000009</v>
      </c>
      <c r="I4186">
        <f t="shared" si="961"/>
        <v>6.6124877324252695</v>
      </c>
      <c r="K4186">
        <f t="shared" si="962"/>
        <v>916.79565169892919</v>
      </c>
      <c r="L4186">
        <f t="shared" si="963"/>
        <v>8.0651387565671515E-2</v>
      </c>
      <c r="M4186">
        <f t="shared" si="964"/>
        <v>8.2094962260877938E-2</v>
      </c>
      <c r="N4186">
        <f t="shared" si="965"/>
        <v>-2.9218572215970601E-3</v>
      </c>
      <c r="O4186">
        <f t="shared" si="966"/>
        <v>2.9218572215970601E-3</v>
      </c>
      <c r="P4186">
        <f t="shared" si="967"/>
        <v>-12.352405696078202</v>
      </c>
      <c r="Q4186">
        <f t="shared" si="968"/>
        <v>-4.4686441791135977E-2</v>
      </c>
      <c r="R4186">
        <f t="shared" si="969"/>
        <v>846.00134643205809</v>
      </c>
      <c r="S4186">
        <f t="shared" si="970"/>
        <v>829.04725119848058</v>
      </c>
      <c r="T4186">
        <f t="shared" si="971"/>
        <v>16.954095233577505</v>
      </c>
      <c r="U4186">
        <f t="shared" si="972"/>
        <v>287.44134518921544</v>
      </c>
    </row>
    <row r="4187" spans="1:21" x14ac:dyDescent="0.25">
      <c r="A4187">
        <v>424.221</v>
      </c>
      <c r="B4187" s="3">
        <v>6.0659000000000001</v>
      </c>
      <c r="C4187" s="3">
        <f t="shared" si="958"/>
        <v>6065.9</v>
      </c>
      <c r="D4187">
        <v>1.0408999999999999</v>
      </c>
      <c r="E4187">
        <v>2.9003000000000001</v>
      </c>
      <c r="F4187">
        <v>2.9026000000000001</v>
      </c>
      <c r="G4187">
        <f t="shared" si="959"/>
        <v>-0.12069999999999981</v>
      </c>
      <c r="H4187">
        <f t="shared" si="960"/>
        <v>-0.11839999999999984</v>
      </c>
      <c r="I4187">
        <f t="shared" si="961"/>
        <v>6.6118043653372798</v>
      </c>
      <c r="K4187">
        <f t="shared" si="962"/>
        <v>917.43488839457927</v>
      </c>
      <c r="L4187">
        <f t="shared" si="963"/>
        <v>8.0754737837057944E-2</v>
      </c>
      <c r="M4187">
        <f t="shared" si="964"/>
        <v>8.219931906618104E-2</v>
      </c>
      <c r="N4187">
        <f t="shared" si="965"/>
        <v>-2.9238943393271148E-3</v>
      </c>
      <c r="O4187">
        <f t="shared" si="966"/>
        <v>2.9238943393271148E-3</v>
      </c>
      <c r="P4187">
        <f t="shared" si="967"/>
        <v>-12.352747615624903</v>
      </c>
      <c r="Q4187">
        <f t="shared" si="968"/>
        <v>-4.4685321376384445E-2</v>
      </c>
      <c r="R4187">
        <f t="shared" si="969"/>
        <v>846.58851888071365</v>
      </c>
      <c r="S4187">
        <f t="shared" si="970"/>
        <v>829.05103531495331</v>
      </c>
      <c r="T4187">
        <f t="shared" si="971"/>
        <v>17.53748356576034</v>
      </c>
      <c r="U4187">
        <f t="shared" si="972"/>
        <v>307.56332981931399</v>
      </c>
    </row>
    <row r="4188" spans="1:21" x14ac:dyDescent="0.25">
      <c r="A4188">
        <v>424.32100000000003</v>
      </c>
      <c r="B4188" s="3">
        <v>6.0636000000000001</v>
      </c>
      <c r="C4188" s="3">
        <f t="shared" si="958"/>
        <v>6063.6</v>
      </c>
      <c r="D4188">
        <v>1.0416000000000001</v>
      </c>
      <c r="E4188">
        <v>2.9001999999999999</v>
      </c>
      <c r="F4188">
        <v>2.9026000000000001</v>
      </c>
      <c r="G4188">
        <f t="shared" si="959"/>
        <v>-0.12080000000000002</v>
      </c>
      <c r="H4188">
        <f t="shared" si="960"/>
        <v>-0.11839999999999984</v>
      </c>
      <c r="I4188">
        <f t="shared" si="961"/>
        <v>6.611576395666372</v>
      </c>
      <c r="K4188">
        <f t="shared" si="962"/>
        <v>917.11864722223459</v>
      </c>
      <c r="L4188">
        <f t="shared" si="963"/>
        <v>8.0789217623286724E-2</v>
      </c>
      <c r="M4188">
        <f t="shared" si="964"/>
        <v>8.2233300903108764E-2</v>
      </c>
      <c r="N4188">
        <f t="shared" si="965"/>
        <v>-2.9228862699727711E-3</v>
      </c>
      <c r="O4188">
        <f t="shared" si="966"/>
        <v>2.9228862699727711E-3</v>
      </c>
      <c r="P4188">
        <f t="shared" si="967"/>
        <v>-12.352578414095175</v>
      </c>
      <c r="Q4188">
        <f t="shared" si="968"/>
        <v>-4.468587581452934E-2</v>
      </c>
      <c r="R4188">
        <f t="shared" si="969"/>
        <v>846.2980356153347</v>
      </c>
      <c r="S4188">
        <f t="shared" si="970"/>
        <v>829.04916287371395</v>
      </c>
      <c r="T4188">
        <f t="shared" si="971"/>
        <v>17.248872741620744</v>
      </c>
      <c r="U4188">
        <f t="shared" si="972"/>
        <v>297.5236108566271</v>
      </c>
    </row>
    <row r="4189" spans="1:21" x14ac:dyDescent="0.25">
      <c r="A4189">
        <v>424.42</v>
      </c>
      <c r="B4189" s="3">
        <v>6.0597000000000003</v>
      </c>
      <c r="C4189" s="3">
        <f t="shared" ref="C4189:C4252" si="973">B4189*1000</f>
        <v>6059.7000000000007</v>
      </c>
      <c r="D4189">
        <v>1.0408999999999999</v>
      </c>
      <c r="E4189">
        <v>2.9</v>
      </c>
      <c r="F4189">
        <v>2.9026000000000001</v>
      </c>
      <c r="G4189">
        <f t="shared" ref="G4189:G4252" si="974">E4189-$B$7</f>
        <v>-0.121</v>
      </c>
      <c r="H4189">
        <f t="shared" ref="H4189:H4252" si="975">F4189-$B$7</f>
        <v>-0.11839999999999984</v>
      </c>
      <c r="I4189">
        <f t="shared" ref="I4189:I4252" si="976">(PI()*E4189*F4189)/4</f>
        <v>6.6111204563245574</v>
      </c>
      <c r="K4189">
        <f t="shared" ref="K4189:K4252" si="977">C4189/I4189</f>
        <v>916.59198165160672</v>
      </c>
      <c r="L4189">
        <f t="shared" ref="L4189:L4252" si="978">LN($J$28/I4189)</f>
        <v>8.0858180762515872E-2</v>
      </c>
      <c r="M4189">
        <f t="shared" ref="M4189:M4252" si="979">L4189+(($W$56-$W$57)/($W$56*$W$57))*K4189</f>
        <v>8.2301434761473419E-2</v>
      </c>
      <c r="N4189">
        <f t="shared" ref="N4189:N4252" si="980">(M4189-K4189)/$W$56</f>
        <v>-2.9212074023843063E-3</v>
      </c>
      <c r="O4189">
        <f t="shared" ref="O4189:O4252" si="981">ABS(N4189)</f>
        <v>2.9212074023843063E-3</v>
      </c>
      <c r="P4189">
        <f t="shared" ref="P4189:P4252" si="982">1/(1.1*O4189-$F$17)</f>
        <v>-12.352296631307111</v>
      </c>
      <c r="Q4189">
        <f t="shared" ref="Q4189:Q4252" si="983">(1.1/2)*(O4189-$F$17)</f>
        <v>-4.4686799191702993E-2</v>
      </c>
      <c r="R4189">
        <f t="shared" ref="R4189:R4252" si="984">ABS(K4189/((1+(2*P4189))*LN(1+Q4189)))</f>
        <v>845.81426500519774</v>
      </c>
      <c r="S4189">
        <f t="shared" ref="S4189:S4252" si="985">$S$21+($S$22*(O4189^$S$23))</f>
        <v>829.04604388298219</v>
      </c>
      <c r="T4189">
        <f t="shared" ref="T4189:T4252" si="986">R4189-S4189</f>
        <v>16.76822112221555</v>
      </c>
      <c r="U4189">
        <f t="shared" ref="U4189:U4252" si="987">T4189^2</f>
        <v>281.1732396035157</v>
      </c>
    </row>
    <row r="4190" spans="1:21" x14ac:dyDescent="0.25">
      <c r="A4190">
        <v>424.52100000000002</v>
      </c>
      <c r="B4190" s="3">
        <v>6.0671999999999997</v>
      </c>
      <c r="C4190" s="3">
        <f t="shared" si="973"/>
        <v>6067.2</v>
      </c>
      <c r="D4190">
        <v>1.0416000000000001</v>
      </c>
      <c r="E4190">
        <v>2.8999000000000001</v>
      </c>
      <c r="F4190">
        <v>2.9024000000000001</v>
      </c>
      <c r="G4190">
        <f t="shared" si="974"/>
        <v>-0.12109999999999976</v>
      </c>
      <c r="H4190">
        <f t="shared" si="975"/>
        <v>-0.11859999999999982</v>
      </c>
      <c r="I4190">
        <f t="shared" si="976"/>
        <v>6.6104369714268429</v>
      </c>
      <c r="K4190">
        <f t="shared" si="977"/>
        <v>917.82132198295699</v>
      </c>
      <c r="L4190">
        <f t="shared" si="978"/>
        <v>8.0961570231125463E-2</v>
      </c>
      <c r="M4190">
        <f t="shared" si="979"/>
        <v>8.2406759933629212E-2</v>
      </c>
      <c r="N4190">
        <f t="shared" si="980"/>
        <v>-2.9251253647111937E-3</v>
      </c>
      <c r="O4190">
        <f t="shared" si="981"/>
        <v>2.9251253647111937E-3</v>
      </c>
      <c r="P4190">
        <f t="shared" si="982"/>
        <v>-12.35295424596692</v>
      </c>
      <c r="Q4190">
        <f t="shared" si="983"/>
        <v>-4.4684644312423208E-2</v>
      </c>
      <c r="R4190">
        <f t="shared" si="984"/>
        <v>846.94347714166815</v>
      </c>
      <c r="S4190">
        <f t="shared" si="985"/>
        <v>829.05332153632207</v>
      </c>
      <c r="T4190">
        <f t="shared" si="986"/>
        <v>17.890155605346081</v>
      </c>
      <c r="U4190">
        <f t="shared" si="987"/>
        <v>320.0576675834958</v>
      </c>
    </row>
    <row r="4191" spans="1:21" x14ac:dyDescent="0.25">
      <c r="A4191">
        <v>424.62</v>
      </c>
      <c r="B4191" s="3">
        <v>6.0570000000000004</v>
      </c>
      <c r="C4191" s="3">
        <f t="shared" si="973"/>
        <v>6057</v>
      </c>
      <c r="D4191">
        <v>1.0422</v>
      </c>
      <c r="E4191">
        <v>2.8997999999999999</v>
      </c>
      <c r="F4191">
        <v>2.9024000000000001</v>
      </c>
      <c r="G4191">
        <f t="shared" si="974"/>
        <v>-0.12119999999999997</v>
      </c>
      <c r="H4191">
        <f t="shared" si="975"/>
        <v>-0.11859999999999982</v>
      </c>
      <c r="I4191">
        <f t="shared" si="976"/>
        <v>6.6102090174638972</v>
      </c>
      <c r="K4191">
        <f t="shared" si="977"/>
        <v>916.30990548069781</v>
      </c>
      <c r="L4191">
        <f t="shared" si="978"/>
        <v>8.0996054773433135E-2</v>
      </c>
      <c r="M4191">
        <f t="shared" si="979"/>
        <v>8.2438864618863461E-2</v>
      </c>
      <c r="N4191">
        <f t="shared" si="980"/>
        <v>-2.9203078980174599E-3</v>
      </c>
      <c r="O4191">
        <f t="shared" si="981"/>
        <v>2.9203078980174599E-3</v>
      </c>
      <c r="P4191">
        <f t="shared" si="982"/>
        <v>-12.352145662898163</v>
      </c>
      <c r="Q4191">
        <f t="shared" si="983"/>
        <v>-4.4687293919104754E-2</v>
      </c>
      <c r="R4191">
        <f t="shared" si="984"/>
        <v>845.55516223864765</v>
      </c>
      <c r="S4191">
        <f t="shared" si="985"/>
        <v>829.04437249385376</v>
      </c>
      <c r="T4191">
        <f t="shared" si="986"/>
        <v>16.510789744793897</v>
      </c>
      <c r="U4191">
        <f t="shared" si="987"/>
        <v>272.6061779967913</v>
      </c>
    </row>
    <row r="4192" spans="1:21" x14ac:dyDescent="0.25">
      <c r="A4192">
        <v>424.72</v>
      </c>
      <c r="B4192" s="3">
        <v>6.0602999999999998</v>
      </c>
      <c r="C4192" s="3">
        <f t="shared" si="973"/>
        <v>6060.3</v>
      </c>
      <c r="D4192">
        <v>1.0408999999999999</v>
      </c>
      <c r="E4192">
        <v>2.8996</v>
      </c>
      <c r="F4192">
        <v>2.9022000000000001</v>
      </c>
      <c r="G4192">
        <f t="shared" si="974"/>
        <v>-0.12139999999999995</v>
      </c>
      <c r="H4192">
        <f t="shared" si="975"/>
        <v>-0.11879999999999979</v>
      </c>
      <c r="I4192">
        <f t="shared" si="976"/>
        <v>6.6092976414350906</v>
      </c>
      <c r="K4192">
        <f t="shared" si="977"/>
        <v>916.93555484726437</v>
      </c>
      <c r="L4192">
        <f t="shared" si="978"/>
        <v>8.1133938289628657E-2</v>
      </c>
      <c r="M4192">
        <f t="shared" si="979"/>
        <v>8.2577733274541237E-2</v>
      </c>
      <c r="N4192">
        <f t="shared" si="980"/>
        <v>-2.9223015986146361E-3</v>
      </c>
      <c r="O4192">
        <f t="shared" si="981"/>
        <v>2.9223015986146361E-3</v>
      </c>
      <c r="P4192">
        <f t="shared" si="982"/>
        <v>-12.352480280820116</v>
      </c>
      <c r="Q4192">
        <f t="shared" si="983"/>
        <v>-4.4686197383776313E-2</v>
      </c>
      <c r="R4192">
        <f t="shared" si="984"/>
        <v>846.12985709021871</v>
      </c>
      <c r="S4192">
        <f t="shared" si="985"/>
        <v>829.04807675590894</v>
      </c>
      <c r="T4192">
        <f t="shared" si="986"/>
        <v>17.081780334309769</v>
      </c>
      <c r="U4192">
        <f t="shared" si="987"/>
        <v>291.78721938961201</v>
      </c>
    </row>
    <row r="4193" spans="1:21" x14ac:dyDescent="0.25">
      <c r="A4193">
        <v>424.82</v>
      </c>
      <c r="B4193" s="3">
        <v>6.0570000000000004</v>
      </c>
      <c r="C4193" s="3">
        <f t="shared" si="973"/>
        <v>6057</v>
      </c>
      <c r="D4193">
        <v>1.0408999999999999</v>
      </c>
      <c r="E4193">
        <v>2.8996</v>
      </c>
      <c r="F4193">
        <v>2.9022000000000001</v>
      </c>
      <c r="G4193">
        <f t="shared" si="974"/>
        <v>-0.12139999999999995</v>
      </c>
      <c r="H4193">
        <f t="shared" si="975"/>
        <v>-0.11879999999999979</v>
      </c>
      <c r="I4193">
        <f t="shared" si="976"/>
        <v>6.6092976414350906</v>
      </c>
      <c r="K4193">
        <f t="shared" si="977"/>
        <v>916.4362582231704</v>
      </c>
      <c r="L4193">
        <f t="shared" si="978"/>
        <v>8.1133938289628657E-2</v>
      </c>
      <c r="M4193">
        <f t="shared" si="979"/>
        <v>8.2576947088469563E-2</v>
      </c>
      <c r="N4193">
        <f t="shared" si="980"/>
        <v>-2.9207101842202666E-3</v>
      </c>
      <c r="O4193">
        <f t="shared" si="981"/>
        <v>2.9207101842202666E-3</v>
      </c>
      <c r="P4193">
        <f t="shared" si="982"/>
        <v>-12.3522131801887</v>
      </c>
      <c r="Q4193">
        <f t="shared" si="983"/>
        <v>-4.4687072661693208E-2</v>
      </c>
      <c r="R4193">
        <f t="shared" si="984"/>
        <v>845.67122524827107</v>
      </c>
      <c r="S4193">
        <f t="shared" si="985"/>
        <v>829.04512001627097</v>
      </c>
      <c r="T4193">
        <f t="shared" si="986"/>
        <v>16.6261052320001</v>
      </c>
      <c r="U4193">
        <f t="shared" si="987"/>
        <v>276.42737518554111</v>
      </c>
    </row>
    <row r="4194" spans="1:21" x14ac:dyDescent="0.25">
      <c r="A4194">
        <v>424.92099999999999</v>
      </c>
      <c r="B4194" s="3">
        <v>6.0587</v>
      </c>
      <c r="C4194" s="3">
        <f t="shared" si="973"/>
        <v>6058.7</v>
      </c>
      <c r="D4194">
        <v>1.0402</v>
      </c>
      <c r="E4194">
        <v>2.8995000000000002</v>
      </c>
      <c r="F4194">
        <v>2.9020999999999999</v>
      </c>
      <c r="G4194">
        <f t="shared" si="974"/>
        <v>-0.12149999999999972</v>
      </c>
      <c r="H4194">
        <f t="shared" si="975"/>
        <v>-0.11890000000000001</v>
      </c>
      <c r="I4194">
        <f t="shared" si="976"/>
        <v>6.6088419769826334</v>
      </c>
      <c r="K4194">
        <f t="shared" si="977"/>
        <v>916.75667554184599</v>
      </c>
      <c r="L4194">
        <f t="shared" si="978"/>
        <v>8.1202883612615531E-2</v>
      </c>
      <c r="M4194">
        <f t="shared" si="979"/>
        <v>8.2646396936464042E-2</v>
      </c>
      <c r="N4194">
        <f t="shared" si="980"/>
        <v>-2.9217312346095392E-3</v>
      </c>
      <c r="O4194">
        <f t="shared" si="981"/>
        <v>2.9217312346095392E-3</v>
      </c>
      <c r="P4194">
        <f t="shared" si="982"/>
        <v>-12.352384550443407</v>
      </c>
      <c r="Q4194">
        <f t="shared" si="983"/>
        <v>-4.4686511083979114E-2</v>
      </c>
      <c r="R4194">
        <f t="shared" si="984"/>
        <v>845.96554701831838</v>
      </c>
      <c r="S4194">
        <f t="shared" si="985"/>
        <v>829.0470171324738</v>
      </c>
      <c r="T4194">
        <f t="shared" si="986"/>
        <v>16.918529885844578</v>
      </c>
      <c r="U4194">
        <f t="shared" si="987"/>
        <v>286.23665349821613</v>
      </c>
    </row>
    <row r="4195" spans="1:21" x14ac:dyDescent="0.25">
      <c r="A4195">
        <v>425.02100000000002</v>
      </c>
      <c r="B4195" s="3">
        <v>6.0643000000000002</v>
      </c>
      <c r="C4195" s="3">
        <f t="shared" si="973"/>
        <v>6064.3</v>
      </c>
      <c r="D4195">
        <v>1.0422</v>
      </c>
      <c r="E4195">
        <v>2.8993000000000002</v>
      </c>
      <c r="F4195">
        <v>2.9018000000000002</v>
      </c>
      <c r="G4195">
        <f t="shared" si="974"/>
        <v>-0.1216999999999997</v>
      </c>
      <c r="H4195">
        <f t="shared" si="975"/>
        <v>-0.11919999999999975</v>
      </c>
      <c r="I4195">
        <f t="shared" si="976"/>
        <v>6.6077029847120921</v>
      </c>
      <c r="K4195">
        <f t="shared" si="977"/>
        <v>917.7621957328688</v>
      </c>
      <c r="L4195">
        <f t="shared" si="978"/>
        <v>8.1375242164213102E-2</v>
      </c>
      <c r="M4195">
        <f t="shared" si="979"/>
        <v>8.2820338767280469E-2</v>
      </c>
      <c r="N4195">
        <f t="shared" si="980"/>
        <v>-2.9249355923686455E-3</v>
      </c>
      <c r="O4195">
        <f t="shared" si="981"/>
        <v>2.9249355923686455E-3</v>
      </c>
      <c r="P4195">
        <f t="shared" si="982"/>
        <v>-12.35292239180748</v>
      </c>
      <c r="Q4195">
        <f t="shared" si="983"/>
        <v>-4.4684748687211603E-2</v>
      </c>
      <c r="R4195">
        <f t="shared" si="984"/>
        <v>846.88916874799781</v>
      </c>
      <c r="S4195">
        <f t="shared" si="985"/>
        <v>829.05296912223082</v>
      </c>
      <c r="T4195">
        <f t="shared" si="986"/>
        <v>17.836199625766994</v>
      </c>
      <c r="U4195">
        <f t="shared" si="987"/>
        <v>318.13001709021069</v>
      </c>
    </row>
    <row r="4196" spans="1:21" x14ac:dyDescent="0.25">
      <c r="A4196">
        <v>425.12</v>
      </c>
      <c r="B4196" s="3">
        <v>6.0616000000000003</v>
      </c>
      <c r="C4196" s="3">
        <f t="shared" si="973"/>
        <v>6061.6</v>
      </c>
      <c r="D4196">
        <v>1.0369999999999999</v>
      </c>
      <c r="E4196">
        <v>2.8992</v>
      </c>
      <c r="F4196">
        <v>2.9018000000000002</v>
      </c>
      <c r="G4196">
        <f t="shared" si="974"/>
        <v>-0.12179999999999991</v>
      </c>
      <c r="H4196">
        <f t="shared" si="975"/>
        <v>-0.11919999999999975</v>
      </c>
      <c r="I4196">
        <f t="shared" si="976"/>
        <v>6.6074750778730369</v>
      </c>
      <c r="K4196">
        <f t="shared" si="977"/>
        <v>917.38522333575645</v>
      </c>
      <c r="L4196">
        <f t="shared" si="978"/>
        <v>8.1409733843099033E-2</v>
      </c>
      <c r="M4196">
        <f t="shared" si="979"/>
        <v>8.2854236870256379E-2</v>
      </c>
      <c r="N4196">
        <f t="shared" si="980"/>
        <v>-2.9237339535817335E-3</v>
      </c>
      <c r="O4196">
        <f t="shared" si="981"/>
        <v>2.9237339535817335E-3</v>
      </c>
      <c r="P4196">
        <f t="shared" si="982"/>
        <v>-12.352720695030671</v>
      </c>
      <c r="Q4196">
        <f t="shared" si="983"/>
        <v>-4.4685409588544403E-2</v>
      </c>
      <c r="R4196">
        <f t="shared" si="984"/>
        <v>846.54290186060337</v>
      </c>
      <c r="S4196">
        <f t="shared" si="985"/>
        <v>829.05073742327806</v>
      </c>
      <c r="T4196">
        <f t="shared" si="986"/>
        <v>17.4921644373253</v>
      </c>
      <c r="U4196">
        <f t="shared" si="987"/>
        <v>305.97581670242795</v>
      </c>
    </row>
    <row r="4197" spans="1:21" x14ac:dyDescent="0.25">
      <c r="A4197">
        <v>425.221</v>
      </c>
      <c r="B4197" s="3">
        <v>6.0606</v>
      </c>
      <c r="C4197" s="3">
        <f t="shared" si="973"/>
        <v>6060.6</v>
      </c>
      <c r="D4197">
        <v>1.0442</v>
      </c>
      <c r="E4197">
        <v>2.8990999999999998</v>
      </c>
      <c r="F4197">
        <v>2.9016999999999999</v>
      </c>
      <c r="G4197">
        <f t="shared" si="974"/>
        <v>-0.12190000000000012</v>
      </c>
      <c r="H4197">
        <f t="shared" si="975"/>
        <v>-0.11929999999999996</v>
      </c>
      <c r="I4197">
        <f t="shared" si="976"/>
        <v>6.6070194762524315</v>
      </c>
      <c r="K4197">
        <f t="shared" si="977"/>
        <v>917.2971294822994</v>
      </c>
      <c r="L4197">
        <f t="shared" si="978"/>
        <v>8.1478688674314015E-2</v>
      </c>
      <c r="M4197">
        <f t="shared" si="979"/>
        <v>8.2923052990017593E-2</v>
      </c>
      <c r="N4197">
        <f t="shared" si="980"/>
        <v>-2.923452951156401E-3</v>
      </c>
      <c r="O4197">
        <f t="shared" si="981"/>
        <v>2.923452951156401E-3</v>
      </c>
      <c r="P4197">
        <f t="shared" si="982"/>
        <v>-12.352673529324756</v>
      </c>
      <c r="Q4197">
        <f t="shared" si="983"/>
        <v>-4.4685564139878342E-2</v>
      </c>
      <c r="R4197">
        <f t="shared" si="984"/>
        <v>846.46198357366836</v>
      </c>
      <c r="S4197">
        <f t="shared" si="985"/>
        <v>829.05021548904665</v>
      </c>
      <c r="T4197">
        <f t="shared" si="986"/>
        <v>17.411768084621713</v>
      </c>
      <c r="U4197">
        <f t="shared" si="987"/>
        <v>303.16966783265127</v>
      </c>
    </row>
    <row r="4198" spans="1:21" x14ac:dyDescent="0.25">
      <c r="A4198">
        <v>425.32</v>
      </c>
      <c r="B4198" s="3">
        <v>6.0643000000000002</v>
      </c>
      <c r="C4198" s="3">
        <f t="shared" si="973"/>
        <v>6064.3</v>
      </c>
      <c r="D4198">
        <v>1.0408999999999999</v>
      </c>
      <c r="E4198">
        <v>2.8990999999999998</v>
      </c>
      <c r="F4198">
        <v>2.9016999999999999</v>
      </c>
      <c r="G4198">
        <f t="shared" si="974"/>
        <v>-0.12190000000000012</v>
      </c>
      <c r="H4198">
        <f t="shared" si="975"/>
        <v>-0.11929999999999996</v>
      </c>
      <c r="I4198">
        <f t="shared" si="976"/>
        <v>6.6070194762524315</v>
      </c>
      <c r="K4198">
        <f t="shared" si="977"/>
        <v>917.85713993985871</v>
      </c>
      <c r="L4198">
        <f t="shared" si="978"/>
        <v>8.1478688674314015E-2</v>
      </c>
      <c r="M4198">
        <f t="shared" si="979"/>
        <v>8.2923934775314109E-2</v>
      </c>
      <c r="N4198">
        <f t="shared" si="980"/>
        <v>-2.9252378795139172E-3</v>
      </c>
      <c r="O4198">
        <f t="shared" si="981"/>
        <v>2.9252378795139172E-3</v>
      </c>
      <c r="P4198">
        <f t="shared" si="982"/>
        <v>-12.352973132170982</v>
      </c>
      <c r="Q4198">
        <f t="shared" si="983"/>
        <v>-4.4684582429281708E-2</v>
      </c>
      <c r="R4198">
        <f t="shared" si="984"/>
        <v>846.97637973228291</v>
      </c>
      <c r="S4198">
        <f t="shared" si="985"/>
        <v>829.05353047605433</v>
      </c>
      <c r="T4198">
        <f t="shared" si="986"/>
        <v>17.922849256228574</v>
      </c>
      <c r="U4198">
        <f t="shared" si="987"/>
        <v>321.22852546149312</v>
      </c>
    </row>
    <row r="4199" spans="1:21" x14ac:dyDescent="0.25">
      <c r="A4199">
        <v>425.42099999999999</v>
      </c>
      <c r="B4199" s="3">
        <v>6.0632999999999999</v>
      </c>
      <c r="C4199" s="3">
        <f t="shared" si="973"/>
        <v>6063.3</v>
      </c>
      <c r="D4199">
        <v>1.0442</v>
      </c>
      <c r="E4199">
        <v>2.899</v>
      </c>
      <c r="F4199">
        <v>2.9016999999999999</v>
      </c>
      <c r="G4199">
        <f t="shared" si="974"/>
        <v>-0.12199999999999989</v>
      </c>
      <c r="H4199">
        <f t="shared" si="975"/>
        <v>-0.11929999999999996</v>
      </c>
      <c r="I4199">
        <f t="shared" si="976"/>
        <v>6.6067915772673587</v>
      </c>
      <c r="K4199">
        <f t="shared" si="977"/>
        <v>917.73744170507757</v>
      </c>
      <c r="L4199">
        <f t="shared" si="978"/>
        <v>8.1513182732715794E-2</v>
      </c>
      <c r="M4199">
        <f t="shared" si="979"/>
        <v>8.2958240358407931E-2</v>
      </c>
      <c r="N4199">
        <f t="shared" si="980"/>
        <v>-2.9248562538848944E-3</v>
      </c>
      <c r="O4199">
        <f t="shared" si="981"/>
        <v>2.9248562538848944E-3</v>
      </c>
      <c r="P4199">
        <f t="shared" si="982"/>
        <v>-12.352909074527231</v>
      </c>
      <c r="Q4199">
        <f t="shared" si="983"/>
        <v>-4.4684792323377673E-2</v>
      </c>
      <c r="R4199">
        <f t="shared" si="984"/>
        <v>846.86643162383893</v>
      </c>
      <c r="S4199">
        <f t="shared" si="985"/>
        <v>829.05282178509106</v>
      </c>
      <c r="T4199">
        <f t="shared" si="986"/>
        <v>17.81360983874788</v>
      </c>
      <c r="U4199">
        <f t="shared" si="987"/>
        <v>317.32469548713527</v>
      </c>
    </row>
    <row r="4200" spans="1:21" x14ac:dyDescent="0.25">
      <c r="A4200">
        <v>425.52</v>
      </c>
      <c r="B4200" s="3">
        <v>6.0662000000000003</v>
      </c>
      <c r="C4200" s="3">
        <f t="shared" si="973"/>
        <v>6066.2</v>
      </c>
      <c r="D4200">
        <v>1.0435000000000001</v>
      </c>
      <c r="E4200">
        <v>2.899</v>
      </c>
      <c r="F4200">
        <v>2.9015</v>
      </c>
      <c r="G4200">
        <f t="shared" si="974"/>
        <v>-0.12199999999999989</v>
      </c>
      <c r="H4200">
        <f t="shared" si="975"/>
        <v>-0.11949999999999994</v>
      </c>
      <c r="I4200">
        <f t="shared" si="976"/>
        <v>6.6063362034122211</v>
      </c>
      <c r="K4200">
        <f t="shared" si="977"/>
        <v>918.23967373424966</v>
      </c>
      <c r="L4200">
        <f t="shared" si="978"/>
        <v>8.1582110221025461E-2</v>
      </c>
      <c r="M4200">
        <f t="shared" si="979"/>
        <v>8.3027958654840542E-2</v>
      </c>
      <c r="N4200">
        <f t="shared" si="980"/>
        <v>-2.9264568046389041E-3</v>
      </c>
      <c r="O4200">
        <f t="shared" si="981"/>
        <v>2.9264568046389041E-3</v>
      </c>
      <c r="P4200">
        <f t="shared" si="982"/>
        <v>-12.353177738894638</v>
      </c>
      <c r="Q4200">
        <f t="shared" si="983"/>
        <v>-4.4683912020462964E-2</v>
      </c>
      <c r="R4200">
        <f t="shared" si="984"/>
        <v>847.32775388900723</v>
      </c>
      <c r="S4200">
        <f t="shared" si="985"/>
        <v>829.05579381121777</v>
      </c>
      <c r="T4200">
        <f t="shared" si="986"/>
        <v>18.271960077789458</v>
      </c>
      <c r="U4200">
        <f t="shared" si="987"/>
        <v>333.86452508433177</v>
      </c>
    </row>
    <row r="4201" spans="1:21" x14ac:dyDescent="0.25">
      <c r="A4201">
        <v>425.62</v>
      </c>
      <c r="B4201" s="3">
        <v>6.0606</v>
      </c>
      <c r="C4201" s="3">
        <f t="shared" si="973"/>
        <v>6060.6</v>
      </c>
      <c r="D4201">
        <v>1.0435000000000001</v>
      </c>
      <c r="E4201">
        <v>2.8988</v>
      </c>
      <c r="F4201">
        <v>2.9013</v>
      </c>
      <c r="G4201">
        <f t="shared" si="974"/>
        <v>-0.12219999999999986</v>
      </c>
      <c r="H4201">
        <f t="shared" si="975"/>
        <v>-0.11969999999999992</v>
      </c>
      <c r="I4201">
        <f t="shared" si="976"/>
        <v>6.6054250944187913</v>
      </c>
      <c r="K4201">
        <f t="shared" si="977"/>
        <v>917.51854170912679</v>
      </c>
      <c r="L4201">
        <f t="shared" si="978"/>
        <v>8.1720034147190118E-2</v>
      </c>
      <c r="M4201">
        <f t="shared" si="979"/>
        <v>8.3164747095751265E-2</v>
      </c>
      <c r="N4201">
        <f t="shared" si="980"/>
        <v>-2.9241578918802382E-3</v>
      </c>
      <c r="O4201">
        <f t="shared" si="981"/>
        <v>2.9241578918802382E-3</v>
      </c>
      <c r="P4201">
        <f t="shared" si="982"/>
        <v>-12.352791852924137</v>
      </c>
      <c r="Q4201">
        <f t="shared" si="983"/>
        <v>-4.4685176422480231E-2</v>
      </c>
      <c r="R4201">
        <f t="shared" si="984"/>
        <v>846.6653625786148</v>
      </c>
      <c r="S4201">
        <f t="shared" si="985"/>
        <v>829.0515248087969</v>
      </c>
      <c r="T4201">
        <f t="shared" si="986"/>
        <v>17.613837769817906</v>
      </c>
      <c r="U4201">
        <f t="shared" si="987"/>
        <v>310.2472809814638</v>
      </c>
    </row>
    <row r="4202" spans="1:21" x14ac:dyDescent="0.25">
      <c r="A4202">
        <v>425.721</v>
      </c>
      <c r="B4202" s="3">
        <v>6.0662000000000003</v>
      </c>
      <c r="C4202" s="3">
        <f t="shared" si="973"/>
        <v>6066.2</v>
      </c>
      <c r="D4202">
        <v>1.0442</v>
      </c>
      <c r="E4202">
        <v>2.8984999999999999</v>
      </c>
      <c r="F4202">
        <v>2.9013</v>
      </c>
      <c r="G4202">
        <f t="shared" si="974"/>
        <v>-0.12250000000000005</v>
      </c>
      <c r="H4202">
        <f t="shared" si="975"/>
        <v>-0.11969999999999992</v>
      </c>
      <c r="I4202">
        <f t="shared" si="976"/>
        <v>6.6047414917113505</v>
      </c>
      <c r="K4202">
        <f t="shared" si="977"/>
        <v>918.46138226799701</v>
      </c>
      <c r="L4202">
        <f t="shared" si="978"/>
        <v>8.182353060252924E-2</v>
      </c>
      <c r="M4202">
        <f t="shared" si="979"/>
        <v>8.3269728135762971E-2</v>
      </c>
      <c r="N4202">
        <f t="shared" si="980"/>
        <v>-2.9271626895467475E-3</v>
      </c>
      <c r="O4202">
        <f t="shared" si="981"/>
        <v>2.9271626895467475E-3</v>
      </c>
      <c r="P4202">
        <f t="shared" si="982"/>
        <v>-12.3532962306485</v>
      </c>
      <c r="Q4202">
        <f t="shared" si="983"/>
        <v>-4.4683523783763647E-2</v>
      </c>
      <c r="R4202">
        <f t="shared" si="984"/>
        <v>847.53140308619083</v>
      </c>
      <c r="S4202">
        <f t="shared" si="985"/>
        <v>829.05710434616105</v>
      </c>
      <c r="T4202">
        <f t="shared" si="986"/>
        <v>18.474298740029781</v>
      </c>
      <c r="U4202">
        <f t="shared" si="987"/>
        <v>341.29971393586595</v>
      </c>
    </row>
    <row r="4203" spans="1:21" x14ac:dyDescent="0.25">
      <c r="A4203">
        <v>425.82</v>
      </c>
      <c r="B4203" s="3">
        <v>6.0613000000000001</v>
      </c>
      <c r="C4203" s="3">
        <f t="shared" si="973"/>
        <v>6061.3</v>
      </c>
      <c r="D4203">
        <v>1.0435000000000001</v>
      </c>
      <c r="E4203">
        <v>2.8984999999999999</v>
      </c>
      <c r="F4203">
        <v>2.9011999999999998</v>
      </c>
      <c r="G4203">
        <f t="shared" si="974"/>
        <v>-0.12250000000000005</v>
      </c>
      <c r="H4203">
        <f t="shared" si="975"/>
        <v>-0.11980000000000013</v>
      </c>
      <c r="I4203">
        <f t="shared" si="976"/>
        <v>6.604513844053689</v>
      </c>
      <c r="K4203">
        <f t="shared" si="977"/>
        <v>917.75112341648492</v>
      </c>
      <c r="L4203">
        <f t="shared" si="978"/>
        <v>8.1857998504299215E-2</v>
      </c>
      <c r="M4203">
        <f t="shared" si="979"/>
        <v>8.3303077673038961E-2</v>
      </c>
      <c r="N4203">
        <f t="shared" si="980"/>
        <v>-2.9248987627379544E-3</v>
      </c>
      <c r="O4203">
        <f t="shared" si="981"/>
        <v>2.9248987627379544E-3</v>
      </c>
      <c r="P4203">
        <f t="shared" si="982"/>
        <v>-12.352916209803823</v>
      </c>
      <c r="Q4203">
        <f t="shared" si="983"/>
        <v>-4.4684768943508486E-2</v>
      </c>
      <c r="R4203">
        <f t="shared" si="984"/>
        <v>846.87900036157657</v>
      </c>
      <c r="S4203">
        <f t="shared" si="985"/>
        <v>829.05290072721721</v>
      </c>
      <c r="T4203">
        <f t="shared" si="986"/>
        <v>17.826099634359366</v>
      </c>
      <c r="U4203">
        <f t="shared" si="987"/>
        <v>317.76982817410715</v>
      </c>
    </row>
    <row r="4204" spans="1:21" x14ac:dyDescent="0.25">
      <c r="A4204">
        <v>425.92099999999999</v>
      </c>
      <c r="B4204" s="3">
        <v>6.0609999999999999</v>
      </c>
      <c r="C4204" s="3">
        <f t="shared" si="973"/>
        <v>6061</v>
      </c>
      <c r="D4204">
        <v>1.0435000000000001</v>
      </c>
      <c r="E4204">
        <v>2.8984999999999999</v>
      </c>
      <c r="F4204">
        <v>2.9011999999999998</v>
      </c>
      <c r="G4204">
        <f t="shared" si="974"/>
        <v>-0.12250000000000005</v>
      </c>
      <c r="H4204">
        <f t="shared" si="975"/>
        <v>-0.11980000000000013</v>
      </c>
      <c r="I4204">
        <f t="shared" si="976"/>
        <v>6.604513844053689</v>
      </c>
      <c r="K4204">
        <f t="shared" si="977"/>
        <v>917.70569993686411</v>
      </c>
      <c r="L4204">
        <f t="shared" si="978"/>
        <v>8.1857998504299215E-2</v>
      </c>
      <c r="M4204">
        <f t="shared" si="979"/>
        <v>8.3303006149809525E-2</v>
      </c>
      <c r="N4204">
        <f t="shared" si="980"/>
        <v>-2.9247539839114562E-3</v>
      </c>
      <c r="O4204">
        <f t="shared" si="981"/>
        <v>2.9247539839114562E-3</v>
      </c>
      <c r="P4204">
        <f t="shared" si="982"/>
        <v>-12.352891908147534</v>
      </c>
      <c r="Q4204">
        <f t="shared" si="983"/>
        <v>-4.4684848571863063E-2</v>
      </c>
      <c r="R4204">
        <f t="shared" si="984"/>
        <v>846.83727680682262</v>
      </c>
      <c r="S4204">
        <f t="shared" si="985"/>
        <v>829.052631860205</v>
      </c>
      <c r="T4204">
        <f t="shared" si="986"/>
        <v>17.784644946617618</v>
      </c>
      <c r="U4204">
        <f t="shared" si="987"/>
        <v>316.29359587725156</v>
      </c>
    </row>
    <row r="4205" spans="1:21" x14ac:dyDescent="0.25">
      <c r="A4205">
        <v>426.02</v>
      </c>
      <c r="B4205" s="3">
        <v>6.0678999999999998</v>
      </c>
      <c r="C4205" s="3">
        <f t="shared" si="973"/>
        <v>6067.9</v>
      </c>
      <c r="D4205">
        <v>1.0442</v>
      </c>
      <c r="E4205">
        <v>2.8982999999999999</v>
      </c>
      <c r="F4205">
        <v>2.9011</v>
      </c>
      <c r="G4205">
        <f t="shared" si="974"/>
        <v>-0.12270000000000003</v>
      </c>
      <c r="H4205">
        <f t="shared" si="975"/>
        <v>-0.1198999999999999</v>
      </c>
      <c r="I4205">
        <f t="shared" si="976"/>
        <v>6.6038304926736631</v>
      </c>
      <c r="K4205">
        <f t="shared" si="977"/>
        <v>918.84551045514741</v>
      </c>
      <c r="L4205">
        <f t="shared" si="978"/>
        <v>8.1961471182359968E-2</v>
      </c>
      <c r="M4205">
        <f t="shared" si="979"/>
        <v>8.3408273558919097E-2</v>
      </c>
      <c r="N4205">
        <f t="shared" si="980"/>
        <v>-2.92838658647666E-3</v>
      </c>
      <c r="O4205">
        <f t="shared" si="981"/>
        <v>2.92838658647666E-3</v>
      </c>
      <c r="P4205">
        <f t="shared" si="982"/>
        <v>-12.353501682691938</v>
      </c>
      <c r="Q4205">
        <f t="shared" si="983"/>
        <v>-4.4682850640452194E-2</v>
      </c>
      <c r="R4205">
        <f t="shared" si="984"/>
        <v>847.88423970450935</v>
      </c>
      <c r="S4205">
        <f t="shared" si="985"/>
        <v>829.05937631460222</v>
      </c>
      <c r="T4205">
        <f t="shared" si="986"/>
        <v>18.824863389907136</v>
      </c>
      <c r="U4205">
        <f t="shared" si="987"/>
        <v>354.37548164866598</v>
      </c>
    </row>
    <row r="4206" spans="1:21" x14ac:dyDescent="0.25">
      <c r="A4206">
        <v>426.12</v>
      </c>
      <c r="B4206" s="3">
        <v>6.0646000000000004</v>
      </c>
      <c r="C4206" s="3">
        <f t="shared" si="973"/>
        <v>6064.6</v>
      </c>
      <c r="D4206">
        <v>1.0448</v>
      </c>
      <c r="E4206">
        <v>2.8980999999999999</v>
      </c>
      <c r="F4206">
        <v>2.9007000000000001</v>
      </c>
      <c r="G4206">
        <f t="shared" si="974"/>
        <v>-0.12290000000000001</v>
      </c>
      <c r="H4206">
        <f t="shared" si="975"/>
        <v>-0.12029999999999985</v>
      </c>
      <c r="I4206">
        <f t="shared" si="976"/>
        <v>6.6024643239843588</v>
      </c>
      <c r="K4206">
        <f t="shared" si="977"/>
        <v>918.53582274871337</v>
      </c>
      <c r="L4206">
        <f t="shared" si="978"/>
        <v>8.216836777419663E-2</v>
      </c>
      <c r="M4206">
        <f t="shared" si="979"/>
        <v>8.3614682520458214E-2</v>
      </c>
      <c r="N4206">
        <f t="shared" si="980"/>
        <v>-2.9273988555193232E-3</v>
      </c>
      <c r="O4206">
        <f t="shared" si="981"/>
        <v>2.9273988555193232E-3</v>
      </c>
      <c r="P4206">
        <f t="shared" si="982"/>
        <v>-12.353335874616244</v>
      </c>
      <c r="Q4206">
        <f t="shared" si="983"/>
        <v>-4.4683393892478732E-2</v>
      </c>
      <c r="R4206">
        <f t="shared" si="984"/>
        <v>847.59978100726767</v>
      </c>
      <c r="S4206">
        <f t="shared" si="985"/>
        <v>829.05754278001052</v>
      </c>
      <c r="T4206">
        <f t="shared" si="986"/>
        <v>18.542238227257144</v>
      </c>
      <c r="U4206">
        <f t="shared" si="987"/>
        <v>343.81459847635614</v>
      </c>
    </row>
    <row r="4207" spans="1:21" x14ac:dyDescent="0.25">
      <c r="A4207">
        <v>426.221</v>
      </c>
      <c r="B4207" s="3">
        <v>6.0669000000000004</v>
      </c>
      <c r="C4207" s="3">
        <f t="shared" si="973"/>
        <v>6066.9000000000005</v>
      </c>
      <c r="D4207">
        <v>1.0468</v>
      </c>
      <c r="E4207">
        <v>2.8980999999999999</v>
      </c>
      <c r="F4207">
        <v>2.9007000000000001</v>
      </c>
      <c r="G4207">
        <f t="shared" si="974"/>
        <v>-0.12290000000000001</v>
      </c>
      <c r="H4207">
        <f t="shared" si="975"/>
        <v>-0.12029999999999985</v>
      </c>
      <c r="I4207">
        <f t="shared" si="976"/>
        <v>6.6024643239843588</v>
      </c>
      <c r="K4207">
        <f t="shared" si="977"/>
        <v>918.88417752764713</v>
      </c>
      <c r="L4207">
        <f t="shared" si="978"/>
        <v>8.216836777419663E-2</v>
      </c>
      <c r="M4207">
        <f t="shared" si="979"/>
        <v>8.3615231035433044E-2</v>
      </c>
      <c r="N4207">
        <f t="shared" si="980"/>
        <v>-2.9285091710768312E-3</v>
      </c>
      <c r="O4207">
        <f t="shared" si="981"/>
        <v>2.9285091710768312E-3</v>
      </c>
      <c r="P4207">
        <f t="shared" si="982"/>
        <v>-12.353522260991303</v>
      </c>
      <c r="Q4207">
        <f t="shared" si="983"/>
        <v>-4.4682783218922106E-2</v>
      </c>
      <c r="R4207">
        <f t="shared" si="984"/>
        <v>847.91975764841811</v>
      </c>
      <c r="S4207">
        <f t="shared" si="985"/>
        <v>829.05960385233197</v>
      </c>
      <c r="T4207">
        <f t="shared" si="986"/>
        <v>18.860153796086138</v>
      </c>
      <c r="U4207">
        <f t="shared" si="987"/>
        <v>355.70540121202237</v>
      </c>
    </row>
    <row r="4208" spans="1:21" x14ac:dyDescent="0.25">
      <c r="A4208">
        <v>426.32100000000003</v>
      </c>
      <c r="B4208" s="3">
        <v>6.06</v>
      </c>
      <c r="C4208" s="3">
        <f t="shared" si="973"/>
        <v>6060</v>
      </c>
      <c r="D4208">
        <v>1.0462</v>
      </c>
      <c r="E4208">
        <v>2.8980000000000001</v>
      </c>
      <c r="F4208">
        <v>2.9005000000000001</v>
      </c>
      <c r="G4208">
        <f t="shared" si="974"/>
        <v>-0.12299999999999978</v>
      </c>
      <c r="H4208">
        <f t="shared" si="975"/>
        <v>-0.12049999999999983</v>
      </c>
      <c r="I4208">
        <f t="shared" si="976"/>
        <v>6.6017812867635985</v>
      </c>
      <c r="K4208">
        <f t="shared" si="977"/>
        <v>917.93407517909509</v>
      </c>
      <c r="L4208">
        <f t="shared" si="978"/>
        <v>8.2271824986597172E-2</v>
      </c>
      <c r="M4208">
        <f t="shared" si="979"/>
        <v>8.3717192228839957E-2</v>
      </c>
      <c r="N4208">
        <f t="shared" si="980"/>
        <v>-2.925480568189899E-3</v>
      </c>
      <c r="O4208">
        <f t="shared" si="981"/>
        <v>2.925480568189899E-3</v>
      </c>
      <c r="P4208">
        <f t="shared" si="982"/>
        <v>-12.353013868944013</v>
      </c>
      <c r="Q4208">
        <f t="shared" si="983"/>
        <v>-4.4684448950509915E-2</v>
      </c>
      <c r="R4208">
        <f t="shared" si="984"/>
        <v>847.0470515212636</v>
      </c>
      <c r="S4208">
        <f t="shared" si="985"/>
        <v>829.05398113742785</v>
      </c>
      <c r="T4208">
        <f t="shared" si="986"/>
        <v>17.993070383835743</v>
      </c>
      <c r="U4208">
        <f t="shared" si="987"/>
        <v>323.75058183766691</v>
      </c>
    </row>
    <row r="4209" spans="1:22" x14ac:dyDescent="0.25">
      <c r="A4209">
        <v>426.42099999999999</v>
      </c>
      <c r="B4209" s="3">
        <v>6.0682</v>
      </c>
      <c r="C4209" s="3">
        <f t="shared" si="973"/>
        <v>6068.2</v>
      </c>
      <c r="D4209">
        <v>1.0455000000000001</v>
      </c>
      <c r="E4209">
        <v>2.8978999999999999</v>
      </c>
      <c r="F4209">
        <v>2.9003999999999999</v>
      </c>
      <c r="G4209">
        <f t="shared" si="974"/>
        <v>-0.12309999999999999</v>
      </c>
      <c r="H4209">
        <f t="shared" si="975"/>
        <v>-0.12060000000000004</v>
      </c>
      <c r="I4209">
        <f t="shared" si="976"/>
        <v>6.6013258814925333</v>
      </c>
      <c r="K4209">
        <f t="shared" si="977"/>
        <v>919.23957534240139</v>
      </c>
      <c r="L4209">
        <f t="shared" si="978"/>
        <v>8.2340809546889174E-2</v>
      </c>
      <c r="M4209">
        <f t="shared" si="979"/>
        <v>8.3788232412974464E-2</v>
      </c>
      <c r="N4209">
        <f t="shared" si="980"/>
        <v>-2.9296413853640837E-3</v>
      </c>
      <c r="O4209">
        <f t="shared" si="981"/>
        <v>2.9296413853640837E-3</v>
      </c>
      <c r="P4209">
        <f t="shared" si="982"/>
        <v>-12.35371232925276</v>
      </c>
      <c r="Q4209">
        <f t="shared" si="983"/>
        <v>-4.4682160501064112E-2</v>
      </c>
      <c r="R4209">
        <f t="shared" si="984"/>
        <v>848.24620312118759</v>
      </c>
      <c r="S4209">
        <f t="shared" si="985"/>
        <v>829.0617052532815</v>
      </c>
      <c r="T4209">
        <f t="shared" si="986"/>
        <v>19.184497867906089</v>
      </c>
      <c r="U4209">
        <f t="shared" si="987"/>
        <v>368.04495844369325</v>
      </c>
    </row>
    <row r="4210" spans="1:22" x14ac:dyDescent="0.25">
      <c r="A4210">
        <v>426.52</v>
      </c>
      <c r="B4210" s="3">
        <v>6.0685000000000002</v>
      </c>
      <c r="C4210" s="3">
        <f t="shared" si="973"/>
        <v>6068.5</v>
      </c>
      <c r="D4210">
        <v>1.0442</v>
      </c>
      <c r="E4210">
        <v>2.8978999999999999</v>
      </c>
      <c r="F4210">
        <v>2.9003000000000001</v>
      </c>
      <c r="G4210">
        <f t="shared" si="974"/>
        <v>-0.12309999999999999</v>
      </c>
      <c r="H4210">
        <f t="shared" si="975"/>
        <v>-0.12069999999999981</v>
      </c>
      <c r="I4210">
        <f t="shared" si="976"/>
        <v>6.6010982809587624</v>
      </c>
      <c r="K4210">
        <f t="shared" si="977"/>
        <v>919.31671696283149</v>
      </c>
      <c r="L4210">
        <f t="shared" si="978"/>
        <v>8.2375288144303158E-2</v>
      </c>
      <c r="M4210">
        <f t="shared" si="979"/>
        <v>8.3822832476596304E-2</v>
      </c>
      <c r="N4210">
        <f t="shared" si="980"/>
        <v>-2.9298871499244938E-3</v>
      </c>
      <c r="O4210">
        <f t="shared" si="981"/>
        <v>2.9298871499244938E-3</v>
      </c>
      <c r="P4210">
        <f t="shared" si="982"/>
        <v>-12.35375358727075</v>
      </c>
      <c r="Q4210">
        <f t="shared" si="983"/>
        <v>-4.4682025330555888E-2</v>
      </c>
      <c r="R4210">
        <f t="shared" si="984"/>
        <v>848.31706025947676</v>
      </c>
      <c r="S4210">
        <f t="shared" si="985"/>
        <v>829.06216135183115</v>
      </c>
      <c r="T4210">
        <f t="shared" si="986"/>
        <v>19.254898907645611</v>
      </c>
      <c r="U4210">
        <f t="shared" si="987"/>
        <v>370.75113194365213</v>
      </c>
    </row>
    <row r="4211" spans="1:22" x14ac:dyDescent="0.25">
      <c r="A4211">
        <v>426.62099999999998</v>
      </c>
      <c r="B4211" s="3">
        <v>6.0583</v>
      </c>
      <c r="C4211" s="3">
        <f t="shared" si="973"/>
        <v>6058.3</v>
      </c>
      <c r="D4211">
        <v>1.0442</v>
      </c>
      <c r="E4211">
        <v>2.8976000000000002</v>
      </c>
      <c r="F4211">
        <v>2.9001999999999999</v>
      </c>
      <c r="G4211">
        <f t="shared" si="974"/>
        <v>-0.12339999999999973</v>
      </c>
      <c r="H4211">
        <f t="shared" si="975"/>
        <v>-0.12080000000000002</v>
      </c>
      <c r="I4211">
        <f t="shared" si="976"/>
        <v>6.6001873368989461</v>
      </c>
      <c r="K4211">
        <f t="shared" si="977"/>
        <v>917.89818845451919</v>
      </c>
      <c r="L4211">
        <f t="shared" si="978"/>
        <v>8.2513296530400196E-2</v>
      </c>
      <c r="M4211">
        <f t="shared" si="979"/>
        <v>8.3958607265865931E-2</v>
      </c>
      <c r="N4211">
        <f t="shared" si="980"/>
        <v>-2.9253654163359146E-3</v>
      </c>
      <c r="O4211">
        <f t="shared" si="981"/>
        <v>2.9253654163359146E-3</v>
      </c>
      <c r="P4211">
        <f t="shared" si="982"/>
        <v>-12.352994539970172</v>
      </c>
      <c r="Q4211">
        <f t="shared" si="983"/>
        <v>-4.4684512284029608E-2</v>
      </c>
      <c r="R4211">
        <f t="shared" si="984"/>
        <v>847.01408900008585</v>
      </c>
      <c r="S4211">
        <f t="shared" si="985"/>
        <v>829.05376730775504</v>
      </c>
      <c r="T4211">
        <f t="shared" si="986"/>
        <v>17.960321692330808</v>
      </c>
      <c r="U4211">
        <f t="shared" si="987"/>
        <v>322.57315529200861</v>
      </c>
    </row>
    <row r="4212" spans="1:22" x14ac:dyDescent="0.25">
      <c r="A4212">
        <v>426.721</v>
      </c>
      <c r="B4212" s="3">
        <v>6.0574000000000003</v>
      </c>
      <c r="C4212" s="3">
        <f t="shared" si="973"/>
        <v>6057.4000000000005</v>
      </c>
      <c r="D4212">
        <v>1.0455000000000001</v>
      </c>
      <c r="E4212">
        <v>2.8976000000000002</v>
      </c>
      <c r="F4212">
        <v>2.9001999999999999</v>
      </c>
      <c r="G4212">
        <f t="shared" si="974"/>
        <v>-0.12339999999999973</v>
      </c>
      <c r="H4212">
        <f t="shared" si="975"/>
        <v>-0.12080000000000002</v>
      </c>
      <c r="I4212">
        <f t="shared" si="976"/>
        <v>6.6001873368989461</v>
      </c>
      <c r="K4212">
        <f t="shared" si="977"/>
        <v>917.76182868864282</v>
      </c>
      <c r="L4212">
        <f t="shared" si="978"/>
        <v>8.2513296530400196E-2</v>
      </c>
      <c r="M4212">
        <f t="shared" si="979"/>
        <v>8.3958392555524425E-2</v>
      </c>
      <c r="N4212">
        <f t="shared" si="980"/>
        <v>-2.9249307951433076E-3</v>
      </c>
      <c r="O4212">
        <f t="shared" si="981"/>
        <v>2.9249307951433076E-3</v>
      </c>
      <c r="P4212">
        <f t="shared" si="982"/>
        <v>-12.352921586573299</v>
      </c>
      <c r="Q4212">
        <f t="shared" si="983"/>
        <v>-4.4684751325685543E-2</v>
      </c>
      <c r="R4212">
        <f t="shared" si="984"/>
        <v>846.88883641577752</v>
      </c>
      <c r="S4212">
        <f t="shared" si="985"/>
        <v>829.05296021349159</v>
      </c>
      <c r="T4212">
        <f t="shared" si="986"/>
        <v>17.835876202285931</v>
      </c>
      <c r="U4212">
        <f t="shared" si="987"/>
        <v>318.11847990326959</v>
      </c>
    </row>
    <row r="4213" spans="1:22" ht="15.75" thickBot="1" x14ac:dyDescent="0.3">
      <c r="A4213">
        <v>426.82</v>
      </c>
      <c r="B4213" s="3">
        <v>6.0622999999999996</v>
      </c>
      <c r="C4213" s="3">
        <f t="shared" si="973"/>
        <v>6062.2999999999993</v>
      </c>
      <c r="D4213">
        <v>1.0462</v>
      </c>
      <c r="E4213">
        <v>2.8973</v>
      </c>
      <c r="F4213">
        <v>2.9001000000000001</v>
      </c>
      <c r="G4213">
        <f t="shared" si="974"/>
        <v>-0.12369999999999992</v>
      </c>
      <c r="H4213">
        <f t="shared" si="975"/>
        <v>-0.12089999999999979</v>
      </c>
      <c r="I4213">
        <f t="shared" si="976"/>
        <v>6.5992764399630195</v>
      </c>
      <c r="K4213">
        <f t="shared" si="977"/>
        <v>918.6310128317599</v>
      </c>
      <c r="L4213">
        <f t="shared" si="978"/>
        <v>8.2651316824674456E-2</v>
      </c>
      <c r="M4213">
        <f t="shared" si="979"/>
        <v>8.4097781456022064E-2</v>
      </c>
      <c r="N4213">
        <f t="shared" si="980"/>
        <v>-2.9277007167533226E-3</v>
      </c>
      <c r="O4213">
        <f t="shared" si="981"/>
        <v>2.9277007167533226E-3</v>
      </c>
      <c r="P4213">
        <f t="shared" si="982"/>
        <v>-12.353386546880269</v>
      </c>
      <c r="Q4213">
        <f t="shared" si="983"/>
        <v>-4.4683227868800031E-2</v>
      </c>
      <c r="R4213">
        <f t="shared" si="984"/>
        <v>847.68721874932851</v>
      </c>
      <c r="S4213">
        <f t="shared" si="985"/>
        <v>829.05810315421127</v>
      </c>
      <c r="T4213">
        <f t="shared" si="986"/>
        <v>18.629115595117241</v>
      </c>
      <c r="U4213">
        <f t="shared" si="987"/>
        <v>347.04394785624044</v>
      </c>
    </row>
    <row r="4214" spans="1:22" s="6" customFormat="1" ht="15.75" thickBot="1" x14ac:dyDescent="0.3">
      <c r="A4214" s="6">
        <v>426.92099999999999</v>
      </c>
      <c r="B4214" s="7">
        <v>6.0750999999999999</v>
      </c>
      <c r="C4214" s="7">
        <f t="shared" si="973"/>
        <v>6075.1</v>
      </c>
      <c r="D4214" s="6">
        <v>1.0475000000000001</v>
      </c>
      <c r="E4214" s="6">
        <v>2.8972000000000002</v>
      </c>
      <c r="F4214" s="6">
        <v>2.9</v>
      </c>
      <c r="G4214" s="6">
        <f t="shared" si="974"/>
        <v>-0.12379999999999969</v>
      </c>
      <c r="H4214" s="6">
        <f t="shared" si="975"/>
        <v>-0.121</v>
      </c>
      <c r="I4214" s="6">
        <f t="shared" si="976"/>
        <v>6.5988211210857521</v>
      </c>
      <c r="K4214" s="6">
        <f t="shared" si="977"/>
        <v>920.63413881424015</v>
      </c>
      <c r="L4214" s="6">
        <f t="shared" si="978"/>
        <v>8.272031447760754E-2</v>
      </c>
      <c r="M4214" s="6">
        <f t="shared" si="979"/>
        <v>8.4169933205480649E-2</v>
      </c>
      <c r="N4214" s="6">
        <f t="shared" si="980"/>
        <v>-2.93408508541195E-3</v>
      </c>
      <c r="O4214" s="8">
        <f t="shared" si="981"/>
        <v>2.93408508541195E-3</v>
      </c>
      <c r="P4214">
        <f t="shared" si="982"/>
        <v>-12.354458363243896</v>
      </c>
      <c r="Q4214">
        <f t="shared" si="983"/>
        <v>-4.4679716466037793E-2</v>
      </c>
      <c r="R4214">
        <f t="shared" si="984"/>
        <v>849.52714620580127</v>
      </c>
      <c r="S4214">
        <f t="shared" si="985"/>
        <v>829.06994966707987</v>
      </c>
      <c r="T4214">
        <f t="shared" si="986"/>
        <v>20.457196538721405</v>
      </c>
      <c r="U4214">
        <f t="shared" si="987"/>
        <v>418.49689022387503</v>
      </c>
      <c r="V4214"/>
    </row>
    <row r="4215" spans="1:22" x14ac:dyDescent="0.25">
      <c r="A4215">
        <v>427.02</v>
      </c>
      <c r="B4215" s="3">
        <v>6.0666000000000002</v>
      </c>
      <c r="C4215" s="3">
        <f t="shared" si="973"/>
        <v>6066.6</v>
      </c>
      <c r="D4215">
        <v>1.0462</v>
      </c>
      <c r="E4215">
        <v>2.8972000000000002</v>
      </c>
      <c r="F4215">
        <v>2.8997999999999999</v>
      </c>
      <c r="G4215">
        <f t="shared" si="974"/>
        <v>-0.12379999999999969</v>
      </c>
      <c r="H4215">
        <f t="shared" si="975"/>
        <v>-0.12119999999999997</v>
      </c>
      <c r="I4215">
        <f t="shared" si="976"/>
        <v>6.5983660299739535</v>
      </c>
      <c r="K4215">
        <f t="shared" si="977"/>
        <v>919.40943749432279</v>
      </c>
      <c r="L4215">
        <f t="shared" si="978"/>
        <v>8.2789282373079628E-2</v>
      </c>
      <c r="M4215">
        <f t="shared" si="979"/>
        <v>8.4236972701934545E-2</v>
      </c>
      <c r="N4215">
        <f t="shared" si="980"/>
        <v>-2.9301813597067514E-3</v>
      </c>
      <c r="O4215">
        <f t="shared" si="981"/>
        <v>2.9301813597067514E-3</v>
      </c>
      <c r="P4215">
        <f t="shared" si="982"/>
        <v>-12.353802978450419</v>
      </c>
      <c r="Q4215">
        <f t="shared" si="983"/>
        <v>-4.4681863515175647E-2</v>
      </c>
      <c r="R4215">
        <f t="shared" si="984"/>
        <v>848.40222864902751</v>
      </c>
      <c r="S4215">
        <f t="shared" si="985"/>
        <v>829.06270733660904</v>
      </c>
      <c r="T4215">
        <f t="shared" si="986"/>
        <v>19.339521312418469</v>
      </c>
      <c r="U4215">
        <f t="shared" si="987"/>
        <v>374.01708459348816</v>
      </c>
    </row>
    <row r="4216" spans="1:22" x14ac:dyDescent="0.25">
      <c r="A4216">
        <v>427.12</v>
      </c>
      <c r="B4216" s="3">
        <v>6.0609999999999999</v>
      </c>
      <c r="C4216" s="3">
        <f t="shared" si="973"/>
        <v>6061</v>
      </c>
      <c r="D4216">
        <v>1.0494000000000001</v>
      </c>
      <c r="E4216">
        <v>2.8971</v>
      </c>
      <c r="F4216">
        <v>2.8997000000000002</v>
      </c>
      <c r="G4216">
        <f t="shared" si="974"/>
        <v>-0.1238999999999999</v>
      </c>
      <c r="H4216">
        <f t="shared" si="975"/>
        <v>-0.12129999999999974</v>
      </c>
      <c r="I4216">
        <f t="shared" si="976"/>
        <v>6.5979107425126138</v>
      </c>
      <c r="K4216">
        <f t="shared" si="977"/>
        <v>918.62412762677843</v>
      </c>
      <c r="L4216">
        <f t="shared" si="978"/>
        <v>8.285828478480077E-2</v>
      </c>
      <c r="M4216">
        <f t="shared" si="979"/>
        <v>8.4304738574792759E-2</v>
      </c>
      <c r="N4216">
        <f t="shared" si="980"/>
        <v>-2.9276781117804854E-3</v>
      </c>
      <c r="O4216">
        <f t="shared" si="981"/>
        <v>2.9276781117804854E-3</v>
      </c>
      <c r="P4216">
        <f t="shared" si="982"/>
        <v>-12.353382752257543</v>
      </c>
      <c r="Q4216">
        <f t="shared" si="983"/>
        <v>-4.4683240301535088E-2</v>
      </c>
      <c r="R4216">
        <f t="shared" si="984"/>
        <v>847.68089530709392</v>
      </c>
      <c r="S4216">
        <f t="shared" si="985"/>
        <v>829.05806119121473</v>
      </c>
      <c r="T4216">
        <f t="shared" si="986"/>
        <v>18.622834115879186</v>
      </c>
      <c r="U4216">
        <f t="shared" si="987"/>
        <v>346.80995050755371</v>
      </c>
    </row>
    <row r="4217" spans="1:22" x14ac:dyDescent="0.25">
      <c r="A4217">
        <v>427.22</v>
      </c>
      <c r="B4217" s="3">
        <v>6.0671999999999997</v>
      </c>
      <c r="C4217" s="3">
        <f t="shared" si="973"/>
        <v>6067.2</v>
      </c>
      <c r="D4217">
        <v>1.0513999999999999</v>
      </c>
      <c r="E4217">
        <v>2.8969999999999998</v>
      </c>
      <c r="F4217">
        <v>2.8996</v>
      </c>
      <c r="G4217">
        <f t="shared" si="974"/>
        <v>-0.12400000000000011</v>
      </c>
      <c r="H4217">
        <f t="shared" si="975"/>
        <v>-0.12139999999999995</v>
      </c>
      <c r="I4217">
        <f t="shared" si="976"/>
        <v>6.5974554707592361</v>
      </c>
      <c r="K4217">
        <f t="shared" si="977"/>
        <v>919.62727552927095</v>
      </c>
      <c r="L4217">
        <f t="shared" si="978"/>
        <v>8.2927289577271038E-2</v>
      </c>
      <c r="M4217">
        <f t="shared" si="979"/>
        <v>8.4375322911106748E-2</v>
      </c>
      <c r="N4217">
        <f t="shared" si="980"/>
        <v>-2.9308752377358474E-3</v>
      </c>
      <c r="O4217">
        <f t="shared" si="981"/>
        <v>2.9308752377358474E-3</v>
      </c>
      <c r="P4217">
        <f t="shared" si="982"/>
        <v>-12.353919466468996</v>
      </c>
      <c r="Q4217">
        <f t="shared" si="983"/>
        <v>-4.4681481882259649E-2</v>
      </c>
      <c r="R4217">
        <f t="shared" si="984"/>
        <v>848.60231978974036</v>
      </c>
      <c r="S4217">
        <f t="shared" si="985"/>
        <v>829.06399492565743</v>
      </c>
      <c r="T4217">
        <f t="shared" si="986"/>
        <v>19.538324864082938</v>
      </c>
      <c r="U4217">
        <f t="shared" si="987"/>
        <v>381.74613849444154</v>
      </c>
    </row>
    <row r="4218" spans="1:22" x14ac:dyDescent="0.25">
      <c r="A4218">
        <v>427.32100000000003</v>
      </c>
      <c r="B4218" s="3">
        <v>6.0655999999999999</v>
      </c>
      <c r="C4218" s="3">
        <f t="shared" si="973"/>
        <v>6065.5999999999995</v>
      </c>
      <c r="D4218">
        <v>1.0494000000000001</v>
      </c>
      <c r="E4218">
        <v>2.8967999999999998</v>
      </c>
      <c r="F4218">
        <v>2.8994</v>
      </c>
      <c r="G4218">
        <f t="shared" si="974"/>
        <v>-0.12420000000000009</v>
      </c>
      <c r="H4218">
        <f t="shared" si="975"/>
        <v>-0.12159999999999993</v>
      </c>
      <c r="I4218">
        <f t="shared" si="976"/>
        <v>6.5965449743763731</v>
      </c>
      <c r="K4218">
        <f t="shared" si="977"/>
        <v>919.51165702064077</v>
      </c>
      <c r="L4218">
        <f t="shared" si="978"/>
        <v>8.3065306305115549E-2</v>
      </c>
      <c r="M4218">
        <f t="shared" si="979"/>
        <v>8.4513157587527865E-2</v>
      </c>
      <c r="N4218">
        <f t="shared" si="980"/>
        <v>-2.930506285509549E-3</v>
      </c>
      <c r="O4218">
        <f t="shared" si="981"/>
        <v>2.930506285509549E-3</v>
      </c>
      <c r="P4218">
        <f t="shared" si="982"/>
        <v>-12.353857526615363</v>
      </c>
      <c r="Q4218">
        <f t="shared" si="983"/>
        <v>-4.4681684805984112E-2</v>
      </c>
      <c r="R4218">
        <f t="shared" si="984"/>
        <v>848.49612147595985</v>
      </c>
      <c r="S4218">
        <f t="shared" si="985"/>
        <v>829.06331029768035</v>
      </c>
      <c r="T4218">
        <f t="shared" si="986"/>
        <v>19.432811178279508</v>
      </c>
      <c r="U4218">
        <f t="shared" si="987"/>
        <v>377.63415029066499</v>
      </c>
    </row>
    <row r="4219" spans="1:22" x14ac:dyDescent="0.25">
      <c r="A4219">
        <v>427.42099999999999</v>
      </c>
      <c r="B4219" s="3">
        <v>6.0646000000000004</v>
      </c>
      <c r="C4219" s="3">
        <f t="shared" si="973"/>
        <v>6064.6</v>
      </c>
      <c r="D4219">
        <v>1.0501</v>
      </c>
      <c r="E4219">
        <v>2.8967000000000001</v>
      </c>
      <c r="F4219">
        <v>2.8993000000000002</v>
      </c>
      <c r="G4219">
        <f t="shared" si="974"/>
        <v>-0.12429999999999986</v>
      </c>
      <c r="H4219">
        <f t="shared" si="975"/>
        <v>-0.1216999999999997</v>
      </c>
      <c r="I4219">
        <f t="shared" si="976"/>
        <v>6.5960897497468878</v>
      </c>
      <c r="K4219">
        <f t="shared" si="977"/>
        <v>919.42351151797436</v>
      </c>
      <c r="L4219">
        <f t="shared" si="978"/>
        <v>8.3134318240818308E-2</v>
      </c>
      <c r="M4219">
        <f t="shared" si="979"/>
        <v>8.4582030730450675E-2</v>
      </c>
      <c r="N4219">
        <f t="shared" si="980"/>
        <v>-2.9302251182800332E-3</v>
      </c>
      <c r="O4219">
        <f t="shared" si="981"/>
        <v>2.9302251182800332E-3</v>
      </c>
      <c r="P4219">
        <f t="shared" si="982"/>
        <v>-12.353810324560614</v>
      </c>
      <c r="Q4219">
        <f t="shared" si="983"/>
        <v>-4.4681839447960343E-2</v>
      </c>
      <c r="R4219">
        <f t="shared" si="984"/>
        <v>848.41515752420798</v>
      </c>
      <c r="S4219">
        <f t="shared" si="985"/>
        <v>829.06278854044797</v>
      </c>
      <c r="T4219">
        <f t="shared" si="986"/>
        <v>19.352368983760016</v>
      </c>
      <c r="U4219">
        <f t="shared" si="987"/>
        <v>374.51418528359665</v>
      </c>
    </row>
    <row r="4220" spans="1:22" x14ac:dyDescent="0.25">
      <c r="A4220">
        <v>427.52</v>
      </c>
      <c r="B4220" s="3">
        <v>6.0597000000000003</v>
      </c>
      <c r="C4220" s="3">
        <f t="shared" si="973"/>
        <v>6059.7000000000007</v>
      </c>
      <c r="D4220">
        <v>1.0494000000000001</v>
      </c>
      <c r="E4220">
        <v>2.8965999999999998</v>
      </c>
      <c r="F4220">
        <v>2.8993000000000002</v>
      </c>
      <c r="G4220">
        <f t="shared" si="974"/>
        <v>-0.12440000000000007</v>
      </c>
      <c r="H4220">
        <f t="shared" si="975"/>
        <v>-0.1216999999999997</v>
      </c>
      <c r="I4220">
        <f t="shared" si="976"/>
        <v>6.5958620392573737</v>
      </c>
      <c r="K4220">
        <f t="shared" si="977"/>
        <v>918.71236298360486</v>
      </c>
      <c r="L4220">
        <f t="shared" si="978"/>
        <v>8.3168840879041889E-2</v>
      </c>
      <c r="M4220">
        <f t="shared" si="979"/>
        <v>8.4615433603297041E-2</v>
      </c>
      <c r="N4220">
        <f t="shared" si="980"/>
        <v>-2.927958355599444E-3</v>
      </c>
      <c r="O4220">
        <f t="shared" si="981"/>
        <v>2.927958355599444E-3</v>
      </c>
      <c r="P4220">
        <f t="shared" si="982"/>
        <v>-12.35342979603392</v>
      </c>
      <c r="Q4220">
        <f t="shared" si="983"/>
        <v>-4.4683086167434667E-2</v>
      </c>
      <c r="R4220">
        <f t="shared" si="984"/>
        <v>847.76194406908314</v>
      </c>
      <c r="S4220">
        <f t="shared" si="985"/>
        <v>829.05858141583678</v>
      </c>
      <c r="T4220">
        <f t="shared" si="986"/>
        <v>18.703362653246359</v>
      </c>
      <c r="U4220">
        <f t="shared" si="987"/>
        <v>349.81577453885069</v>
      </c>
    </row>
    <row r="4221" spans="1:22" x14ac:dyDescent="0.25">
      <c r="A4221">
        <v>427.62</v>
      </c>
      <c r="B4221" s="3">
        <v>6.0613000000000001</v>
      </c>
      <c r="C4221" s="3">
        <f t="shared" si="973"/>
        <v>6061.3</v>
      </c>
      <c r="D4221">
        <v>1.0468</v>
      </c>
      <c r="E4221">
        <v>2.8963999999999999</v>
      </c>
      <c r="F4221">
        <v>2.8992</v>
      </c>
      <c r="G4221">
        <f t="shared" si="974"/>
        <v>-0.12460000000000004</v>
      </c>
      <c r="H4221">
        <f t="shared" si="975"/>
        <v>-0.12179999999999991</v>
      </c>
      <c r="I4221">
        <f t="shared" si="976"/>
        <v>6.5951791355542984</v>
      </c>
      <c r="K4221">
        <f t="shared" si="977"/>
        <v>919.05009332101667</v>
      </c>
      <c r="L4221">
        <f t="shared" si="978"/>
        <v>8.3272381410018054E-2</v>
      </c>
      <c r="M4221">
        <f t="shared" si="979"/>
        <v>8.4719505920138452E-2</v>
      </c>
      <c r="N4221">
        <f t="shared" si="980"/>
        <v>-2.9290344777246368E-3</v>
      </c>
      <c r="O4221">
        <f t="shared" si="981"/>
        <v>2.9290344777246368E-3</v>
      </c>
      <c r="P4221">
        <f t="shared" si="982"/>
        <v>-12.353610445091226</v>
      </c>
      <c r="Q4221">
        <f t="shared" si="983"/>
        <v>-4.4682494300265808E-2</v>
      </c>
      <c r="R4221">
        <f t="shared" si="984"/>
        <v>848.07216166298224</v>
      </c>
      <c r="S4221">
        <f t="shared" si="985"/>
        <v>829.06057886708516</v>
      </c>
      <c r="T4221">
        <f t="shared" si="986"/>
        <v>19.011582795897084</v>
      </c>
      <c r="U4221">
        <f t="shared" si="987"/>
        <v>361.44028040525001</v>
      </c>
    </row>
    <row r="4222" spans="1:22" x14ac:dyDescent="0.25">
      <c r="A4222">
        <v>427.72</v>
      </c>
      <c r="B4222" s="3">
        <v>6.056</v>
      </c>
      <c r="C4222" s="3">
        <f t="shared" si="973"/>
        <v>6056</v>
      </c>
      <c r="D4222">
        <v>1.0462</v>
      </c>
      <c r="E4222">
        <v>2.8963999999999999</v>
      </c>
      <c r="F4222">
        <v>2.899</v>
      </c>
      <c r="G4222">
        <f t="shared" si="974"/>
        <v>-0.12460000000000004</v>
      </c>
      <c r="H4222">
        <f t="shared" si="975"/>
        <v>-0.12199999999999989</v>
      </c>
      <c r="I4222">
        <f t="shared" si="976"/>
        <v>6.5947241701062058</v>
      </c>
      <c r="K4222">
        <f t="shared" si="977"/>
        <v>918.30982521630926</v>
      </c>
      <c r="L4222">
        <f t="shared" si="978"/>
        <v>8.3341368337022839E-2</v>
      </c>
      <c r="M4222">
        <f t="shared" si="979"/>
        <v>8.4787327230463394E-2</v>
      </c>
      <c r="N4222">
        <f t="shared" si="980"/>
        <v>-2.9266747920235294E-3</v>
      </c>
      <c r="O4222">
        <f t="shared" si="981"/>
        <v>2.9266747920235294E-3</v>
      </c>
      <c r="P4222">
        <f t="shared" si="982"/>
        <v>-12.353214330605258</v>
      </c>
      <c r="Q4222">
        <f t="shared" si="983"/>
        <v>-4.4683792127401416E-2</v>
      </c>
      <c r="R4222">
        <f t="shared" si="984"/>
        <v>847.39219833499976</v>
      </c>
      <c r="S4222">
        <f t="shared" si="985"/>
        <v>829.05619853669975</v>
      </c>
      <c r="T4222">
        <f t="shared" si="986"/>
        <v>18.335999798300008</v>
      </c>
      <c r="U4222">
        <f t="shared" si="987"/>
        <v>336.20888860325795</v>
      </c>
    </row>
    <row r="4223" spans="1:22" x14ac:dyDescent="0.25">
      <c r="A4223">
        <v>427.82100000000003</v>
      </c>
      <c r="B4223" s="3">
        <v>6.0553999999999997</v>
      </c>
      <c r="C4223" s="3">
        <f t="shared" si="973"/>
        <v>6055.4</v>
      </c>
      <c r="D4223">
        <v>1.0462</v>
      </c>
      <c r="E4223">
        <v>2.8961000000000001</v>
      </c>
      <c r="F4223">
        <v>2.899</v>
      </c>
      <c r="G4223">
        <f t="shared" si="974"/>
        <v>-0.12489999999999979</v>
      </c>
      <c r="H4223">
        <f t="shared" si="975"/>
        <v>-0.12199999999999989</v>
      </c>
      <c r="I4223">
        <f t="shared" si="976"/>
        <v>6.5940411093234994</v>
      </c>
      <c r="K4223">
        <f t="shared" si="977"/>
        <v>918.31395946836005</v>
      </c>
      <c r="L4223">
        <f t="shared" si="978"/>
        <v>8.3444950555501177E-2</v>
      </c>
      <c r="M4223">
        <f t="shared" si="979"/>
        <v>8.4890915958682089E-2</v>
      </c>
      <c r="N4223">
        <f t="shared" si="980"/>
        <v>-2.9266876390275369E-3</v>
      </c>
      <c r="O4223">
        <f t="shared" si="981"/>
        <v>2.9266876390275369E-3</v>
      </c>
      <c r="P4223">
        <f t="shared" si="982"/>
        <v>-12.353216487130638</v>
      </c>
      <c r="Q4223">
        <f t="shared" si="983"/>
        <v>-4.4683785061549214E-2</v>
      </c>
      <c r="R4223">
        <f t="shared" si="984"/>
        <v>847.39599625126448</v>
      </c>
      <c r="S4223">
        <f t="shared" si="985"/>
        <v>829.05622238866647</v>
      </c>
      <c r="T4223">
        <f t="shared" si="986"/>
        <v>18.339773862598008</v>
      </c>
      <c r="U4223">
        <f t="shared" si="987"/>
        <v>336.34730533123309</v>
      </c>
    </row>
    <row r="4224" spans="1:22" x14ac:dyDescent="0.25">
      <c r="A4224">
        <v>427.92099999999999</v>
      </c>
      <c r="B4224" s="3">
        <v>6.0606</v>
      </c>
      <c r="C4224" s="3">
        <f t="shared" si="973"/>
        <v>6060.6</v>
      </c>
      <c r="D4224">
        <v>1.0494000000000001</v>
      </c>
      <c r="E4224">
        <v>2.8961000000000001</v>
      </c>
      <c r="F4224">
        <v>2.899</v>
      </c>
      <c r="G4224">
        <f t="shared" si="974"/>
        <v>-0.12489999999999979</v>
      </c>
      <c r="H4224">
        <f t="shared" si="975"/>
        <v>-0.12199999999999989</v>
      </c>
      <c r="I4224">
        <f t="shared" si="976"/>
        <v>6.5940411093234994</v>
      </c>
      <c r="K4224">
        <f t="shared" si="977"/>
        <v>919.10255024506114</v>
      </c>
      <c r="L4224">
        <f t="shared" si="978"/>
        <v>8.3444950555501177E-2</v>
      </c>
      <c r="M4224">
        <f t="shared" si="979"/>
        <v>8.4892157663622556E-2</v>
      </c>
      <c r="N4224">
        <f t="shared" si="980"/>
        <v>-2.9292011243041228E-3</v>
      </c>
      <c r="O4224">
        <f t="shared" si="981"/>
        <v>2.9292011243041228E-3</v>
      </c>
      <c r="P4224">
        <f t="shared" si="982"/>
        <v>-12.353638420592507</v>
      </c>
      <c r="Q4224">
        <f t="shared" si="983"/>
        <v>-4.4682402644647089E-2</v>
      </c>
      <c r="R4224">
        <f t="shared" si="984"/>
        <v>848.12034582095464</v>
      </c>
      <c r="S4224">
        <f t="shared" si="985"/>
        <v>829.0608881629928</v>
      </c>
      <c r="T4224">
        <f t="shared" si="986"/>
        <v>19.059457657961843</v>
      </c>
      <c r="U4224">
        <f t="shared" si="987"/>
        <v>363.26292621564033</v>
      </c>
    </row>
    <row r="4225" spans="1:21" x14ac:dyDescent="0.25">
      <c r="A4225">
        <v>428.02100000000002</v>
      </c>
      <c r="B4225" s="3">
        <v>6.0616000000000003</v>
      </c>
      <c r="C4225" s="3">
        <f t="shared" si="973"/>
        <v>6061.6</v>
      </c>
      <c r="D4225">
        <v>1.0513999999999999</v>
      </c>
      <c r="E4225">
        <v>2.8961000000000001</v>
      </c>
      <c r="F4225">
        <v>2.8986999999999998</v>
      </c>
      <c r="G4225">
        <f t="shared" si="974"/>
        <v>-0.12489999999999979</v>
      </c>
      <c r="H4225">
        <f t="shared" si="975"/>
        <v>-0.12230000000000008</v>
      </c>
      <c r="I4225">
        <f t="shared" si="976"/>
        <v>6.5933587318371938</v>
      </c>
      <c r="K4225">
        <f t="shared" si="977"/>
        <v>919.34934022784125</v>
      </c>
      <c r="L4225">
        <f t="shared" si="978"/>
        <v>8.3548439870321956E-2</v>
      </c>
      <c r="M4225">
        <f t="shared" si="979"/>
        <v>8.499603557079051E-2</v>
      </c>
      <c r="N4225">
        <f t="shared" si="980"/>
        <v>-2.9299873912592622E-3</v>
      </c>
      <c r="O4225">
        <f t="shared" si="981"/>
        <v>2.9299873912592622E-3</v>
      </c>
      <c r="P4225">
        <f t="shared" si="982"/>
        <v>-12.353770415483217</v>
      </c>
      <c r="Q4225">
        <f t="shared" si="983"/>
        <v>-4.4681970197821767E-2</v>
      </c>
      <c r="R4225">
        <f t="shared" si="984"/>
        <v>848.34703070443027</v>
      </c>
      <c r="S4225">
        <f t="shared" si="985"/>
        <v>829.06234737884597</v>
      </c>
      <c r="T4225">
        <f t="shared" si="986"/>
        <v>19.284683325584297</v>
      </c>
      <c r="U4225">
        <f t="shared" si="987"/>
        <v>371.89901096806904</v>
      </c>
    </row>
    <row r="4226" spans="1:21" x14ac:dyDescent="0.25">
      <c r="A4226">
        <v>428.12</v>
      </c>
      <c r="B4226" s="3">
        <v>6.0659000000000001</v>
      </c>
      <c r="C4226" s="3">
        <f t="shared" si="973"/>
        <v>6065.9</v>
      </c>
      <c r="D4226">
        <v>1.0494000000000001</v>
      </c>
      <c r="E4226">
        <v>2.8959000000000001</v>
      </c>
      <c r="F4226">
        <v>2.8986999999999998</v>
      </c>
      <c r="G4226">
        <f t="shared" si="974"/>
        <v>-0.12509999999999977</v>
      </c>
      <c r="H4226">
        <f t="shared" si="975"/>
        <v>-0.12230000000000008</v>
      </c>
      <c r="I4226">
        <f t="shared" si="976"/>
        <v>6.5929034051059467</v>
      </c>
      <c r="K4226">
        <f t="shared" si="977"/>
        <v>920.06504983861839</v>
      </c>
      <c r="L4226">
        <f t="shared" si="978"/>
        <v>8.3617500643829848E-2</v>
      </c>
      <c r="M4226">
        <f t="shared" si="979"/>
        <v>8.5066223291488122E-2</v>
      </c>
      <c r="N4226">
        <f t="shared" si="980"/>
        <v>-2.9322683613626833E-3</v>
      </c>
      <c r="O4226">
        <f t="shared" si="981"/>
        <v>2.9322683613626833E-3</v>
      </c>
      <c r="P4226">
        <f t="shared" si="982"/>
        <v>-12.354153350244928</v>
      </c>
      <c r="Q4226">
        <f t="shared" si="983"/>
        <v>-4.4680715664264889E-2</v>
      </c>
      <c r="R4226">
        <f t="shared" si="984"/>
        <v>849.00442976188936</v>
      </c>
      <c r="S4226">
        <f t="shared" si="985"/>
        <v>829.06657969593471</v>
      </c>
      <c r="T4226">
        <f t="shared" si="986"/>
        <v>19.937850065954649</v>
      </c>
      <c r="U4226">
        <f t="shared" si="987"/>
        <v>397.51786525248781</v>
      </c>
    </row>
    <row r="4227" spans="1:21" x14ac:dyDescent="0.25">
      <c r="A4227">
        <v>428.22</v>
      </c>
      <c r="B4227" s="3">
        <v>6.0620000000000003</v>
      </c>
      <c r="C4227" s="3">
        <f t="shared" si="973"/>
        <v>6062</v>
      </c>
      <c r="D4227">
        <v>1.0488</v>
      </c>
      <c r="E4227">
        <v>2.8959000000000001</v>
      </c>
      <c r="F4227">
        <v>2.8984999999999999</v>
      </c>
      <c r="G4227">
        <f t="shared" si="974"/>
        <v>-0.12509999999999977</v>
      </c>
      <c r="H4227">
        <f t="shared" si="975"/>
        <v>-0.12250000000000005</v>
      </c>
      <c r="I4227">
        <f t="shared" si="976"/>
        <v>6.5924485181976706</v>
      </c>
      <c r="K4227">
        <f t="shared" si="977"/>
        <v>919.53694947583881</v>
      </c>
      <c r="L4227">
        <f t="shared" si="978"/>
        <v>8.368649947087714E-2</v>
      </c>
      <c r="M4227">
        <f t="shared" si="979"/>
        <v>8.5134390578465585E-2</v>
      </c>
      <c r="N4227">
        <f t="shared" si="980"/>
        <v>-2.9305849205294434E-3</v>
      </c>
      <c r="O4227">
        <f t="shared" si="981"/>
        <v>2.9305849205294434E-3</v>
      </c>
      <c r="P4227">
        <f t="shared" si="982"/>
        <v>-12.353870727843216</v>
      </c>
      <c r="Q4227">
        <f t="shared" si="983"/>
        <v>-4.4681641556723169E-2</v>
      </c>
      <c r="R4227">
        <f t="shared" si="984"/>
        <v>848.51935596191674</v>
      </c>
      <c r="S4227">
        <f t="shared" si="985"/>
        <v>829.06345621576236</v>
      </c>
      <c r="T4227">
        <f t="shared" si="986"/>
        <v>19.455899746154387</v>
      </c>
      <c r="U4227">
        <f t="shared" si="987"/>
        <v>378.53203493241034</v>
      </c>
    </row>
    <row r="4228" spans="1:21" x14ac:dyDescent="0.25">
      <c r="A4228">
        <v>428.32100000000003</v>
      </c>
      <c r="B4228" s="3">
        <v>6.0622999999999996</v>
      </c>
      <c r="C4228" s="3">
        <f t="shared" si="973"/>
        <v>6062.2999999999993</v>
      </c>
      <c r="D4228">
        <v>1.0494000000000001</v>
      </c>
      <c r="E4228">
        <v>2.8957000000000002</v>
      </c>
      <c r="F4228">
        <v>2.8984000000000001</v>
      </c>
      <c r="G4228">
        <f t="shared" si="974"/>
        <v>-0.12529999999999974</v>
      </c>
      <c r="H4228">
        <f t="shared" si="975"/>
        <v>-0.12259999999999982</v>
      </c>
      <c r="I4228">
        <f t="shared" si="976"/>
        <v>6.5917657951361752</v>
      </c>
      <c r="K4228">
        <f t="shared" si="977"/>
        <v>919.67769917935345</v>
      </c>
      <c r="L4228">
        <f t="shared" si="978"/>
        <v>8.379006621302508E-2</v>
      </c>
      <c r="M4228">
        <f t="shared" si="979"/>
        <v>8.5238178943294621E-2</v>
      </c>
      <c r="N4228">
        <f t="shared" si="980"/>
        <v>-2.9310332037252667E-3</v>
      </c>
      <c r="O4228">
        <f t="shared" si="981"/>
        <v>2.9310332037252667E-3</v>
      </c>
      <c r="P4228">
        <f t="shared" si="982"/>
        <v>-12.353945986055075</v>
      </c>
      <c r="Q4228">
        <f t="shared" si="983"/>
        <v>-4.4681395000965463E-2</v>
      </c>
      <c r="R4228">
        <f t="shared" si="984"/>
        <v>848.64863896938459</v>
      </c>
      <c r="S4228">
        <f t="shared" si="985"/>
        <v>829.06428803690437</v>
      </c>
      <c r="T4228">
        <f t="shared" si="986"/>
        <v>19.58435093248022</v>
      </c>
      <c r="U4228">
        <f t="shared" si="987"/>
        <v>383.54680144653884</v>
      </c>
    </row>
    <row r="4229" spans="1:21" x14ac:dyDescent="0.25">
      <c r="A4229">
        <v>428.42</v>
      </c>
      <c r="B4229" s="3">
        <v>6.0655999999999999</v>
      </c>
      <c r="C4229" s="3">
        <f t="shared" si="973"/>
        <v>6065.5999999999995</v>
      </c>
      <c r="D4229">
        <v>1.0513999999999999</v>
      </c>
      <c r="E4229">
        <v>2.8957000000000002</v>
      </c>
      <c r="F4229">
        <v>2.8982999999999999</v>
      </c>
      <c r="G4229">
        <f t="shared" si="974"/>
        <v>-0.12529999999999974</v>
      </c>
      <c r="H4229">
        <f t="shared" si="975"/>
        <v>-0.12270000000000003</v>
      </c>
      <c r="I4229">
        <f t="shared" si="976"/>
        <v>6.5915383673899992</v>
      </c>
      <c r="K4229">
        <f t="shared" si="977"/>
        <v>920.21007266043546</v>
      </c>
      <c r="L4229">
        <f t="shared" si="978"/>
        <v>8.3824568602319127E-2</v>
      </c>
      <c r="M4229">
        <f t="shared" si="979"/>
        <v>8.5273519601055878E-2</v>
      </c>
      <c r="N4229">
        <f t="shared" si="980"/>
        <v>-2.9327299344308398E-3</v>
      </c>
      <c r="O4229">
        <f t="shared" si="981"/>
        <v>2.9327299344308398E-3</v>
      </c>
      <c r="P4229">
        <f t="shared" si="982"/>
        <v>-12.3542308431328</v>
      </c>
      <c r="Q4229">
        <f t="shared" si="983"/>
        <v>-4.4680461799077399E-2</v>
      </c>
      <c r="R4229">
        <f t="shared" si="984"/>
        <v>849.13763745898711</v>
      </c>
      <c r="S4229">
        <f t="shared" si="985"/>
        <v>829.06743597989339</v>
      </c>
      <c r="T4229">
        <f t="shared" si="986"/>
        <v>20.070201479093726</v>
      </c>
      <c r="U4229">
        <f t="shared" si="987"/>
        <v>402.81298741141597</v>
      </c>
    </row>
    <row r="4230" spans="1:21" x14ac:dyDescent="0.25">
      <c r="A4230">
        <v>428.52100000000002</v>
      </c>
      <c r="B4230" s="3">
        <v>6.0587</v>
      </c>
      <c r="C4230" s="3">
        <f t="shared" si="973"/>
        <v>6058.7</v>
      </c>
      <c r="D4230">
        <v>1.0527</v>
      </c>
      <c r="E4230">
        <v>2.8956</v>
      </c>
      <c r="F4230">
        <v>2.8982000000000001</v>
      </c>
      <c r="G4230">
        <f t="shared" si="974"/>
        <v>-0.12539999999999996</v>
      </c>
      <c r="H4230">
        <f t="shared" si="975"/>
        <v>-0.1227999999999998</v>
      </c>
      <c r="I4230">
        <f t="shared" si="976"/>
        <v>6.5910833155481088</v>
      </c>
      <c r="K4230">
        <f t="shared" si="977"/>
        <v>919.22673556678649</v>
      </c>
      <c r="L4230">
        <f t="shared" si="978"/>
        <v>8.3893606742533711E-2</v>
      </c>
      <c r="M4230">
        <f t="shared" si="979"/>
        <v>8.5341009391272704E-2</v>
      </c>
      <c r="N4230">
        <f t="shared" si="980"/>
        <v>-2.9295955117283959E-3</v>
      </c>
      <c r="O4230">
        <f t="shared" si="981"/>
        <v>2.9295955117283959E-3</v>
      </c>
      <c r="P4230">
        <f t="shared" si="982"/>
        <v>-12.353704628192109</v>
      </c>
      <c r="Q4230">
        <f t="shared" si="983"/>
        <v>-4.4682185731563739E-2</v>
      </c>
      <c r="R4230">
        <f t="shared" si="984"/>
        <v>848.23441596040038</v>
      </c>
      <c r="S4230">
        <f t="shared" si="985"/>
        <v>829.06162011767356</v>
      </c>
      <c r="T4230">
        <f t="shared" si="986"/>
        <v>19.172795842726828</v>
      </c>
      <c r="U4230">
        <f t="shared" si="987"/>
        <v>367.59610042688314</v>
      </c>
    </row>
    <row r="4231" spans="1:21" x14ac:dyDescent="0.25">
      <c r="A4231">
        <v>428.62</v>
      </c>
      <c r="B4231" s="3">
        <v>6.0574000000000003</v>
      </c>
      <c r="C4231" s="3">
        <f t="shared" si="973"/>
        <v>6057.4000000000005</v>
      </c>
      <c r="D4231">
        <v>1.0533999999999999</v>
      </c>
      <c r="E4231">
        <v>2.8956</v>
      </c>
      <c r="F4231">
        <v>2.8980000000000001</v>
      </c>
      <c r="G4231">
        <f t="shared" si="974"/>
        <v>-0.12539999999999996</v>
      </c>
      <c r="H4231">
        <f t="shared" si="975"/>
        <v>-0.12299999999999978</v>
      </c>
      <c r="I4231">
        <f t="shared" si="976"/>
        <v>6.5906284757637223</v>
      </c>
      <c r="K4231">
        <f t="shared" si="977"/>
        <v>919.0929244874585</v>
      </c>
      <c r="L4231">
        <f t="shared" si="978"/>
        <v>8.3962617473729753E-2</v>
      </c>
      <c r="M4231">
        <f t="shared" si="979"/>
        <v>8.5409809425256458E-2</v>
      </c>
      <c r="N4231">
        <f t="shared" si="980"/>
        <v>-2.9291687940372854E-3</v>
      </c>
      <c r="O4231">
        <f t="shared" si="981"/>
        <v>2.9291687940372854E-3</v>
      </c>
      <c r="P4231">
        <f t="shared" si="982"/>
        <v>-12.353632993195948</v>
      </c>
      <c r="Q4231">
        <f t="shared" si="983"/>
        <v>-4.4682420426293848E-2</v>
      </c>
      <c r="R4231">
        <f t="shared" si="984"/>
        <v>848.1115064382833</v>
      </c>
      <c r="S4231">
        <f t="shared" si="985"/>
        <v>829.06082815859577</v>
      </c>
      <c r="T4231">
        <f t="shared" si="986"/>
        <v>19.050678279687531</v>
      </c>
      <c r="U4231">
        <f t="shared" si="987"/>
        <v>362.92834291615827</v>
      </c>
    </row>
    <row r="4232" spans="1:21" x14ac:dyDescent="0.25">
      <c r="A4232">
        <v>428.721</v>
      </c>
      <c r="B4232" s="3">
        <v>6.0576999999999996</v>
      </c>
      <c r="C4232" s="3">
        <f t="shared" si="973"/>
        <v>6057.7</v>
      </c>
      <c r="D4232">
        <v>1.0494000000000001</v>
      </c>
      <c r="E4232">
        <v>2.8953000000000002</v>
      </c>
      <c r="F4232">
        <v>2.8978999999999999</v>
      </c>
      <c r="G4232">
        <f t="shared" si="974"/>
        <v>-0.1256999999999997</v>
      </c>
      <c r="H4232">
        <f t="shared" si="975"/>
        <v>-0.12309999999999999</v>
      </c>
      <c r="I4232">
        <f t="shared" si="976"/>
        <v>6.5897182542702151</v>
      </c>
      <c r="K4232">
        <f t="shared" si="977"/>
        <v>919.26540198809539</v>
      </c>
      <c r="L4232">
        <f t="shared" si="978"/>
        <v>8.4100735463126741E-2</v>
      </c>
      <c r="M4232">
        <f t="shared" si="979"/>
        <v>8.5548198995517674E-2</v>
      </c>
      <c r="N4232">
        <f t="shared" si="980"/>
        <v>-2.9297180935131503E-3</v>
      </c>
      <c r="O4232">
        <f t="shared" si="981"/>
        <v>2.9297180935131503E-3</v>
      </c>
      <c r="P4232">
        <f t="shared" si="982"/>
        <v>-12.353725206694968</v>
      </c>
      <c r="Q4232">
        <f t="shared" si="983"/>
        <v>-4.4682118311582128E-2</v>
      </c>
      <c r="R4232">
        <f t="shared" si="984"/>
        <v>848.26993316811706</v>
      </c>
      <c r="S4232">
        <f t="shared" si="985"/>
        <v>829.06184761261613</v>
      </c>
      <c r="T4232">
        <f t="shared" si="986"/>
        <v>19.208085555500929</v>
      </c>
      <c r="U4232">
        <f t="shared" si="987"/>
        <v>368.95055070744343</v>
      </c>
    </row>
    <row r="4233" spans="1:21" x14ac:dyDescent="0.25">
      <c r="A4233">
        <v>428.82</v>
      </c>
      <c r="B4233" s="3">
        <v>6.0567000000000002</v>
      </c>
      <c r="C4233" s="3">
        <f t="shared" si="973"/>
        <v>6056.7</v>
      </c>
      <c r="D4233">
        <v>1.0533999999999999</v>
      </c>
      <c r="E4233">
        <v>2.8953000000000002</v>
      </c>
      <c r="F4233">
        <v>2.8978999999999999</v>
      </c>
      <c r="G4233">
        <f t="shared" si="974"/>
        <v>-0.1256999999999997</v>
      </c>
      <c r="H4233">
        <f t="shared" si="975"/>
        <v>-0.12309999999999999</v>
      </c>
      <c r="I4233">
        <f t="shared" si="976"/>
        <v>6.5897182542702151</v>
      </c>
      <c r="K4233">
        <f t="shared" si="977"/>
        <v>919.11365043189619</v>
      </c>
      <c r="L4233">
        <f t="shared" si="978"/>
        <v>8.4100735463126741E-2</v>
      </c>
      <c r="M4233">
        <f t="shared" si="979"/>
        <v>8.5547960049460192E-2</v>
      </c>
      <c r="N4233">
        <f t="shared" si="980"/>
        <v>-2.9292344138741348E-3</v>
      </c>
      <c r="O4233">
        <f t="shared" si="981"/>
        <v>2.9292344138741348E-3</v>
      </c>
      <c r="P4233">
        <f t="shared" si="982"/>
        <v>-12.353644009035676</v>
      </c>
      <c r="Q4233">
        <f t="shared" si="983"/>
        <v>-4.4682384335383588E-2</v>
      </c>
      <c r="R4233">
        <f t="shared" si="984"/>
        <v>848.13054448653759</v>
      </c>
      <c r="S4233">
        <f t="shared" si="985"/>
        <v>829.06094994756256</v>
      </c>
      <c r="T4233">
        <f t="shared" si="986"/>
        <v>19.069594538975025</v>
      </c>
      <c r="U4233">
        <f t="shared" si="987"/>
        <v>363.64943588090608</v>
      </c>
    </row>
    <row r="4234" spans="1:21" x14ac:dyDescent="0.25">
      <c r="A4234">
        <v>428.92099999999999</v>
      </c>
      <c r="B4234" s="3">
        <v>6.0620000000000003</v>
      </c>
      <c r="C4234" s="3">
        <f t="shared" si="973"/>
        <v>6062</v>
      </c>
      <c r="D4234">
        <v>1.0513999999999999</v>
      </c>
      <c r="E4234">
        <v>2.895</v>
      </c>
      <c r="F4234">
        <v>2.8978999999999999</v>
      </c>
      <c r="G4234">
        <f t="shared" si="974"/>
        <v>-0.12599999999999989</v>
      </c>
      <c r="H4234">
        <f t="shared" si="975"/>
        <v>-0.12309999999999999</v>
      </c>
      <c r="I4234">
        <f t="shared" si="976"/>
        <v>6.5890354526689014</v>
      </c>
      <c r="K4234">
        <f t="shared" si="977"/>
        <v>920.01326196303512</v>
      </c>
      <c r="L4234">
        <f t="shared" si="978"/>
        <v>8.4204357037231378E-2</v>
      </c>
      <c r="M4234">
        <f t="shared" si="979"/>
        <v>8.5652998140363812E-2</v>
      </c>
      <c r="N4234">
        <f t="shared" si="980"/>
        <v>-2.9321014267193924E-3</v>
      </c>
      <c r="O4234">
        <f t="shared" si="981"/>
        <v>2.9321014267193924E-3</v>
      </c>
      <c r="P4234">
        <f t="shared" si="982"/>
        <v>-12.354125324049301</v>
      </c>
      <c r="Q4234">
        <f t="shared" si="983"/>
        <v>-4.46808074783187E-2</v>
      </c>
      <c r="R4234">
        <f t="shared" si="984"/>
        <v>848.95686384032524</v>
      </c>
      <c r="S4234">
        <f t="shared" si="985"/>
        <v>829.06626999505579</v>
      </c>
      <c r="T4234">
        <f t="shared" si="986"/>
        <v>19.89059384526945</v>
      </c>
      <c r="U4234">
        <f t="shared" si="987"/>
        <v>395.63572351747092</v>
      </c>
    </row>
    <row r="4235" spans="1:21" x14ac:dyDescent="0.25">
      <c r="A4235">
        <v>429.02100000000002</v>
      </c>
      <c r="B4235" s="3">
        <v>6.0521000000000003</v>
      </c>
      <c r="C4235" s="3">
        <f t="shared" si="973"/>
        <v>6052.1</v>
      </c>
      <c r="D4235">
        <v>1.0527</v>
      </c>
      <c r="E4235">
        <v>2.8948</v>
      </c>
      <c r="F4235">
        <v>2.8976999999999999</v>
      </c>
      <c r="G4235">
        <f t="shared" si="974"/>
        <v>-0.12619999999999987</v>
      </c>
      <c r="H4235">
        <f t="shared" si="975"/>
        <v>-0.12329999999999997</v>
      </c>
      <c r="I4235">
        <f t="shared" si="976"/>
        <v>6.5881255374806793</v>
      </c>
      <c r="K4235">
        <f t="shared" si="977"/>
        <v>918.6376254624837</v>
      </c>
      <c r="L4235">
        <f t="shared" si="978"/>
        <v>8.4342461928011453E-2</v>
      </c>
      <c r="M4235">
        <f t="shared" si="979"/>
        <v>8.5788936971522733E-2</v>
      </c>
      <c r="N4235">
        <f t="shared" si="980"/>
        <v>-2.9277164030577004E-3</v>
      </c>
      <c r="O4235">
        <f t="shared" si="981"/>
        <v>2.9277164030577004E-3</v>
      </c>
      <c r="P4235">
        <f t="shared" si="982"/>
        <v>-12.35338918009016</v>
      </c>
      <c r="Q4235">
        <f t="shared" si="983"/>
        <v>-4.4683219241332631E-2</v>
      </c>
      <c r="R4235">
        <f t="shared" si="984"/>
        <v>847.69329985972763</v>
      </c>
      <c r="S4235">
        <f t="shared" si="985"/>
        <v>829.0581322735834</v>
      </c>
      <c r="T4235">
        <f t="shared" si="986"/>
        <v>18.635167586144235</v>
      </c>
      <c r="U4235">
        <f t="shared" si="987"/>
        <v>347.26947096368076</v>
      </c>
    </row>
    <row r="4236" spans="1:21" x14ac:dyDescent="0.25">
      <c r="A4236">
        <v>429.12</v>
      </c>
      <c r="B4236" s="3">
        <v>6.0547000000000004</v>
      </c>
      <c r="C4236" s="3">
        <f t="shared" si="973"/>
        <v>6054.7000000000007</v>
      </c>
      <c r="D4236">
        <v>1.0527</v>
      </c>
      <c r="E4236">
        <v>2.8946999999999998</v>
      </c>
      <c r="F4236">
        <v>2.8975</v>
      </c>
      <c r="G4236">
        <f t="shared" si="974"/>
        <v>-0.12630000000000008</v>
      </c>
      <c r="H4236">
        <f t="shared" si="975"/>
        <v>-0.12349999999999994</v>
      </c>
      <c r="I4236">
        <f t="shared" si="976"/>
        <v>6.5874432542421539</v>
      </c>
      <c r="K4236">
        <f t="shared" si="977"/>
        <v>919.12746210009789</v>
      </c>
      <c r="L4236">
        <f t="shared" si="978"/>
        <v>8.444602986498953E-2</v>
      </c>
      <c r="M4236">
        <f t="shared" si="979"/>
        <v>8.5893276198998905E-2</v>
      </c>
      <c r="N4236">
        <f t="shared" si="980"/>
        <v>-2.929277335414569E-3</v>
      </c>
      <c r="O4236">
        <f t="shared" si="981"/>
        <v>2.929277335414569E-3</v>
      </c>
      <c r="P4236">
        <f t="shared" si="982"/>
        <v>-12.353651214440786</v>
      </c>
      <c r="Q4236">
        <f t="shared" si="983"/>
        <v>-4.4682360728536347E-2</v>
      </c>
      <c r="R4236">
        <f t="shared" si="984"/>
        <v>848.14323241981572</v>
      </c>
      <c r="S4236">
        <f t="shared" si="985"/>
        <v>829.06102960840246</v>
      </c>
      <c r="T4236">
        <f t="shared" si="986"/>
        <v>19.082202811413254</v>
      </c>
      <c r="U4236">
        <f t="shared" si="987"/>
        <v>364.13046413590786</v>
      </c>
    </row>
    <row r="4237" spans="1:21" x14ac:dyDescent="0.25">
      <c r="A4237">
        <v>429.221</v>
      </c>
      <c r="B4237" s="3">
        <v>6.0625999999999998</v>
      </c>
      <c r="C4237" s="3">
        <f t="shared" si="973"/>
        <v>6062.5999999999995</v>
      </c>
      <c r="D4237">
        <v>1.054</v>
      </c>
      <c r="E4237">
        <v>2.8946999999999998</v>
      </c>
      <c r="F4237">
        <v>2.8975</v>
      </c>
      <c r="G4237">
        <f t="shared" si="974"/>
        <v>-0.12630000000000008</v>
      </c>
      <c r="H4237">
        <f t="shared" si="975"/>
        <v>-0.12349999999999994</v>
      </c>
      <c r="I4237">
        <f t="shared" si="976"/>
        <v>6.5874432542421539</v>
      </c>
      <c r="K4237">
        <f t="shared" si="977"/>
        <v>920.32671341735386</v>
      </c>
      <c r="L4237">
        <f t="shared" si="978"/>
        <v>8.444602986498953E-2</v>
      </c>
      <c r="M4237">
        <f t="shared" si="979"/>
        <v>8.5895164524768738E-2</v>
      </c>
      <c r="N4237">
        <f t="shared" si="980"/>
        <v>-2.9330997241843932E-3</v>
      </c>
      <c r="O4237">
        <f t="shared" si="981"/>
        <v>2.9330997241843932E-3</v>
      </c>
      <c r="P4237">
        <f t="shared" si="982"/>
        <v>-12.354292927343604</v>
      </c>
      <c r="Q4237">
        <f t="shared" si="983"/>
        <v>-4.4680258414712945E-2</v>
      </c>
      <c r="R4237">
        <f t="shared" si="984"/>
        <v>849.24477718635239</v>
      </c>
      <c r="S4237">
        <f t="shared" si="985"/>
        <v>829.0681219538028</v>
      </c>
      <c r="T4237">
        <f t="shared" si="986"/>
        <v>20.176655232549592</v>
      </c>
      <c r="U4237">
        <f t="shared" si="987"/>
        <v>407.09741637317086</v>
      </c>
    </row>
    <row r="4238" spans="1:21" x14ac:dyDescent="0.25">
      <c r="A4238">
        <v>429.32</v>
      </c>
      <c r="B4238" s="3">
        <v>6.0613000000000001</v>
      </c>
      <c r="C4238" s="3">
        <f t="shared" si="973"/>
        <v>6061.3</v>
      </c>
      <c r="D4238">
        <v>1.0513999999999999</v>
      </c>
      <c r="E4238">
        <v>2.8946000000000001</v>
      </c>
      <c r="F4238">
        <v>2.8974000000000002</v>
      </c>
      <c r="G4238">
        <f t="shared" si="974"/>
        <v>-0.12639999999999985</v>
      </c>
      <c r="H4238">
        <f t="shared" si="975"/>
        <v>-0.12359999999999971</v>
      </c>
      <c r="I4238">
        <f t="shared" si="976"/>
        <v>6.5869883437719343</v>
      </c>
      <c r="K4238">
        <f t="shared" si="977"/>
        <v>920.19291422172046</v>
      </c>
      <c r="L4238">
        <f t="shared" si="978"/>
        <v>8.4515089462288348E-2</v>
      </c>
      <c r="M4238">
        <f t="shared" si="979"/>
        <v>8.5964013443567175E-2</v>
      </c>
      <c r="N4238">
        <f t="shared" si="980"/>
        <v>-2.9326730442145801E-3</v>
      </c>
      <c r="O4238">
        <f t="shared" si="981"/>
        <v>2.9326730442145801E-3</v>
      </c>
      <c r="P4238">
        <f t="shared" si="982"/>
        <v>-12.354221291857609</v>
      </c>
      <c r="Q4238">
        <f t="shared" si="983"/>
        <v>-4.4680493088696337E-2</v>
      </c>
      <c r="R4238">
        <f t="shared" si="984"/>
        <v>849.12187997575711</v>
      </c>
      <c r="S4238">
        <f t="shared" si="985"/>
        <v>829.06733044333055</v>
      </c>
      <c r="T4238">
        <f t="shared" si="986"/>
        <v>20.054549532426563</v>
      </c>
      <c r="U4238">
        <f t="shared" si="987"/>
        <v>402.18495694855045</v>
      </c>
    </row>
    <row r="4239" spans="1:21" x14ac:dyDescent="0.25">
      <c r="A4239">
        <v>429.42099999999999</v>
      </c>
      <c r="B4239" s="3">
        <v>6.0622999999999996</v>
      </c>
      <c r="C4239" s="3">
        <f t="shared" si="973"/>
        <v>6062.2999999999993</v>
      </c>
      <c r="D4239">
        <v>1.0501</v>
      </c>
      <c r="E4239">
        <v>2.8946000000000001</v>
      </c>
      <c r="F4239">
        <v>2.8973</v>
      </c>
      <c r="G4239">
        <f t="shared" si="974"/>
        <v>-0.12639999999999985</v>
      </c>
      <c r="H4239">
        <f t="shared" si="975"/>
        <v>-0.12369999999999992</v>
      </c>
      <c r="I4239">
        <f t="shared" si="976"/>
        <v>6.5867610024195571</v>
      </c>
      <c r="K4239">
        <f t="shared" si="977"/>
        <v>920.37649426980818</v>
      </c>
      <c r="L4239">
        <f t="shared" si="978"/>
        <v>8.454960375983947E-2</v>
      </c>
      <c r="M4239">
        <f t="shared" si="979"/>
        <v>8.5998816803911596E-2</v>
      </c>
      <c r="N4239">
        <f t="shared" si="980"/>
        <v>-2.9332580611970993E-3</v>
      </c>
      <c r="O4239">
        <f t="shared" si="981"/>
        <v>2.9332580611970993E-3</v>
      </c>
      <c r="P4239">
        <f t="shared" si="982"/>
        <v>-12.354319510824983</v>
      </c>
      <c r="Q4239">
        <f t="shared" si="983"/>
        <v>-4.4680171329355957E-2</v>
      </c>
      <c r="R4239">
        <f t="shared" si="984"/>
        <v>849.2905023902282</v>
      </c>
      <c r="S4239">
        <f t="shared" si="985"/>
        <v>829.06841566434275</v>
      </c>
      <c r="T4239">
        <f t="shared" si="986"/>
        <v>20.222086725885447</v>
      </c>
      <c r="U4239">
        <f t="shared" si="987"/>
        <v>408.93279154923238</v>
      </c>
    </row>
    <row r="4240" spans="1:21" x14ac:dyDescent="0.25">
      <c r="A4240">
        <v>429.52</v>
      </c>
      <c r="B4240" s="3">
        <v>6.06</v>
      </c>
      <c r="C4240" s="3">
        <f t="shared" si="973"/>
        <v>6060</v>
      </c>
      <c r="D4240">
        <v>1.056</v>
      </c>
      <c r="E4240">
        <v>2.8946000000000001</v>
      </c>
      <c r="F4240">
        <v>2.8972000000000002</v>
      </c>
      <c r="G4240">
        <f t="shared" si="974"/>
        <v>-0.12639999999999985</v>
      </c>
      <c r="H4240">
        <f t="shared" si="975"/>
        <v>-0.12379999999999969</v>
      </c>
      <c r="I4240">
        <f t="shared" si="976"/>
        <v>6.5865336610671799</v>
      </c>
      <c r="K4240">
        <f t="shared" si="977"/>
        <v>920.05906472785432</v>
      </c>
      <c r="L4240">
        <f t="shared" si="978"/>
        <v>8.4584119248668724E-2</v>
      </c>
      <c r="M4240">
        <f t="shared" si="979"/>
        <v>8.6032832472248216E-2</v>
      </c>
      <c r="N4240">
        <f t="shared" si="980"/>
        <v>-2.9322462040235952E-3</v>
      </c>
      <c r="O4240">
        <f t="shared" si="981"/>
        <v>2.9322462040235952E-3</v>
      </c>
      <c r="P4240">
        <f t="shared" si="982"/>
        <v>-12.354149630303223</v>
      </c>
      <c r="Q4240">
        <f t="shared" si="983"/>
        <v>-4.4680727850801384E-2</v>
      </c>
      <c r="R4240">
        <f t="shared" si="984"/>
        <v>848.99893639503637</v>
      </c>
      <c r="S4240">
        <f t="shared" si="985"/>
        <v>829.06653858955019</v>
      </c>
      <c r="T4240">
        <f t="shared" si="986"/>
        <v>19.932397805486175</v>
      </c>
      <c r="U4240">
        <f t="shared" si="987"/>
        <v>397.30048227615009</v>
      </c>
    </row>
    <row r="4241" spans="1:21" x14ac:dyDescent="0.25">
      <c r="A4241">
        <v>429.62</v>
      </c>
      <c r="B4241" s="3">
        <v>6.0544000000000002</v>
      </c>
      <c r="C4241" s="3">
        <f t="shared" si="973"/>
        <v>6054.4000000000005</v>
      </c>
      <c r="D4241">
        <v>1.0580000000000001</v>
      </c>
      <c r="E4241">
        <v>2.8944000000000001</v>
      </c>
      <c r="F4241">
        <v>2.8971</v>
      </c>
      <c r="G4241">
        <f t="shared" si="974"/>
        <v>-0.12659999999999982</v>
      </c>
      <c r="H4241">
        <f t="shared" si="975"/>
        <v>-0.1238999999999999</v>
      </c>
      <c r="I4241">
        <f t="shared" si="976"/>
        <v>6.585851244310966</v>
      </c>
      <c r="K4241">
        <f t="shared" si="977"/>
        <v>919.30409227356188</v>
      </c>
      <c r="L4241">
        <f t="shared" si="978"/>
        <v>8.4687732491331505E-2</v>
      </c>
      <c r="M4241">
        <f t="shared" si="979"/>
        <v>8.613525694495057E-2</v>
      </c>
      <c r="N4241">
        <f t="shared" si="980"/>
        <v>-2.929839540599504E-3</v>
      </c>
      <c r="O4241">
        <f t="shared" si="981"/>
        <v>2.929839540599504E-3</v>
      </c>
      <c r="P4241">
        <f t="shared" si="982"/>
        <v>-12.35374559477715</v>
      </c>
      <c r="Q4241">
        <f t="shared" si="983"/>
        <v>-4.4682051515684634E-2</v>
      </c>
      <c r="R4241">
        <f t="shared" si="984"/>
        <v>848.30547389162871</v>
      </c>
      <c r="S4241">
        <f t="shared" si="985"/>
        <v>829.06207299795983</v>
      </c>
      <c r="T4241">
        <f t="shared" si="986"/>
        <v>19.243400893668877</v>
      </c>
      <c r="U4241">
        <f t="shared" si="987"/>
        <v>370.30847795445612</v>
      </c>
    </row>
    <row r="4242" spans="1:21" x14ac:dyDescent="0.25">
      <c r="A4242">
        <v>429.721</v>
      </c>
      <c r="B4242" s="3">
        <v>6.0533999999999999</v>
      </c>
      <c r="C4242" s="3">
        <f t="shared" si="973"/>
        <v>6053.4</v>
      </c>
      <c r="D4242">
        <v>1.0580000000000001</v>
      </c>
      <c r="E4242">
        <v>2.8942000000000001</v>
      </c>
      <c r="F4242">
        <v>2.8969999999999998</v>
      </c>
      <c r="G4242">
        <f t="shared" si="974"/>
        <v>-0.1267999999999998</v>
      </c>
      <c r="H4242">
        <f t="shared" si="975"/>
        <v>-0.12400000000000011</v>
      </c>
      <c r="I4242">
        <f t="shared" si="976"/>
        <v>6.5851688589706798</v>
      </c>
      <c r="K4242">
        <f t="shared" si="977"/>
        <v>919.24749837716377</v>
      </c>
      <c r="L4242">
        <f t="shared" si="978"/>
        <v>8.4791351700101159E-2</v>
      </c>
      <c r="M4242">
        <f t="shared" si="979"/>
        <v>8.6238787041695547E-2</v>
      </c>
      <c r="N4242">
        <f t="shared" si="980"/>
        <v>-2.9296588278961387E-3</v>
      </c>
      <c r="O4242">
        <f t="shared" si="981"/>
        <v>2.9296588278961387E-3</v>
      </c>
      <c r="P4242">
        <f t="shared" si="982"/>
        <v>-12.353715257429497</v>
      </c>
      <c r="Q4242">
        <f t="shared" si="983"/>
        <v>-4.4682150907671483E-2</v>
      </c>
      <c r="R4242">
        <f t="shared" si="984"/>
        <v>848.25349106415047</v>
      </c>
      <c r="S4242">
        <f t="shared" si="985"/>
        <v>829.06173762425294</v>
      </c>
      <c r="T4242">
        <f t="shared" si="986"/>
        <v>19.191753439897525</v>
      </c>
      <c r="U4242">
        <f t="shared" si="987"/>
        <v>368.32340009781848</v>
      </c>
    </row>
    <row r="4243" spans="1:21" x14ac:dyDescent="0.25">
      <c r="A4243">
        <v>429.82</v>
      </c>
      <c r="B4243" s="3">
        <v>6.0579999999999998</v>
      </c>
      <c r="C4243" s="3">
        <f t="shared" si="973"/>
        <v>6058</v>
      </c>
      <c r="D4243">
        <v>1.0513999999999999</v>
      </c>
      <c r="E4243">
        <v>2.8940999999999999</v>
      </c>
      <c r="F4243">
        <v>2.8967999999999998</v>
      </c>
      <c r="G4243">
        <f t="shared" si="974"/>
        <v>-0.12690000000000001</v>
      </c>
      <c r="H4243">
        <f t="shared" si="975"/>
        <v>-0.12420000000000009</v>
      </c>
      <c r="I4243">
        <f t="shared" si="976"/>
        <v>6.5844867249578058</v>
      </c>
      <c r="K4243">
        <f t="shared" si="977"/>
        <v>920.04134157303213</v>
      </c>
      <c r="L4243">
        <f t="shared" si="978"/>
        <v>8.4894943477294871E-2</v>
      </c>
      <c r="M4243">
        <f t="shared" si="979"/>
        <v>8.6343628794221694E-2</v>
      </c>
      <c r="N4243">
        <f t="shared" si="980"/>
        <v>-2.9321887240943444E-3</v>
      </c>
      <c r="O4243">
        <f t="shared" si="981"/>
        <v>2.9321887240943444E-3</v>
      </c>
      <c r="P4243">
        <f t="shared" si="982"/>
        <v>-12.354139980148311</v>
      </c>
      <c r="Q4243">
        <f t="shared" si="983"/>
        <v>-4.4680759464762472E-2</v>
      </c>
      <c r="R4243">
        <f t="shared" si="984"/>
        <v>848.98265857076376</v>
      </c>
      <c r="S4243">
        <f t="shared" si="985"/>
        <v>829.06643195197546</v>
      </c>
      <c r="T4243">
        <f t="shared" si="986"/>
        <v>19.916226618788301</v>
      </c>
      <c r="U4243">
        <f t="shared" si="987"/>
        <v>396.65608273093164</v>
      </c>
    </row>
    <row r="4244" spans="1:21" x14ac:dyDescent="0.25">
      <c r="A4244">
        <v>429.92099999999999</v>
      </c>
      <c r="B4244" s="3">
        <v>6.0553999999999997</v>
      </c>
      <c r="C4244" s="3">
        <f t="shared" si="973"/>
        <v>6055.4</v>
      </c>
      <c r="D4244">
        <v>1.0521</v>
      </c>
      <c r="E4244">
        <v>2.8940000000000001</v>
      </c>
      <c r="F4244">
        <v>2.8967999999999998</v>
      </c>
      <c r="G4244">
        <f t="shared" si="974"/>
        <v>-0.12699999999999978</v>
      </c>
      <c r="H4244">
        <f t="shared" si="975"/>
        <v>-0.12420000000000009</v>
      </c>
      <c r="I4244">
        <f t="shared" si="976"/>
        <v>6.5842592108178337</v>
      </c>
      <c r="K4244">
        <f t="shared" si="977"/>
        <v>919.67825173879442</v>
      </c>
      <c r="L4244">
        <f t="shared" si="978"/>
        <v>8.4929497130483256E-2</v>
      </c>
      <c r="M4244">
        <f t="shared" si="979"/>
        <v>8.6377610730805826E-2</v>
      </c>
      <c r="N4244">
        <f t="shared" si="980"/>
        <v>-2.9310313331767281E-3</v>
      </c>
      <c r="O4244">
        <f t="shared" si="981"/>
        <v>2.9310313331767281E-3</v>
      </c>
      <c r="P4244">
        <f t="shared" si="982"/>
        <v>-12.353945672023693</v>
      </c>
      <c r="Q4244">
        <f t="shared" si="983"/>
        <v>-4.4681396029767166E-2</v>
      </c>
      <c r="R4244">
        <f t="shared" si="984"/>
        <v>848.64915134155251</v>
      </c>
      <c r="S4244">
        <f t="shared" si="985"/>
        <v>829.06428456607512</v>
      </c>
      <c r="T4244">
        <f t="shared" si="986"/>
        <v>19.584866775477394</v>
      </c>
      <c r="U4244">
        <f t="shared" si="987"/>
        <v>383.56700661319832</v>
      </c>
    </row>
    <row r="4245" spans="1:21" x14ac:dyDescent="0.25">
      <c r="A4245">
        <v>430.02</v>
      </c>
      <c r="B4245" s="3">
        <v>6.0587</v>
      </c>
      <c r="C4245" s="3">
        <f t="shared" si="973"/>
        <v>6058.7</v>
      </c>
      <c r="D4245">
        <v>1.0592999999999999</v>
      </c>
      <c r="E4245">
        <v>2.8938999999999999</v>
      </c>
      <c r="F4245">
        <v>2.8967000000000001</v>
      </c>
      <c r="G4245">
        <f t="shared" si="974"/>
        <v>-0.12709999999999999</v>
      </c>
      <c r="H4245">
        <f t="shared" si="975"/>
        <v>-0.12429999999999986</v>
      </c>
      <c r="I4245">
        <f t="shared" si="976"/>
        <v>6.5838044103033537</v>
      </c>
      <c r="K4245">
        <f t="shared" si="977"/>
        <v>920.24301185472802</v>
      </c>
      <c r="L4245">
        <f t="shared" si="978"/>
        <v>8.4998573424120191E-2</v>
      </c>
      <c r="M4245">
        <f t="shared" si="979"/>
        <v>8.6447576288490549E-2</v>
      </c>
      <c r="N4245">
        <f t="shared" si="980"/>
        <v>-2.9328311800118881E-3</v>
      </c>
      <c r="O4245">
        <f t="shared" si="981"/>
        <v>2.9328311800118881E-3</v>
      </c>
      <c r="P4245">
        <f t="shared" si="982"/>
        <v>-12.354247841248613</v>
      </c>
      <c r="Q4245">
        <f t="shared" si="983"/>
        <v>-4.4680406114007823E-2</v>
      </c>
      <c r="R4245">
        <f t="shared" si="984"/>
        <v>849.16789782455214</v>
      </c>
      <c r="S4245">
        <f t="shared" si="985"/>
        <v>829.06762379769589</v>
      </c>
      <c r="T4245">
        <f t="shared" si="986"/>
        <v>20.100274026856255</v>
      </c>
      <c r="U4245">
        <f t="shared" si="987"/>
        <v>404.02101595471214</v>
      </c>
    </row>
    <row r="4246" spans="1:21" x14ac:dyDescent="0.25">
      <c r="A4246">
        <v>430.12</v>
      </c>
      <c r="B4246" s="3">
        <v>6.0593000000000004</v>
      </c>
      <c r="C4246" s="3">
        <f t="shared" si="973"/>
        <v>6059.3</v>
      </c>
      <c r="D4246">
        <v>1.0527</v>
      </c>
      <c r="E4246">
        <v>2.8936999999999999</v>
      </c>
      <c r="F4246">
        <v>2.8965999999999998</v>
      </c>
      <c r="G4246">
        <f t="shared" si="974"/>
        <v>-0.12729999999999997</v>
      </c>
      <c r="H4246">
        <f t="shared" si="975"/>
        <v>-0.12440000000000007</v>
      </c>
      <c r="I4246">
        <f t="shared" si="976"/>
        <v>6.5831221270648292</v>
      </c>
      <c r="K4246">
        <f t="shared" si="977"/>
        <v>920.42952918778951</v>
      </c>
      <c r="L4246">
        <f t="shared" si="978"/>
        <v>8.510220933903144E-2</v>
      </c>
      <c r="M4246">
        <f t="shared" si="979"/>
        <v>8.6551505891206401E-2</v>
      </c>
      <c r="N4246">
        <f t="shared" si="980"/>
        <v>-2.9334253387271114E-3</v>
      </c>
      <c r="O4246">
        <f t="shared" si="981"/>
        <v>2.9334253387271114E-3</v>
      </c>
      <c r="P4246">
        <f t="shared" si="982"/>
        <v>-12.354347595469914</v>
      </c>
      <c r="Q4246">
        <f t="shared" si="983"/>
        <v>-4.4680079326714452E-2</v>
      </c>
      <c r="R4246">
        <f t="shared" si="984"/>
        <v>849.33921840172866</v>
      </c>
      <c r="S4246">
        <f t="shared" si="985"/>
        <v>829.06872595239258</v>
      </c>
      <c r="T4246">
        <f t="shared" si="986"/>
        <v>20.270492449336075</v>
      </c>
      <c r="U4246">
        <f t="shared" si="987"/>
        <v>410.89286413859082</v>
      </c>
    </row>
    <row r="4247" spans="1:21" x14ac:dyDescent="0.25">
      <c r="A4247">
        <v>430.221</v>
      </c>
      <c r="B4247" s="3">
        <v>6.0523999999999996</v>
      </c>
      <c r="C4247" s="3">
        <f t="shared" si="973"/>
        <v>6052.4</v>
      </c>
      <c r="D4247">
        <v>1.06</v>
      </c>
      <c r="E4247">
        <v>2.8936000000000002</v>
      </c>
      <c r="F4247">
        <v>2.8965000000000001</v>
      </c>
      <c r="G4247">
        <f t="shared" si="974"/>
        <v>-0.12739999999999974</v>
      </c>
      <c r="H4247">
        <f t="shared" si="975"/>
        <v>-0.12449999999999983</v>
      </c>
      <c r="I4247">
        <f t="shared" si="976"/>
        <v>6.5826673658202601</v>
      </c>
      <c r="K4247">
        <f t="shared" si="977"/>
        <v>919.44490943388507</v>
      </c>
      <c r="L4247">
        <f t="shared" si="978"/>
        <v>8.5171291598776691E-2</v>
      </c>
      <c r="M4247">
        <f t="shared" si="979"/>
        <v>8.6619037781293484E-2</v>
      </c>
      <c r="N4247">
        <f t="shared" si="980"/>
        <v>-2.9302868276449194E-3</v>
      </c>
      <c r="O4247">
        <f t="shared" si="981"/>
        <v>2.9302868276449194E-3</v>
      </c>
      <c r="P4247">
        <f t="shared" si="982"/>
        <v>-12.35382068423211</v>
      </c>
      <c r="Q4247">
        <f t="shared" si="983"/>
        <v>-4.468180550780966E-2</v>
      </c>
      <c r="R4247">
        <f t="shared" si="984"/>
        <v>848.4348207822735</v>
      </c>
      <c r="S4247">
        <f t="shared" si="985"/>
        <v>829.06290305517916</v>
      </c>
      <c r="T4247">
        <f t="shared" si="986"/>
        <v>19.371917727094342</v>
      </c>
      <c r="U4247">
        <f t="shared" si="987"/>
        <v>375.27119642531204</v>
      </c>
    </row>
    <row r="4248" spans="1:21" x14ac:dyDescent="0.25">
      <c r="A4248">
        <v>430.32</v>
      </c>
      <c r="B4248" s="3">
        <v>6.0556999999999999</v>
      </c>
      <c r="C4248" s="3">
        <f t="shared" si="973"/>
        <v>6055.7</v>
      </c>
      <c r="D4248">
        <v>1.0580000000000001</v>
      </c>
      <c r="E4248">
        <v>2.8934000000000002</v>
      </c>
      <c r="F4248">
        <v>2.8965000000000001</v>
      </c>
      <c r="G4248">
        <f t="shared" si="974"/>
        <v>-0.12759999999999971</v>
      </c>
      <c r="H4248">
        <f t="shared" si="975"/>
        <v>-0.12449999999999983</v>
      </c>
      <c r="I4248">
        <f t="shared" si="976"/>
        <v>6.5822123846642029</v>
      </c>
      <c r="K4248">
        <f t="shared" si="977"/>
        <v>920.0098152574177</v>
      </c>
      <c r="L4248">
        <f t="shared" si="978"/>
        <v>8.5240412041175384E-2</v>
      </c>
      <c r="M4248">
        <f t="shared" si="979"/>
        <v>8.6689047717169287E-2</v>
      </c>
      <c r="N4248">
        <f t="shared" si="980"/>
        <v>-2.9320871387550217E-3</v>
      </c>
      <c r="O4248">
        <f t="shared" si="981"/>
        <v>2.9320871387550217E-3</v>
      </c>
      <c r="P4248">
        <f t="shared" si="982"/>
        <v>-12.354122925288381</v>
      </c>
      <c r="Q4248">
        <f t="shared" si="983"/>
        <v>-4.4680815336699098E-2</v>
      </c>
      <c r="R4248">
        <f t="shared" si="984"/>
        <v>848.95370235179666</v>
      </c>
      <c r="S4248">
        <f t="shared" si="985"/>
        <v>829.06624348737751</v>
      </c>
      <c r="T4248">
        <f t="shared" si="986"/>
        <v>19.887458864419159</v>
      </c>
      <c r="U4248">
        <f t="shared" si="987"/>
        <v>395.51102008396418</v>
      </c>
    </row>
    <row r="4249" spans="1:21" x14ac:dyDescent="0.25">
      <c r="A4249">
        <v>430.42099999999999</v>
      </c>
      <c r="B4249" s="3">
        <v>6.0551000000000004</v>
      </c>
      <c r="C4249" s="3">
        <f t="shared" si="973"/>
        <v>6055.1</v>
      </c>
      <c r="D4249">
        <v>1.0547</v>
      </c>
      <c r="E4249">
        <v>2.8934000000000002</v>
      </c>
      <c r="F4249">
        <v>2.8961999999999999</v>
      </c>
      <c r="G4249">
        <f t="shared" si="974"/>
        <v>-0.12759999999999971</v>
      </c>
      <c r="H4249">
        <f t="shared" si="975"/>
        <v>-0.12480000000000002</v>
      </c>
      <c r="I4249">
        <f t="shared" si="976"/>
        <v>6.581530643350411</v>
      </c>
      <c r="K4249">
        <f t="shared" si="977"/>
        <v>920.01394935655503</v>
      </c>
      <c r="L4249">
        <f t="shared" si="978"/>
        <v>8.534399068335187E-2</v>
      </c>
      <c r="M4249">
        <f t="shared" si="979"/>
        <v>8.6792632868845337E-2</v>
      </c>
      <c r="N4249">
        <f t="shared" si="980"/>
        <v>-2.9320999852830445E-3</v>
      </c>
      <c r="O4249">
        <f t="shared" si="981"/>
        <v>2.9320999852830445E-3</v>
      </c>
      <c r="P4249">
        <f t="shared" si="982"/>
        <v>-12.354125082051093</v>
      </c>
      <c r="Q4249">
        <f t="shared" si="983"/>
        <v>-4.4680808271108687E-2</v>
      </c>
      <c r="R4249">
        <f t="shared" si="984"/>
        <v>848.95750006184187</v>
      </c>
      <c r="S4249">
        <f t="shared" si="985"/>
        <v>829.06626732084021</v>
      </c>
      <c r="T4249">
        <f t="shared" si="986"/>
        <v>19.891232741001659</v>
      </c>
      <c r="U4249">
        <f t="shared" si="987"/>
        <v>395.66113995669639</v>
      </c>
    </row>
    <row r="4250" spans="1:21" x14ac:dyDescent="0.25">
      <c r="A4250">
        <v>430.52</v>
      </c>
      <c r="B4250" s="3">
        <v>6.0521000000000003</v>
      </c>
      <c r="C4250" s="3">
        <f t="shared" si="973"/>
        <v>6052.1</v>
      </c>
      <c r="D4250">
        <v>1.0553999999999999</v>
      </c>
      <c r="E4250">
        <v>2.8934000000000002</v>
      </c>
      <c r="F4250">
        <v>2.8961000000000001</v>
      </c>
      <c r="G4250">
        <f t="shared" si="974"/>
        <v>-0.12759999999999971</v>
      </c>
      <c r="H4250">
        <f t="shared" si="975"/>
        <v>-0.12489999999999979</v>
      </c>
      <c r="I4250">
        <f t="shared" si="976"/>
        <v>6.5813033962458141</v>
      </c>
      <c r="K4250">
        <f t="shared" si="977"/>
        <v>919.58987993963501</v>
      </c>
      <c r="L4250">
        <f t="shared" si="978"/>
        <v>8.5378519281666662E-2</v>
      </c>
      <c r="M4250">
        <f t="shared" si="979"/>
        <v>8.6826493732885715E-2</v>
      </c>
      <c r="N4250">
        <f t="shared" si="980"/>
        <v>-2.9307482334563263E-3</v>
      </c>
      <c r="O4250">
        <f t="shared" si="981"/>
        <v>2.9307482334563263E-3</v>
      </c>
      <c r="P4250">
        <f t="shared" si="982"/>
        <v>-12.353898144867475</v>
      </c>
      <c r="Q4250">
        <f t="shared" si="983"/>
        <v>-4.4681551734613384E-2</v>
      </c>
      <c r="R4250">
        <f t="shared" si="984"/>
        <v>848.56798127962861</v>
      </c>
      <c r="S4250">
        <f t="shared" si="985"/>
        <v>829.06375926032968</v>
      </c>
      <c r="T4250">
        <f t="shared" si="986"/>
        <v>19.504222019298936</v>
      </c>
      <c r="U4250">
        <f t="shared" si="987"/>
        <v>380.41467657810546</v>
      </c>
    </row>
    <row r="4251" spans="1:21" x14ac:dyDescent="0.25">
      <c r="A4251">
        <v>430.62099999999998</v>
      </c>
      <c r="B4251" s="3">
        <v>6.0579999999999998</v>
      </c>
      <c r="C4251" s="3">
        <f t="shared" si="973"/>
        <v>6058</v>
      </c>
      <c r="D4251">
        <v>1.054</v>
      </c>
      <c r="E4251">
        <v>2.8932000000000002</v>
      </c>
      <c r="F4251">
        <v>2.8959000000000001</v>
      </c>
      <c r="G4251">
        <f t="shared" si="974"/>
        <v>-0.12779999999999969</v>
      </c>
      <c r="H4251">
        <f t="shared" si="975"/>
        <v>-0.12509999999999977</v>
      </c>
      <c r="I4251">
        <f t="shared" si="976"/>
        <v>6.5803940151283431</v>
      </c>
      <c r="K4251">
        <f t="shared" si="977"/>
        <v>920.61356600723946</v>
      </c>
      <c r="L4251">
        <f t="shared" si="978"/>
        <v>8.5516705275538979E-2</v>
      </c>
      <c r="M4251">
        <f t="shared" si="979"/>
        <v>8.6966291609733584E-2</v>
      </c>
      <c r="N4251">
        <f t="shared" si="980"/>
        <v>-2.9340106004605718E-3</v>
      </c>
      <c r="O4251">
        <f t="shared" si="981"/>
        <v>2.9340106004605718E-3</v>
      </c>
      <c r="P4251">
        <f t="shared" si="982"/>
        <v>-12.354445857538192</v>
      </c>
      <c r="Q4251">
        <f t="shared" si="983"/>
        <v>-4.467975743276105E-2</v>
      </c>
      <c r="R4251">
        <f t="shared" si="984"/>
        <v>849.50826157064046</v>
      </c>
      <c r="S4251">
        <f t="shared" si="985"/>
        <v>829.06981151603713</v>
      </c>
      <c r="T4251">
        <f t="shared" si="986"/>
        <v>20.438450054603322</v>
      </c>
      <c r="U4251">
        <f t="shared" si="987"/>
        <v>417.73024063451453</v>
      </c>
    </row>
    <row r="4252" spans="1:21" x14ac:dyDescent="0.25">
      <c r="A4252">
        <v>430.721</v>
      </c>
      <c r="B4252" s="3">
        <v>6.0514000000000001</v>
      </c>
      <c r="C4252" s="3">
        <f t="shared" si="973"/>
        <v>6051.4000000000005</v>
      </c>
      <c r="D4252">
        <v>1.0521</v>
      </c>
      <c r="E4252">
        <v>2.8931</v>
      </c>
      <c r="F4252">
        <v>2.8959000000000001</v>
      </c>
      <c r="G4252">
        <f t="shared" si="974"/>
        <v>-0.1278999999999999</v>
      </c>
      <c r="H4252">
        <f t="shared" si="975"/>
        <v>-0.12509999999999977</v>
      </c>
      <c r="I4252">
        <f t="shared" si="976"/>
        <v>6.5801665716742042</v>
      </c>
      <c r="K4252">
        <f t="shared" si="977"/>
        <v>919.64237289213963</v>
      </c>
      <c r="L4252">
        <f t="shared" si="978"/>
        <v>8.5551269677664701E-2</v>
      </c>
      <c r="M4252">
        <f t="shared" si="979"/>
        <v>8.6999326783614689E-2</v>
      </c>
      <c r="N4252">
        <f t="shared" si="980"/>
        <v>-2.9309149942920725E-3</v>
      </c>
      <c r="O4252">
        <f t="shared" si="981"/>
        <v>2.9309149942920725E-3</v>
      </c>
      <c r="P4252">
        <f t="shared" si="982"/>
        <v>-12.353926140853305</v>
      </c>
      <c r="Q4252">
        <f t="shared" si="983"/>
        <v>-4.4681460016153723E-2</v>
      </c>
      <c r="R4252">
        <f t="shared" si="984"/>
        <v>848.61619826398544</v>
      </c>
      <c r="S4252">
        <f t="shared" si="985"/>
        <v>829.06406869588989</v>
      </c>
      <c r="T4252">
        <f t="shared" si="986"/>
        <v>19.552129568095552</v>
      </c>
      <c r="U4252">
        <f t="shared" si="987"/>
        <v>382.28577064759634</v>
      </c>
    </row>
    <row r="4253" spans="1:21" x14ac:dyDescent="0.25">
      <c r="A4253">
        <v>430.82</v>
      </c>
      <c r="B4253" s="3">
        <v>6.056</v>
      </c>
      <c r="C4253" s="3">
        <f t="shared" ref="C4253:C4316" si="988">B4253*1000</f>
        <v>6056</v>
      </c>
      <c r="D4253">
        <v>1.0553999999999999</v>
      </c>
      <c r="E4253">
        <v>2.8929999999999998</v>
      </c>
      <c r="F4253">
        <v>2.8959000000000001</v>
      </c>
      <c r="G4253">
        <f t="shared" ref="G4253:G4316" si="989">E4253-$B$7</f>
        <v>-0.12800000000000011</v>
      </c>
      <c r="H4253">
        <f t="shared" ref="H4253:H4316" si="990">F4253-$B$7</f>
        <v>-0.12509999999999977</v>
      </c>
      <c r="I4253">
        <f t="shared" ref="I4253:I4316" si="991">(PI()*E4253*F4253)/4</f>
        <v>6.5799391282200661</v>
      </c>
      <c r="K4253">
        <f t="shared" ref="K4253:K4316" si="992">C4253/I4253</f>
        <v>920.37325604229466</v>
      </c>
      <c r="L4253">
        <f t="shared" ref="L4253:L4316" si="993">LN($J$28/I4253)</f>
        <v>8.5585835274529565E-2</v>
      </c>
      <c r="M4253">
        <f t="shared" ref="M4253:M4316" si="994">L4253+(($W$56-$W$57)/($W$56*$W$57))*K4253</f>
        <v>8.7035043219730115E-2</v>
      </c>
      <c r="N4253">
        <f t="shared" ref="N4253:N4316" si="995">(M4253-K4253)/$W$56</f>
        <v>-2.9332444371550086E-3</v>
      </c>
      <c r="O4253">
        <f t="shared" ref="O4253:O4316" si="996">ABS(N4253)</f>
        <v>2.9332444371550086E-3</v>
      </c>
      <c r="P4253">
        <f t="shared" ref="P4253:P4316" si="997">1/(1.1*O4253-$F$17)</f>
        <v>-12.35431722345594</v>
      </c>
      <c r="Q4253">
        <f t="shared" ref="Q4253:Q4316" si="998">(1.1/2)*(O4253-$F$17)</f>
        <v>-4.4680178822579103E-2</v>
      </c>
      <c r="R4253">
        <f t="shared" ref="R4253:R4316" si="999">ABS(K4253/((1+(2*P4253))*LN(1+Q4253)))</f>
        <v>849.28753240764991</v>
      </c>
      <c r="S4253">
        <f t="shared" ref="S4253:S4316" si="1000">$S$21+($S$22*(O4253^$S$23))</f>
        <v>829.06839039239151</v>
      </c>
      <c r="T4253">
        <f t="shared" ref="T4253:T4316" si="1001">R4253-S4253</f>
        <v>20.219142015258399</v>
      </c>
      <c r="U4253">
        <f t="shared" ref="U4253:U4316" si="1002">T4253^2</f>
        <v>408.81370383318745</v>
      </c>
    </row>
    <row r="4254" spans="1:21" x14ac:dyDescent="0.25">
      <c r="A4254">
        <v>430.92099999999999</v>
      </c>
      <c r="B4254" s="3">
        <v>6.0590000000000002</v>
      </c>
      <c r="C4254" s="3">
        <f t="shared" si="988"/>
        <v>6059</v>
      </c>
      <c r="D4254">
        <v>1.056</v>
      </c>
      <c r="E4254">
        <v>2.8927999999999998</v>
      </c>
      <c r="F4254">
        <v>2.8956</v>
      </c>
      <c r="G4254">
        <f t="shared" si="989"/>
        <v>-0.12820000000000009</v>
      </c>
      <c r="H4254">
        <f t="shared" si="990"/>
        <v>-0.12539999999999996</v>
      </c>
      <c r="I4254">
        <f t="shared" si="991"/>
        <v>6.5788026413696654</v>
      </c>
      <c r="K4254">
        <f t="shared" si="992"/>
        <v>920.98826037112349</v>
      </c>
      <c r="L4254">
        <f t="shared" si="993"/>
        <v>8.5758570156500374E-2</v>
      </c>
      <c r="M4254">
        <f t="shared" si="994"/>
        <v>8.7208746479643051E-2</v>
      </c>
      <c r="N4254">
        <f t="shared" si="995"/>
        <v>-2.9352040976074762E-3</v>
      </c>
      <c r="O4254">
        <f t="shared" si="996"/>
        <v>2.9352040976074762E-3</v>
      </c>
      <c r="P4254">
        <f t="shared" si="997"/>
        <v>-12.354646243666982</v>
      </c>
      <c r="Q4254">
        <f t="shared" si="998"/>
        <v>-4.4679101009330251E-2</v>
      </c>
      <c r="R4254">
        <f t="shared" si="999"/>
        <v>849.85242568989679</v>
      </c>
      <c r="S4254">
        <f t="shared" si="1000"/>
        <v>829.07202498731851</v>
      </c>
      <c r="T4254">
        <f t="shared" si="1001"/>
        <v>20.780400702578277</v>
      </c>
      <c r="U4254">
        <f t="shared" si="1002"/>
        <v>431.82505335971575</v>
      </c>
    </row>
    <row r="4255" spans="1:21" x14ac:dyDescent="0.25">
      <c r="A4255">
        <v>431.02</v>
      </c>
      <c r="B4255" s="3">
        <v>6.0583</v>
      </c>
      <c r="C4255" s="3">
        <f t="shared" si="988"/>
        <v>6058.3</v>
      </c>
      <c r="D4255">
        <v>1.0553999999999999</v>
      </c>
      <c r="E4255">
        <v>2.8927</v>
      </c>
      <c r="F4255">
        <v>2.8956</v>
      </c>
      <c r="G4255">
        <f t="shared" si="989"/>
        <v>-0.12829999999999986</v>
      </c>
      <c r="H4255">
        <f t="shared" si="990"/>
        <v>-0.12539999999999996</v>
      </c>
      <c r="I4255">
        <f t="shared" si="991"/>
        <v>6.5785752214774726</v>
      </c>
      <c r="K4255">
        <f t="shared" si="992"/>
        <v>920.91369271283872</v>
      </c>
      <c r="L4255">
        <f t="shared" si="993"/>
        <v>8.5793139338078334E-2</v>
      </c>
      <c r="M4255">
        <f t="shared" si="994"/>
        <v>8.7243198247940981E-2</v>
      </c>
      <c r="N4255">
        <f t="shared" si="995"/>
        <v>-2.934966316991707E-3</v>
      </c>
      <c r="O4255">
        <f t="shared" si="996"/>
        <v>2.934966316991707E-3</v>
      </c>
      <c r="P4255">
        <f t="shared" si="997"/>
        <v>-12.354606320189928</v>
      </c>
      <c r="Q4255">
        <f t="shared" si="998"/>
        <v>-4.4679231788668922E-2</v>
      </c>
      <c r="R4255">
        <f t="shared" si="999"/>
        <v>849.78393429104563</v>
      </c>
      <c r="S4255">
        <f t="shared" si="1000"/>
        <v>829.07158402582468</v>
      </c>
      <c r="T4255">
        <f t="shared" si="1001"/>
        <v>20.712350265220948</v>
      </c>
      <c r="U4255">
        <f t="shared" si="1002"/>
        <v>429.00145350919826</v>
      </c>
    </row>
    <row r="4256" spans="1:21" x14ac:dyDescent="0.25">
      <c r="A4256">
        <v>431.12</v>
      </c>
      <c r="B4256" s="3">
        <v>6.0583</v>
      </c>
      <c r="C4256" s="3">
        <f t="shared" si="988"/>
        <v>6058.3</v>
      </c>
      <c r="D4256">
        <v>1.0567</v>
      </c>
      <c r="E4256">
        <v>2.8925999999999998</v>
      </c>
      <c r="F4256">
        <v>2.8955000000000002</v>
      </c>
      <c r="G4256">
        <f t="shared" si="989"/>
        <v>-0.12840000000000007</v>
      </c>
      <c r="H4256">
        <f t="shared" si="990"/>
        <v>-0.12549999999999972</v>
      </c>
      <c r="I4256">
        <f t="shared" si="991"/>
        <v>6.5781206173125355</v>
      </c>
      <c r="K4256">
        <f t="shared" si="992"/>
        <v>920.97733569304694</v>
      </c>
      <c r="L4256">
        <f t="shared" si="993"/>
        <v>8.5862245467867804E-2</v>
      </c>
      <c r="M4256">
        <f t="shared" si="994"/>
        <v>8.7312404589152251E-2</v>
      </c>
      <c r="N4256">
        <f t="shared" si="995"/>
        <v>-2.935168946797836E-3</v>
      </c>
      <c r="O4256">
        <f t="shared" si="996"/>
        <v>2.935168946797836E-3</v>
      </c>
      <c r="P4256">
        <f t="shared" si="997"/>
        <v>-12.354640341813285</v>
      </c>
      <c r="Q4256">
        <f t="shared" si="998"/>
        <v>-4.4679120342275551E-2</v>
      </c>
      <c r="R4256">
        <f t="shared" si="999"/>
        <v>849.84239164791336</v>
      </c>
      <c r="S4256">
        <f t="shared" si="1000"/>
        <v>829.07195980143501</v>
      </c>
      <c r="T4256">
        <f t="shared" si="1001"/>
        <v>20.770431846478346</v>
      </c>
      <c r="U4256">
        <f t="shared" si="1002"/>
        <v>431.41083908920183</v>
      </c>
    </row>
    <row r="4257" spans="1:21" x14ac:dyDescent="0.25">
      <c r="A4257">
        <v>431.221</v>
      </c>
      <c r="B4257" s="3">
        <v>6.0597000000000003</v>
      </c>
      <c r="C4257" s="3">
        <f t="shared" si="988"/>
        <v>6059.7000000000007</v>
      </c>
      <c r="D4257">
        <v>1.0580000000000001</v>
      </c>
      <c r="E4257">
        <v>2.8925999999999998</v>
      </c>
      <c r="F4257">
        <v>2.8954</v>
      </c>
      <c r="G4257">
        <f t="shared" si="989"/>
        <v>-0.12840000000000007</v>
      </c>
      <c r="H4257">
        <f t="shared" si="990"/>
        <v>-0.12559999999999993</v>
      </c>
      <c r="I4257">
        <f t="shared" si="991"/>
        <v>6.5778934330397902</v>
      </c>
      <c r="K4257">
        <f t="shared" si="992"/>
        <v>921.22197808237809</v>
      </c>
      <c r="L4257">
        <f t="shared" si="993"/>
        <v>8.5896782413769218E-2</v>
      </c>
      <c r="M4257">
        <f t="shared" si="994"/>
        <v>8.734732674582768E-2</v>
      </c>
      <c r="N4257">
        <f t="shared" si="995"/>
        <v>-2.9359485884745281E-3</v>
      </c>
      <c r="O4257">
        <f t="shared" si="996"/>
        <v>2.9359485884745281E-3</v>
      </c>
      <c r="P4257">
        <f t="shared" si="997"/>
        <v>-12.35477124570186</v>
      </c>
      <c r="Q4257">
        <f t="shared" si="998"/>
        <v>-4.4678691539353374E-2</v>
      </c>
      <c r="R4257">
        <f t="shared" si="999"/>
        <v>850.0670992621815</v>
      </c>
      <c r="S4257">
        <f t="shared" si="1000"/>
        <v>829.07340554491032</v>
      </c>
      <c r="T4257">
        <f t="shared" si="1001"/>
        <v>20.993693717271185</v>
      </c>
      <c r="U4257">
        <f t="shared" si="1002"/>
        <v>440.73517589459163</v>
      </c>
    </row>
    <row r="4258" spans="1:21" x14ac:dyDescent="0.25">
      <c r="A4258">
        <v>431.32100000000003</v>
      </c>
      <c r="B4258" s="3">
        <v>6.0570000000000004</v>
      </c>
      <c r="C4258" s="3">
        <f t="shared" si="988"/>
        <v>6057</v>
      </c>
      <c r="D4258">
        <v>1.06</v>
      </c>
      <c r="E4258">
        <v>2.8925000000000001</v>
      </c>
      <c r="F4258">
        <v>2.8954</v>
      </c>
      <c r="G4258">
        <f t="shared" si="989"/>
        <v>-0.12849999999999984</v>
      </c>
      <c r="H4258">
        <f t="shared" si="990"/>
        <v>-0.12559999999999993</v>
      </c>
      <c r="I4258">
        <f t="shared" si="991"/>
        <v>6.5776660288555613</v>
      </c>
      <c r="K4258">
        <f t="shared" si="992"/>
        <v>920.84334677810466</v>
      </c>
      <c r="L4258">
        <f t="shared" si="993"/>
        <v>8.5931353985569003E-2</v>
      </c>
      <c r="M4258">
        <f t="shared" si="994"/>
        <v>8.7381302129623473E-2</v>
      </c>
      <c r="N4258">
        <f t="shared" si="995"/>
        <v>-2.9347416619773642E-3</v>
      </c>
      <c r="O4258">
        <f t="shared" si="996"/>
        <v>2.9347416619773642E-3</v>
      </c>
      <c r="P4258">
        <f t="shared" si="997"/>
        <v>-12.354568600744567</v>
      </c>
      <c r="Q4258">
        <f t="shared" si="998"/>
        <v>-4.4679355348926808E-2</v>
      </c>
      <c r="R4258">
        <f t="shared" si="999"/>
        <v>849.71932100214156</v>
      </c>
      <c r="S4258">
        <f t="shared" si="1000"/>
        <v>829.07116739248318</v>
      </c>
      <c r="T4258">
        <f t="shared" si="1001"/>
        <v>20.64815360965838</v>
      </c>
      <c r="U4258">
        <f t="shared" si="1002"/>
        <v>426.34624748804839</v>
      </c>
    </row>
    <row r="4259" spans="1:21" x14ac:dyDescent="0.25">
      <c r="A4259">
        <v>431.42099999999999</v>
      </c>
      <c r="B4259" s="3">
        <v>6.0576999999999996</v>
      </c>
      <c r="C4259" s="3">
        <f t="shared" si="988"/>
        <v>6057.7</v>
      </c>
      <c r="D4259">
        <v>1.0527</v>
      </c>
      <c r="E4259">
        <v>2.8921000000000001</v>
      </c>
      <c r="F4259">
        <v>2.8953000000000002</v>
      </c>
      <c r="G4259">
        <f t="shared" si="989"/>
        <v>-0.12889999999999979</v>
      </c>
      <c r="H4259">
        <f t="shared" si="990"/>
        <v>-0.1256999999999997</v>
      </c>
      <c r="I4259">
        <f t="shared" si="991"/>
        <v>6.5765292671158049</v>
      </c>
      <c r="K4259">
        <f t="shared" si="992"/>
        <v>921.1089548844443</v>
      </c>
      <c r="L4259">
        <f t="shared" si="993"/>
        <v>8.6104190364687402E-2</v>
      </c>
      <c r="M4259">
        <f t="shared" si="994"/>
        <v>8.7554556731865463E-2</v>
      </c>
      <c r="N4259">
        <f t="shared" si="995"/>
        <v>-2.9355876871427094E-3</v>
      </c>
      <c r="O4259">
        <f t="shared" si="996"/>
        <v>2.9355876871427094E-3</v>
      </c>
      <c r="P4259">
        <f t="shared" si="997"/>
        <v>-12.35471064907396</v>
      </c>
      <c r="Q4259">
        <f t="shared" si="998"/>
        <v>-4.4678890035085871E-2</v>
      </c>
      <c r="R4259">
        <f t="shared" si="999"/>
        <v>849.96328682024023</v>
      </c>
      <c r="S4259">
        <f t="shared" si="1000"/>
        <v>829.07273631970622</v>
      </c>
      <c r="T4259">
        <f t="shared" si="1001"/>
        <v>20.890550500534005</v>
      </c>
      <c r="U4259">
        <f t="shared" si="1002"/>
        <v>436.41510021536158</v>
      </c>
    </row>
    <row r="4260" spans="1:21" x14ac:dyDescent="0.25">
      <c r="A4260">
        <v>431.52</v>
      </c>
      <c r="B4260" s="3">
        <v>6.0609999999999999</v>
      </c>
      <c r="C4260" s="3">
        <f t="shared" si="988"/>
        <v>6061</v>
      </c>
      <c r="D4260">
        <v>1.0580000000000001</v>
      </c>
      <c r="E4260">
        <v>2.8921000000000001</v>
      </c>
      <c r="F4260">
        <v>2.8950999999999998</v>
      </c>
      <c r="G4260">
        <f t="shared" si="989"/>
        <v>-0.12889999999999979</v>
      </c>
      <c r="H4260">
        <f t="shared" si="990"/>
        <v>-0.12590000000000012</v>
      </c>
      <c r="I4260">
        <f t="shared" si="991"/>
        <v>6.5760749771101317</v>
      </c>
      <c r="K4260">
        <f t="shared" si="992"/>
        <v>921.6744062525147</v>
      </c>
      <c r="L4260">
        <f t="shared" si="993"/>
        <v>8.6173270221028941E-2</v>
      </c>
      <c r="M4260">
        <f t="shared" si="994"/>
        <v>8.7624526940691561E-2</v>
      </c>
      <c r="N4260">
        <f t="shared" si="995"/>
        <v>-2.9373897372031222E-3</v>
      </c>
      <c r="O4260">
        <f t="shared" si="996"/>
        <v>2.9373897372031222E-3</v>
      </c>
      <c r="P4260">
        <f t="shared" si="997"/>
        <v>-12.355013225667864</v>
      </c>
      <c r="Q4260">
        <f t="shared" si="998"/>
        <v>-4.4677898907552645E-2</v>
      </c>
      <c r="R4260">
        <f t="shared" si="999"/>
        <v>850.48266056461773</v>
      </c>
      <c r="S4260">
        <f t="shared" si="1000"/>
        <v>829.07607756242987</v>
      </c>
      <c r="T4260">
        <f t="shared" si="1001"/>
        <v>21.406583002187858</v>
      </c>
      <c r="U4260">
        <f t="shared" si="1002"/>
        <v>458.24179582955816</v>
      </c>
    </row>
    <row r="4261" spans="1:21" x14ac:dyDescent="0.25">
      <c r="A4261">
        <v>431.62</v>
      </c>
      <c r="B4261" s="3">
        <v>6.0564</v>
      </c>
      <c r="C4261" s="3">
        <f t="shared" si="988"/>
        <v>6056.4</v>
      </c>
      <c r="D4261">
        <v>1.0587</v>
      </c>
      <c r="E4261">
        <v>2.8921000000000001</v>
      </c>
      <c r="F4261">
        <v>2.8948999999999998</v>
      </c>
      <c r="G4261">
        <f t="shared" si="989"/>
        <v>-0.12889999999999979</v>
      </c>
      <c r="H4261">
        <f t="shared" si="990"/>
        <v>-0.1261000000000001</v>
      </c>
      <c r="I4261">
        <f t="shared" si="991"/>
        <v>6.5756206871044593</v>
      </c>
      <c r="K4261">
        <f t="shared" si="992"/>
        <v>921.03852825289778</v>
      </c>
      <c r="L4261">
        <f t="shared" si="993"/>
        <v>8.6242354849726519E-2</v>
      </c>
      <c r="M4261">
        <f t="shared" si="994"/>
        <v>8.7692610324032236E-2</v>
      </c>
      <c r="N4261">
        <f t="shared" si="995"/>
        <v>-2.9353627750822878E-3</v>
      </c>
      <c r="O4261">
        <f t="shared" si="996"/>
        <v>2.9353627750822878E-3</v>
      </c>
      <c r="P4261">
        <f t="shared" si="997"/>
        <v>-12.354672885833068</v>
      </c>
      <c r="Q4261">
        <f t="shared" si="998"/>
        <v>-4.4679013736719106E-2</v>
      </c>
      <c r="R4261">
        <f t="shared" si="999"/>
        <v>849.8985995402254</v>
      </c>
      <c r="S4261">
        <f t="shared" si="1000"/>
        <v>829.07231924497239</v>
      </c>
      <c r="T4261">
        <f t="shared" si="1001"/>
        <v>20.826280295253014</v>
      </c>
      <c r="U4261">
        <f t="shared" si="1002"/>
        <v>433.73395093644393</v>
      </c>
    </row>
    <row r="4262" spans="1:21" x14ac:dyDescent="0.25">
      <c r="A4262">
        <v>431.72</v>
      </c>
      <c r="B4262" s="3">
        <v>6.0636000000000001</v>
      </c>
      <c r="C4262" s="3">
        <f t="shared" si="988"/>
        <v>6063.6</v>
      </c>
      <c r="D4262">
        <v>1.0580000000000001</v>
      </c>
      <c r="E4262">
        <v>2.8921000000000001</v>
      </c>
      <c r="F4262">
        <v>2.8948999999999998</v>
      </c>
      <c r="G4262">
        <f t="shared" si="989"/>
        <v>-0.12889999999999979</v>
      </c>
      <c r="H4262">
        <f t="shared" si="990"/>
        <v>-0.1261000000000001</v>
      </c>
      <c r="I4262">
        <f t="shared" si="991"/>
        <v>6.5756206871044593</v>
      </c>
      <c r="K4262">
        <f t="shared" si="992"/>
        <v>922.13348192230887</v>
      </c>
      <c r="L4262">
        <f t="shared" si="993"/>
        <v>8.6242354849726519E-2</v>
      </c>
      <c r="M4262">
        <f t="shared" si="994"/>
        <v>8.7694334424061132E-2</v>
      </c>
      <c r="N4262">
        <f t="shared" si="995"/>
        <v>-2.9388527346505718E-3</v>
      </c>
      <c r="O4262">
        <f t="shared" si="996"/>
        <v>2.9388527346505718E-3</v>
      </c>
      <c r="P4262">
        <f t="shared" si="997"/>
        <v>-12.355258883897621</v>
      </c>
      <c r="Q4262">
        <f t="shared" si="998"/>
        <v>-4.4677094258956551E-2</v>
      </c>
      <c r="R4262">
        <f t="shared" si="999"/>
        <v>850.90432480163815</v>
      </c>
      <c r="S4262">
        <f t="shared" si="1000"/>
        <v>829.07878955310025</v>
      </c>
      <c r="T4262">
        <f t="shared" si="1001"/>
        <v>21.825535248537903</v>
      </c>
      <c r="U4262">
        <f t="shared" si="1002"/>
        <v>476.35398888517051</v>
      </c>
    </row>
    <row r="4263" spans="1:21" x14ac:dyDescent="0.25">
      <c r="A4263">
        <v>431.82100000000003</v>
      </c>
      <c r="B4263" s="3">
        <v>6.0583</v>
      </c>
      <c r="C4263" s="3">
        <f t="shared" si="988"/>
        <v>6058.3</v>
      </c>
      <c r="D4263">
        <v>1.0572999999999999</v>
      </c>
      <c r="E4263">
        <v>2.8921000000000001</v>
      </c>
      <c r="F4263">
        <v>2.8948999999999998</v>
      </c>
      <c r="G4263">
        <f t="shared" si="989"/>
        <v>-0.12889999999999979</v>
      </c>
      <c r="H4263">
        <f t="shared" si="990"/>
        <v>-0.1261000000000001</v>
      </c>
      <c r="I4263">
        <f t="shared" si="991"/>
        <v>6.5756206871044593</v>
      </c>
      <c r="K4263">
        <f t="shared" si="992"/>
        <v>921.32747436010357</v>
      </c>
      <c r="L4263">
        <f t="shared" si="993"/>
        <v>8.6242354849726519E-2</v>
      </c>
      <c r="M4263">
        <f t="shared" si="994"/>
        <v>8.7693065294873196E-2</v>
      </c>
      <c r="N4263">
        <f t="shared" si="995"/>
        <v>-2.9362837366350299E-3</v>
      </c>
      <c r="O4263">
        <f t="shared" si="996"/>
        <v>2.9362837366350299E-3</v>
      </c>
      <c r="P4263">
        <f t="shared" si="997"/>
        <v>-12.35482751881225</v>
      </c>
      <c r="Q4263">
        <f t="shared" si="998"/>
        <v>-4.4678507207865092E-2</v>
      </c>
      <c r="R4263">
        <f t="shared" si="999"/>
        <v>850.16400036648884</v>
      </c>
      <c r="S4263">
        <f t="shared" si="1000"/>
        <v>829.07402698612361</v>
      </c>
      <c r="T4263">
        <f t="shared" si="1001"/>
        <v>21.089973380365223</v>
      </c>
      <c r="U4263">
        <f t="shared" si="1002"/>
        <v>444.78697718451372</v>
      </c>
    </row>
    <row r="4264" spans="1:21" x14ac:dyDescent="0.25">
      <c r="A4264">
        <v>431.92099999999999</v>
      </c>
      <c r="B4264" s="3">
        <v>6.0551000000000004</v>
      </c>
      <c r="C4264" s="3">
        <f t="shared" si="988"/>
        <v>6055.1</v>
      </c>
      <c r="D4264">
        <v>1.0592999999999999</v>
      </c>
      <c r="E4264">
        <v>2.8921000000000001</v>
      </c>
      <c r="F4264">
        <v>2.8948999999999998</v>
      </c>
      <c r="G4264">
        <f t="shared" si="989"/>
        <v>-0.12889999999999979</v>
      </c>
      <c r="H4264">
        <f t="shared" si="990"/>
        <v>-0.1261000000000001</v>
      </c>
      <c r="I4264">
        <f t="shared" si="991"/>
        <v>6.5756206871044593</v>
      </c>
      <c r="K4264">
        <f t="shared" si="992"/>
        <v>920.84082828480973</v>
      </c>
      <c r="L4264">
        <f t="shared" si="993"/>
        <v>8.6242354849726519E-2</v>
      </c>
      <c r="M4264">
        <f t="shared" si="994"/>
        <v>8.7692299028193685E-2</v>
      </c>
      <c r="N4264">
        <f t="shared" si="995"/>
        <v>-2.9347326434935703E-3</v>
      </c>
      <c r="O4264">
        <f t="shared" si="996"/>
        <v>2.9347326434935703E-3</v>
      </c>
      <c r="P4264">
        <f t="shared" si="997"/>
        <v>-12.354567086551226</v>
      </c>
      <c r="Q4264">
        <f t="shared" si="998"/>
        <v>-4.4679360309092898E-2</v>
      </c>
      <c r="R4264">
        <f t="shared" si="999"/>
        <v>849.71700904494446</v>
      </c>
      <c r="S4264">
        <f t="shared" si="1000"/>
        <v>829.07115066701249</v>
      </c>
      <c r="T4264">
        <f t="shared" si="1001"/>
        <v>20.645858377931972</v>
      </c>
      <c r="U4264">
        <f t="shared" si="1002"/>
        <v>426.25146816162379</v>
      </c>
    </row>
    <row r="4265" spans="1:21" x14ac:dyDescent="0.25">
      <c r="A4265">
        <v>432.02100000000002</v>
      </c>
      <c r="B4265" s="3">
        <v>6.0556999999999999</v>
      </c>
      <c r="C4265" s="3">
        <f t="shared" si="988"/>
        <v>6055.7</v>
      </c>
      <c r="D4265">
        <v>1.0567</v>
      </c>
      <c r="E4265">
        <v>2.8921000000000001</v>
      </c>
      <c r="F4265">
        <v>2.8948999999999998</v>
      </c>
      <c r="G4265">
        <f t="shared" si="989"/>
        <v>-0.12889999999999979</v>
      </c>
      <c r="H4265">
        <f t="shared" si="990"/>
        <v>-0.1261000000000001</v>
      </c>
      <c r="I4265">
        <f t="shared" si="991"/>
        <v>6.5756206871044593</v>
      </c>
      <c r="K4265">
        <f t="shared" si="992"/>
        <v>920.93207442392725</v>
      </c>
      <c r="L4265">
        <f t="shared" si="993"/>
        <v>8.6242354849726519E-2</v>
      </c>
      <c r="M4265">
        <f t="shared" si="994"/>
        <v>8.7692442703196094E-2</v>
      </c>
      <c r="N4265">
        <f t="shared" si="995"/>
        <v>-2.9350234734575936E-3</v>
      </c>
      <c r="O4265">
        <f t="shared" si="996"/>
        <v>2.9350234734575936E-3</v>
      </c>
      <c r="P4265">
        <f t="shared" si="997"/>
        <v>-12.354615916763835</v>
      </c>
      <c r="Q4265">
        <f t="shared" si="998"/>
        <v>-4.4679200352612684E-2</v>
      </c>
      <c r="R4265">
        <f t="shared" si="999"/>
        <v>849.80082008883198</v>
      </c>
      <c r="S4265">
        <f t="shared" si="1000"/>
        <v>829.07169002315629</v>
      </c>
      <c r="T4265">
        <f t="shared" si="1001"/>
        <v>20.72913006567569</v>
      </c>
      <c r="U4265">
        <f t="shared" si="1002"/>
        <v>429.69683327969983</v>
      </c>
    </row>
    <row r="4266" spans="1:21" x14ac:dyDescent="0.25">
      <c r="A4266">
        <v>432.12</v>
      </c>
      <c r="B4266" s="3">
        <v>6.0537000000000001</v>
      </c>
      <c r="C4266" s="3">
        <f t="shared" si="988"/>
        <v>6053.7</v>
      </c>
      <c r="D4266">
        <v>1.0587</v>
      </c>
      <c r="E4266">
        <v>2.8919000000000001</v>
      </c>
      <c r="F4266">
        <v>2.8948999999999998</v>
      </c>
      <c r="G4266">
        <f t="shared" si="989"/>
        <v>-0.12909999999999977</v>
      </c>
      <c r="H4266">
        <f t="shared" si="990"/>
        <v>-0.1261000000000001</v>
      </c>
      <c r="I4266">
        <f t="shared" si="991"/>
        <v>6.5751659572758161</v>
      </c>
      <c r="K4266">
        <f t="shared" si="992"/>
        <v>920.69159004286689</v>
      </c>
      <c r="L4266">
        <f t="shared" si="993"/>
        <v>8.6311511142976777E-2</v>
      </c>
      <c r="M4266">
        <f t="shared" si="994"/>
        <v>8.7761220332818912E-2</v>
      </c>
      <c r="N4266">
        <f t="shared" si="995"/>
        <v>-2.9342567541495489E-3</v>
      </c>
      <c r="O4266">
        <f t="shared" si="996"/>
        <v>2.9342567541495489E-3</v>
      </c>
      <c r="P4266">
        <f t="shared" si="997"/>
        <v>-12.354487185789299</v>
      </c>
      <c r="Q4266">
        <f t="shared" si="998"/>
        <v>-4.4679622048232108E-2</v>
      </c>
      <c r="R4266">
        <f t="shared" si="999"/>
        <v>849.57993144682052</v>
      </c>
      <c r="S4266">
        <f t="shared" si="1000"/>
        <v>829.07026806451097</v>
      </c>
      <c r="T4266">
        <f t="shared" si="1001"/>
        <v>20.509663382309554</v>
      </c>
      <c r="U4266">
        <f t="shared" si="1002"/>
        <v>420.64629205564938</v>
      </c>
    </row>
    <row r="4267" spans="1:21" x14ac:dyDescent="0.25">
      <c r="A4267">
        <v>432.22</v>
      </c>
      <c r="B4267" s="3">
        <v>6.0636000000000001</v>
      </c>
      <c r="C4267" s="3">
        <f t="shared" si="988"/>
        <v>6063.6</v>
      </c>
      <c r="D4267">
        <v>1.0612999999999999</v>
      </c>
      <c r="E4267">
        <v>2.8915000000000002</v>
      </c>
      <c r="F4267">
        <v>2.8942000000000001</v>
      </c>
      <c r="G4267">
        <f t="shared" si="989"/>
        <v>-0.12949999999999973</v>
      </c>
      <c r="H4267">
        <f t="shared" si="990"/>
        <v>-0.1267999999999998</v>
      </c>
      <c r="I4267">
        <f t="shared" si="991"/>
        <v>6.5726668124659042</v>
      </c>
      <c r="K4267">
        <f t="shared" si="992"/>
        <v>922.54790528855142</v>
      </c>
      <c r="L4267">
        <f t="shared" si="993"/>
        <v>8.6691671871178433E-2</v>
      </c>
      <c r="M4267">
        <f t="shared" si="994"/>
        <v>8.814430399123957E-2</v>
      </c>
      <c r="N4267">
        <f t="shared" si="995"/>
        <v>-2.9401721993292996E-3</v>
      </c>
      <c r="O4267">
        <f t="shared" si="996"/>
        <v>2.9401721993292996E-3</v>
      </c>
      <c r="P4267">
        <f t="shared" si="997"/>
        <v>-12.355480449297831</v>
      </c>
      <c r="Q4267">
        <f t="shared" si="998"/>
        <v>-4.467636855338325E-2</v>
      </c>
      <c r="R4267">
        <f t="shared" si="999"/>
        <v>851.28497551269936</v>
      </c>
      <c r="S4267">
        <f t="shared" si="1000"/>
        <v>829.08123501079126</v>
      </c>
      <c r="T4267">
        <f t="shared" si="1001"/>
        <v>22.203740501908101</v>
      </c>
      <c r="U4267">
        <f t="shared" si="1002"/>
        <v>493.00609227607418</v>
      </c>
    </row>
    <row r="4268" spans="1:21" x14ac:dyDescent="0.25">
      <c r="A4268">
        <v>432.32100000000003</v>
      </c>
      <c r="B4268" s="3">
        <v>6.0521000000000003</v>
      </c>
      <c r="C4268" s="3">
        <f t="shared" si="988"/>
        <v>6052.1</v>
      </c>
      <c r="D4268">
        <v>1.0592999999999999</v>
      </c>
      <c r="E4268">
        <v>2.8915000000000002</v>
      </c>
      <c r="F4268">
        <v>2.8942000000000001</v>
      </c>
      <c r="G4268">
        <f t="shared" si="989"/>
        <v>-0.12949999999999973</v>
      </c>
      <c r="H4268">
        <f t="shared" si="990"/>
        <v>-0.1267999999999998</v>
      </c>
      <c r="I4268">
        <f t="shared" si="991"/>
        <v>6.5726668124659042</v>
      </c>
      <c r="K4268">
        <f t="shared" si="992"/>
        <v>920.7982349754011</v>
      </c>
      <c r="L4268">
        <f t="shared" si="993"/>
        <v>8.6691671871178433E-2</v>
      </c>
      <c r="M4268">
        <f t="shared" si="994"/>
        <v>8.8141548982765938E-2</v>
      </c>
      <c r="N4268">
        <f t="shared" si="995"/>
        <v>-2.9345954531880625E-3</v>
      </c>
      <c r="O4268">
        <f t="shared" si="996"/>
        <v>2.9345954531880625E-3</v>
      </c>
      <c r="P4268">
        <f t="shared" si="997"/>
        <v>-12.354544052498181</v>
      </c>
      <c r="Q4268">
        <f t="shared" si="998"/>
        <v>-4.4679435763760926E-2</v>
      </c>
      <c r="R4268">
        <f t="shared" si="999"/>
        <v>849.6778882868457</v>
      </c>
      <c r="S4268">
        <f t="shared" si="1000"/>
        <v>829.07089623452043</v>
      </c>
      <c r="T4268">
        <f t="shared" si="1001"/>
        <v>20.606992052325268</v>
      </c>
      <c r="U4268">
        <f t="shared" si="1002"/>
        <v>424.64812144459677</v>
      </c>
    </row>
    <row r="4269" spans="1:21" x14ac:dyDescent="0.25">
      <c r="A4269">
        <v>432.42</v>
      </c>
      <c r="B4269" s="3">
        <v>6.0551000000000004</v>
      </c>
      <c r="C4269" s="3">
        <f t="shared" si="988"/>
        <v>6055.1</v>
      </c>
      <c r="D4269">
        <v>1.0612999999999999</v>
      </c>
      <c r="E4269">
        <v>2.8915000000000002</v>
      </c>
      <c r="F4269">
        <v>2.8942000000000001</v>
      </c>
      <c r="G4269">
        <f t="shared" si="989"/>
        <v>-0.12949999999999973</v>
      </c>
      <c r="H4269">
        <f t="shared" si="990"/>
        <v>-0.1267999999999998</v>
      </c>
      <c r="I4269">
        <f t="shared" si="991"/>
        <v>6.5726668124659042</v>
      </c>
      <c r="K4269">
        <f t="shared" si="992"/>
        <v>921.25467070926641</v>
      </c>
      <c r="L4269">
        <f t="shared" si="993"/>
        <v>8.6691671871178433E-2</v>
      </c>
      <c r="M4269">
        <f t="shared" si="994"/>
        <v>8.8142267680628633E-2</v>
      </c>
      <c r="N4269">
        <f t="shared" si="995"/>
        <v>-2.9360502565292552E-3</v>
      </c>
      <c r="O4269">
        <f t="shared" si="996"/>
        <v>2.9360502565292552E-3</v>
      </c>
      <c r="P4269">
        <f t="shared" si="997"/>
        <v>-12.354788316240169</v>
      </c>
      <c r="Q4269">
        <f t="shared" si="998"/>
        <v>-4.4678635621923271E-2</v>
      </c>
      <c r="R4269">
        <f t="shared" si="999"/>
        <v>850.09713123214067</v>
      </c>
      <c r="S4269">
        <f t="shared" si="1000"/>
        <v>829.07359406369574</v>
      </c>
      <c r="T4269">
        <f t="shared" si="1001"/>
        <v>21.023537168444932</v>
      </c>
      <c r="U4269">
        <f t="shared" si="1002"/>
        <v>441.98911507298556</v>
      </c>
    </row>
    <row r="4270" spans="1:21" x14ac:dyDescent="0.25">
      <c r="A4270">
        <v>432.52100000000002</v>
      </c>
      <c r="B4270" s="3">
        <v>6.0602999999999998</v>
      </c>
      <c r="C4270" s="3">
        <f t="shared" si="988"/>
        <v>6060.3</v>
      </c>
      <c r="D4270">
        <v>1.06</v>
      </c>
      <c r="E4270">
        <v>2.8915000000000002</v>
      </c>
      <c r="F4270">
        <v>2.8942000000000001</v>
      </c>
      <c r="G4270">
        <f t="shared" si="989"/>
        <v>-0.12949999999999973</v>
      </c>
      <c r="H4270">
        <f t="shared" si="990"/>
        <v>-0.1267999999999998</v>
      </c>
      <c r="I4270">
        <f t="shared" si="991"/>
        <v>6.5726668124659042</v>
      </c>
      <c r="K4270">
        <f t="shared" si="992"/>
        <v>922.04582598129957</v>
      </c>
      <c r="L4270">
        <f t="shared" si="993"/>
        <v>8.6691671871178433E-2</v>
      </c>
      <c r="M4270">
        <f t="shared" si="994"/>
        <v>8.8143513423590614E-2</v>
      </c>
      <c r="N4270">
        <f t="shared" si="995"/>
        <v>-2.9385719156539885E-3</v>
      </c>
      <c r="O4270">
        <f t="shared" si="996"/>
        <v>2.9385719156539885E-3</v>
      </c>
      <c r="P4270">
        <f t="shared" si="997"/>
        <v>-12.355211729607589</v>
      </c>
      <c r="Q4270">
        <f t="shared" si="998"/>
        <v>-4.467724870940467E-2</v>
      </c>
      <c r="R4270">
        <f t="shared" si="999"/>
        <v>850.82381432299042</v>
      </c>
      <c r="S4270">
        <f t="shared" si="1000"/>
        <v>829.0782690346133</v>
      </c>
      <c r="T4270">
        <f t="shared" si="1001"/>
        <v>21.745545288377116</v>
      </c>
      <c r="U4270">
        <f t="shared" si="1002"/>
        <v>472.8687398888602</v>
      </c>
    </row>
    <row r="4271" spans="1:21" x14ac:dyDescent="0.25">
      <c r="A4271">
        <v>432.62</v>
      </c>
      <c r="B4271" s="3">
        <v>6.0590000000000002</v>
      </c>
      <c r="C4271" s="3">
        <f t="shared" si="988"/>
        <v>6059</v>
      </c>
      <c r="D4271">
        <v>1.0619000000000001</v>
      </c>
      <c r="E4271">
        <v>2.8912</v>
      </c>
      <c r="F4271">
        <v>2.8938000000000001</v>
      </c>
      <c r="G4271">
        <f t="shared" si="989"/>
        <v>-0.12979999999999992</v>
      </c>
      <c r="H4271">
        <f t="shared" si="990"/>
        <v>-0.12719999999999976</v>
      </c>
      <c r="I4271">
        <f t="shared" si="991"/>
        <v>6.5710765853885453</v>
      </c>
      <c r="K4271">
        <f t="shared" si="992"/>
        <v>922.07112811206616</v>
      </c>
      <c r="L4271">
        <f t="shared" si="993"/>
        <v>8.6933646632398789E-2</v>
      </c>
      <c r="M4271">
        <f t="shared" si="994"/>
        <v>8.8385528025222121E-2</v>
      </c>
      <c r="N4271">
        <f t="shared" si="995"/>
        <v>-2.9386517902024252E-3</v>
      </c>
      <c r="O4271">
        <f t="shared" si="996"/>
        <v>2.9386517902024252E-3</v>
      </c>
      <c r="P4271">
        <f t="shared" si="997"/>
        <v>-12.355225141867383</v>
      </c>
      <c r="Q4271">
        <f t="shared" si="998"/>
        <v>-4.4677204778403021E-2</v>
      </c>
      <c r="R4271">
        <f t="shared" si="999"/>
        <v>850.84705548392913</v>
      </c>
      <c r="S4271">
        <f t="shared" si="1000"/>
        <v>829.07841708993794</v>
      </c>
      <c r="T4271">
        <f t="shared" si="1001"/>
        <v>21.768638393991182</v>
      </c>
      <c r="U4271">
        <f t="shared" si="1002"/>
        <v>473.87361752834698</v>
      </c>
    </row>
    <row r="4272" spans="1:21" x14ac:dyDescent="0.25">
      <c r="A4272">
        <v>432.72</v>
      </c>
      <c r="B4272" s="3">
        <v>6.0564</v>
      </c>
      <c r="C4272" s="3">
        <f t="shared" si="988"/>
        <v>6056.4</v>
      </c>
      <c r="D4272">
        <v>1.06</v>
      </c>
      <c r="E4272">
        <v>2.8908</v>
      </c>
      <c r="F4272">
        <v>2.8936999999999999</v>
      </c>
      <c r="G4272">
        <f t="shared" si="989"/>
        <v>-0.13019999999999987</v>
      </c>
      <c r="H4272">
        <f t="shared" si="990"/>
        <v>-0.12729999999999997</v>
      </c>
      <c r="I4272">
        <f t="shared" si="991"/>
        <v>6.569940428405376</v>
      </c>
      <c r="K4272">
        <f t="shared" si="992"/>
        <v>921.83484249186404</v>
      </c>
      <c r="L4272">
        <f t="shared" si="993"/>
        <v>8.7106564296961148E-2</v>
      </c>
      <c r="M4272">
        <f t="shared" si="994"/>
        <v>8.8558073637472132E-2</v>
      </c>
      <c r="N4272">
        <f t="shared" si="995"/>
        <v>-2.9378981229371023E-3</v>
      </c>
      <c r="O4272">
        <f t="shared" si="996"/>
        <v>2.9378981229371023E-3</v>
      </c>
      <c r="P4272">
        <f t="shared" si="997"/>
        <v>-12.355098589808026</v>
      </c>
      <c r="Q4272">
        <f t="shared" si="998"/>
        <v>-4.4677619295398957E-2</v>
      </c>
      <c r="R4272">
        <f t="shared" si="999"/>
        <v>850.63002647228132</v>
      </c>
      <c r="S4272">
        <f t="shared" si="1000"/>
        <v>829.07702002953056</v>
      </c>
      <c r="T4272">
        <f t="shared" si="1001"/>
        <v>21.553006442750757</v>
      </c>
      <c r="U4272">
        <f t="shared" si="1002"/>
        <v>464.53208672125561</v>
      </c>
    </row>
    <row r="4273" spans="1:21" x14ac:dyDescent="0.25">
      <c r="A4273">
        <v>432.82</v>
      </c>
      <c r="B4273" s="3">
        <v>6.0583</v>
      </c>
      <c r="C4273" s="3">
        <f t="shared" si="988"/>
        <v>6058.3</v>
      </c>
      <c r="D4273">
        <v>1.0632999999999999</v>
      </c>
      <c r="E4273">
        <v>2.8906999999999998</v>
      </c>
      <c r="F4273">
        <v>2.8936999999999999</v>
      </c>
      <c r="G4273">
        <f t="shared" si="989"/>
        <v>-0.13030000000000008</v>
      </c>
      <c r="H4273">
        <f t="shared" si="990"/>
        <v>-0.12729999999999997</v>
      </c>
      <c r="I4273">
        <f t="shared" si="991"/>
        <v>6.5697131577388328</v>
      </c>
      <c r="K4273">
        <f t="shared" si="992"/>
        <v>922.15593809656502</v>
      </c>
      <c r="L4273">
        <f t="shared" si="993"/>
        <v>8.7141157395641711E-2</v>
      </c>
      <c r="M4273">
        <f t="shared" si="994"/>
        <v>8.8593172329180792E-2</v>
      </c>
      <c r="N4273">
        <f t="shared" si="995"/>
        <v>-2.9389214447273814E-3</v>
      </c>
      <c r="O4273">
        <f t="shared" si="996"/>
        <v>2.9389214447273814E-3</v>
      </c>
      <c r="P4273">
        <f t="shared" si="997"/>
        <v>-12.355270421544006</v>
      </c>
      <c r="Q4273">
        <f t="shared" si="998"/>
        <v>-4.46770564684143E-2</v>
      </c>
      <c r="R4273">
        <f t="shared" si="999"/>
        <v>850.92495471198208</v>
      </c>
      <c r="S4273">
        <f t="shared" si="1000"/>
        <v>829.07891690920826</v>
      </c>
      <c r="T4273">
        <f t="shared" si="1001"/>
        <v>21.846037802773822</v>
      </c>
      <c r="U4273">
        <f t="shared" si="1002"/>
        <v>477.24936768022286</v>
      </c>
    </row>
    <row r="4274" spans="1:21" x14ac:dyDescent="0.25">
      <c r="A4274">
        <v>432.92099999999999</v>
      </c>
      <c r="B4274" s="3">
        <v>6.0576999999999996</v>
      </c>
      <c r="C4274" s="3">
        <f t="shared" si="988"/>
        <v>6057.7</v>
      </c>
      <c r="D4274">
        <v>1.0632999999999999</v>
      </c>
      <c r="E4274">
        <v>2.8904999999999998</v>
      </c>
      <c r="F4274">
        <v>2.8934000000000002</v>
      </c>
      <c r="G4274">
        <f t="shared" si="989"/>
        <v>-0.13050000000000006</v>
      </c>
      <c r="H4274">
        <f t="shared" si="990"/>
        <v>-0.12759999999999971</v>
      </c>
      <c r="I4274">
        <f t="shared" si="991"/>
        <v>6.5685775583883581</v>
      </c>
      <c r="K4274">
        <f t="shared" si="992"/>
        <v>922.22401975965931</v>
      </c>
      <c r="L4274">
        <f t="shared" si="993"/>
        <v>8.7314026055323221E-2</v>
      </c>
      <c r="M4274">
        <f t="shared" si="994"/>
        <v>8.876614818937735E-2</v>
      </c>
      <c r="N4274">
        <f t="shared" si="995"/>
        <v>-2.939137891279029E-3</v>
      </c>
      <c r="O4274">
        <f t="shared" si="996"/>
        <v>2.939137891279029E-3</v>
      </c>
      <c r="P4274">
        <f t="shared" si="997"/>
        <v>-12.355306766918201</v>
      </c>
      <c r="Q4274">
        <f t="shared" si="998"/>
        <v>-4.467693742281089E-2</v>
      </c>
      <c r="R4274">
        <f t="shared" si="999"/>
        <v>850.98748870632608</v>
      </c>
      <c r="S4274">
        <f t="shared" si="1000"/>
        <v>829.07931809134607</v>
      </c>
      <c r="T4274">
        <f t="shared" si="1001"/>
        <v>21.908170614980008</v>
      </c>
      <c r="U4274">
        <f t="shared" si="1002"/>
        <v>479.96793969507354</v>
      </c>
    </row>
    <row r="4275" spans="1:21" x14ac:dyDescent="0.25">
      <c r="A4275">
        <v>433.02100000000002</v>
      </c>
      <c r="B4275" s="3">
        <v>6.0564</v>
      </c>
      <c r="C4275" s="3">
        <f t="shared" si="988"/>
        <v>6056.4</v>
      </c>
      <c r="D4275">
        <v>1.0651999999999999</v>
      </c>
      <c r="E4275">
        <v>2.8904999999999998</v>
      </c>
      <c r="F4275">
        <v>2.8933</v>
      </c>
      <c r="G4275">
        <f t="shared" si="989"/>
        <v>-0.13050000000000006</v>
      </c>
      <c r="H4275">
        <f t="shared" si="990"/>
        <v>-0.12769999999999992</v>
      </c>
      <c r="I4275">
        <f t="shared" si="991"/>
        <v>6.5683505390492272</v>
      </c>
      <c r="K4275">
        <f t="shared" si="992"/>
        <v>922.05797543756967</v>
      </c>
      <c r="L4275">
        <f t="shared" si="993"/>
        <v>8.7348588068218616E-2</v>
      </c>
      <c r="M4275">
        <f t="shared" si="994"/>
        <v>8.8800448751009092E-2</v>
      </c>
      <c r="N4275">
        <f t="shared" si="995"/>
        <v>-2.9386085459678565E-3</v>
      </c>
      <c r="O4275">
        <f t="shared" si="996"/>
        <v>2.9386085459678565E-3</v>
      </c>
      <c r="P4275">
        <f t="shared" si="997"/>
        <v>-12.355217880440449</v>
      </c>
      <c r="Q4275">
        <f t="shared" si="998"/>
        <v>-4.4677228562732041E-2</v>
      </c>
      <c r="R4275">
        <f t="shared" si="999"/>
        <v>850.83497645228385</v>
      </c>
      <c r="S4275">
        <f t="shared" si="1000"/>
        <v>829.07833693269947</v>
      </c>
      <c r="T4275">
        <f t="shared" si="1001"/>
        <v>21.756639519584382</v>
      </c>
      <c r="U4275">
        <f t="shared" si="1002"/>
        <v>473.35136318514094</v>
      </c>
    </row>
    <row r="4276" spans="1:21" x14ac:dyDescent="0.25">
      <c r="A4276">
        <v>433.12099999999998</v>
      </c>
      <c r="B4276" s="3">
        <v>6.0556999999999999</v>
      </c>
      <c r="C4276" s="3">
        <f t="shared" si="988"/>
        <v>6055.7</v>
      </c>
      <c r="D4276">
        <v>1.0612999999999999</v>
      </c>
      <c r="E4276">
        <v>2.8904999999999998</v>
      </c>
      <c r="F4276">
        <v>2.8933</v>
      </c>
      <c r="G4276">
        <f t="shared" si="989"/>
        <v>-0.13050000000000006</v>
      </c>
      <c r="H4276">
        <f t="shared" si="990"/>
        <v>-0.12769999999999992</v>
      </c>
      <c r="I4276">
        <f t="shared" si="991"/>
        <v>6.5683505390492272</v>
      </c>
      <c r="K4276">
        <f t="shared" si="992"/>
        <v>921.95140378067674</v>
      </c>
      <c r="L4276">
        <f t="shared" si="993"/>
        <v>8.7348588068218616E-2</v>
      </c>
      <c r="M4276">
        <f t="shared" si="994"/>
        <v>8.8800280944642609E-2</v>
      </c>
      <c r="N4276">
        <f t="shared" si="995"/>
        <v>-2.9382688687887471E-3</v>
      </c>
      <c r="O4276">
        <f t="shared" si="996"/>
        <v>2.9382688687887471E-3</v>
      </c>
      <c r="P4276">
        <f t="shared" si="997"/>
        <v>-12.35516084328381</v>
      </c>
      <c r="Q4276">
        <f t="shared" si="998"/>
        <v>-4.4677415385180552E-2</v>
      </c>
      <c r="R4276">
        <f t="shared" si="999"/>
        <v>850.73708980402239</v>
      </c>
      <c r="S4276">
        <f t="shared" si="1000"/>
        <v>829.07770729282902</v>
      </c>
      <c r="T4276">
        <f t="shared" si="1001"/>
        <v>21.659382511193371</v>
      </c>
      <c r="U4276">
        <f t="shared" si="1002"/>
        <v>469.12885076618926</v>
      </c>
    </row>
    <row r="4277" spans="1:21" x14ac:dyDescent="0.25">
      <c r="A4277">
        <v>433.221</v>
      </c>
      <c r="B4277" s="3">
        <v>6.0533999999999999</v>
      </c>
      <c r="C4277" s="3">
        <f t="shared" si="988"/>
        <v>6053.4</v>
      </c>
      <c r="D4277">
        <v>1.0612999999999999</v>
      </c>
      <c r="E4277">
        <v>2.8900999999999999</v>
      </c>
      <c r="F4277">
        <v>2.8929999999999998</v>
      </c>
      <c r="G4277">
        <f t="shared" si="989"/>
        <v>-0.13090000000000002</v>
      </c>
      <c r="H4277">
        <f t="shared" si="990"/>
        <v>-0.12800000000000011</v>
      </c>
      <c r="I4277">
        <f t="shared" si="991"/>
        <v>6.5667606182771534</v>
      </c>
      <c r="K4277">
        <f t="shared" si="992"/>
        <v>921.8243745861048</v>
      </c>
      <c r="L4277">
        <f t="shared" si="993"/>
        <v>8.7590675213244693E-2</v>
      </c>
      <c r="M4277">
        <f t="shared" si="994"/>
        <v>8.9042168071125305E-2</v>
      </c>
      <c r="N4277">
        <f t="shared" si="995"/>
        <v>-2.9378632154345137E-3</v>
      </c>
      <c r="O4277">
        <f t="shared" si="996"/>
        <v>2.9378632154345137E-3</v>
      </c>
      <c r="P4277">
        <f t="shared" si="997"/>
        <v>-12.355092728376599</v>
      </c>
      <c r="Q4277">
        <f t="shared" si="998"/>
        <v>-4.4677638494525378E-2</v>
      </c>
      <c r="R4277">
        <f t="shared" si="999"/>
        <v>850.62041368402834</v>
      </c>
      <c r="S4277">
        <f t="shared" si="1000"/>
        <v>829.07695531860315</v>
      </c>
      <c r="T4277">
        <f t="shared" si="1001"/>
        <v>21.543458365425181</v>
      </c>
      <c r="U4277">
        <f t="shared" si="1002"/>
        <v>464.12059834280819</v>
      </c>
    </row>
    <row r="4278" spans="1:21" x14ac:dyDescent="0.25">
      <c r="A4278">
        <v>433.32</v>
      </c>
      <c r="B4278" s="3">
        <v>6.0583</v>
      </c>
      <c r="C4278" s="3">
        <f t="shared" si="988"/>
        <v>6058.3</v>
      </c>
      <c r="D4278">
        <v>1.06</v>
      </c>
      <c r="E4278">
        <v>2.8900999999999999</v>
      </c>
      <c r="F4278">
        <v>2.8929</v>
      </c>
      <c r="G4278">
        <f t="shared" si="989"/>
        <v>-0.13090000000000002</v>
      </c>
      <c r="H4278">
        <f t="shared" si="990"/>
        <v>-0.12809999999999988</v>
      </c>
      <c r="I4278">
        <f t="shared" si="991"/>
        <v>6.5665336303539501</v>
      </c>
      <c r="K4278">
        <f t="shared" si="992"/>
        <v>922.60244765904667</v>
      </c>
      <c r="L4278">
        <f t="shared" si="993"/>
        <v>8.7625242004931325E-2</v>
      </c>
      <c r="M4278">
        <f t="shared" si="994"/>
        <v>8.9077960006710727E-2</v>
      </c>
      <c r="N4278">
        <f t="shared" si="995"/>
        <v>-2.9403430673266059E-3</v>
      </c>
      <c r="O4278">
        <f t="shared" si="996"/>
        <v>2.9403430673266059E-3</v>
      </c>
      <c r="P4278">
        <f t="shared" si="997"/>
        <v>-12.355509142148534</v>
      </c>
      <c r="Q4278">
        <f t="shared" si="998"/>
        <v>-4.4676274575984727E-2</v>
      </c>
      <c r="R4278">
        <f t="shared" si="999"/>
        <v>851.33507665381705</v>
      </c>
      <c r="S4278">
        <f t="shared" si="1000"/>
        <v>829.0815516604905</v>
      </c>
      <c r="T4278">
        <f t="shared" si="1001"/>
        <v>22.25352499332655</v>
      </c>
      <c r="U4278">
        <f t="shared" si="1002"/>
        <v>495.21937462860944</v>
      </c>
    </row>
    <row r="4279" spans="1:21" x14ac:dyDescent="0.25">
      <c r="A4279">
        <v>433.42099999999999</v>
      </c>
      <c r="B4279" s="3">
        <v>6.0537000000000001</v>
      </c>
      <c r="C4279" s="3">
        <f t="shared" si="988"/>
        <v>6053.7</v>
      </c>
      <c r="D4279">
        <v>1.06</v>
      </c>
      <c r="E4279">
        <v>2.8898999999999999</v>
      </c>
      <c r="F4279">
        <v>2.8927999999999998</v>
      </c>
      <c r="G4279">
        <f t="shared" si="989"/>
        <v>-0.13109999999999999</v>
      </c>
      <c r="H4279">
        <f t="shared" si="990"/>
        <v>-0.12820000000000009</v>
      </c>
      <c r="I4279">
        <f t="shared" si="991"/>
        <v>6.5658522424693313</v>
      </c>
      <c r="K4279">
        <f t="shared" si="992"/>
        <v>921.99759855139268</v>
      </c>
      <c r="L4279">
        <f t="shared" si="993"/>
        <v>8.7729014143799036E-2</v>
      </c>
      <c r="M4279">
        <f t="shared" si="994"/>
        <v>8.918077975791755E-2</v>
      </c>
      <c r="N4279">
        <f t="shared" si="995"/>
        <v>-2.9384148934223169E-3</v>
      </c>
      <c r="O4279">
        <f t="shared" si="996"/>
        <v>2.9384148934223169E-3</v>
      </c>
      <c r="P4279">
        <f t="shared" si="997"/>
        <v>-12.355185363058732</v>
      </c>
      <c r="Q4279">
        <f t="shared" si="998"/>
        <v>-4.4677335071632081E-2</v>
      </c>
      <c r="R4279">
        <f t="shared" si="999"/>
        <v>850.77952158345579</v>
      </c>
      <c r="S4279">
        <f t="shared" si="1000"/>
        <v>829.07797797378396</v>
      </c>
      <c r="T4279">
        <f t="shared" si="1001"/>
        <v>21.70154360967183</v>
      </c>
      <c r="U4279">
        <f t="shared" si="1002"/>
        <v>470.95699504248824</v>
      </c>
    </row>
    <row r="4280" spans="1:21" x14ac:dyDescent="0.25">
      <c r="A4280">
        <v>433.52</v>
      </c>
      <c r="B4280" s="3">
        <v>6.0484999999999998</v>
      </c>
      <c r="C4280" s="3">
        <f t="shared" si="988"/>
        <v>6048.5</v>
      </c>
      <c r="D4280">
        <v>1.0619000000000001</v>
      </c>
      <c r="E4280">
        <v>2.8898999999999999</v>
      </c>
      <c r="F4280">
        <v>2.8927999999999998</v>
      </c>
      <c r="G4280">
        <f t="shared" si="989"/>
        <v>-0.13109999999999999</v>
      </c>
      <c r="H4280">
        <f t="shared" si="990"/>
        <v>-0.12820000000000009</v>
      </c>
      <c r="I4280">
        <f t="shared" si="991"/>
        <v>6.5658522424693313</v>
      </c>
      <c r="K4280">
        <f t="shared" si="992"/>
        <v>921.2056221547316</v>
      </c>
      <c r="L4280">
        <f t="shared" si="993"/>
        <v>8.7729014143799036E-2</v>
      </c>
      <c r="M4280">
        <f t="shared" si="994"/>
        <v>8.9179532722023239E-2</v>
      </c>
      <c r="N4280">
        <f t="shared" si="995"/>
        <v>-2.9358906171167549E-3</v>
      </c>
      <c r="O4280">
        <f t="shared" si="996"/>
        <v>2.9358906171167549E-3</v>
      </c>
      <c r="P4280">
        <f t="shared" si="997"/>
        <v>-12.354761512062916</v>
      </c>
      <c r="Q4280">
        <f t="shared" si="998"/>
        <v>-4.4678723423600145E-2</v>
      </c>
      <c r="R4280">
        <f t="shared" si="999"/>
        <v>850.05208391302335</v>
      </c>
      <c r="S4280">
        <f t="shared" si="1000"/>
        <v>829.07329804989797</v>
      </c>
      <c r="T4280">
        <f t="shared" si="1001"/>
        <v>20.978785863125381</v>
      </c>
      <c r="U4280">
        <f t="shared" si="1002"/>
        <v>440.10945629086933</v>
      </c>
    </row>
    <row r="4281" spans="1:21" x14ac:dyDescent="0.25">
      <c r="A4281">
        <v>433.62</v>
      </c>
      <c r="B4281" s="3">
        <v>6.0521000000000003</v>
      </c>
      <c r="C4281" s="3">
        <f t="shared" si="988"/>
        <v>6052.1</v>
      </c>
      <c r="D4281">
        <v>1.0651999999999999</v>
      </c>
      <c r="E4281">
        <v>2.8896999999999999</v>
      </c>
      <c r="F4281">
        <v>2.8927</v>
      </c>
      <c r="G4281">
        <f t="shared" si="989"/>
        <v>-0.13129999999999997</v>
      </c>
      <c r="H4281">
        <f t="shared" si="990"/>
        <v>-0.12829999999999986</v>
      </c>
      <c r="I4281">
        <f t="shared" si="991"/>
        <v>6.5651708860006401</v>
      </c>
      <c r="K4281">
        <f t="shared" si="992"/>
        <v>921.84957636141723</v>
      </c>
      <c r="L4281">
        <f t="shared" si="993"/>
        <v>8.7832792267199977E-2</v>
      </c>
      <c r="M4281">
        <f t="shared" si="994"/>
        <v>8.9284324807473323E-2</v>
      </c>
      <c r="N4281">
        <f t="shared" si="995"/>
        <v>-2.9379427696652207E-3</v>
      </c>
      <c r="O4281">
        <f t="shared" si="996"/>
        <v>2.9379427696652207E-3</v>
      </c>
      <c r="P4281">
        <f t="shared" si="997"/>
        <v>-12.355106086592354</v>
      </c>
      <c r="Q4281">
        <f t="shared" si="998"/>
        <v>-4.4677594739698491E-2</v>
      </c>
      <c r="R4281">
        <f t="shared" si="999"/>
        <v>850.64356272138821</v>
      </c>
      <c r="S4281">
        <f t="shared" si="1000"/>
        <v>829.07710279441824</v>
      </c>
      <c r="T4281">
        <f t="shared" si="1001"/>
        <v>21.566459926969969</v>
      </c>
      <c r="U4281">
        <f t="shared" si="1002"/>
        <v>465.11219378160155</v>
      </c>
    </row>
    <row r="4282" spans="1:21" x14ac:dyDescent="0.25">
      <c r="A4282">
        <v>433.721</v>
      </c>
      <c r="B4282" s="3">
        <v>6.0491000000000001</v>
      </c>
      <c r="C4282" s="3">
        <f t="shared" si="988"/>
        <v>6049.1</v>
      </c>
      <c r="D4282">
        <v>1.0587</v>
      </c>
      <c r="E4282">
        <v>2.8896999999999999</v>
      </c>
      <c r="F4282">
        <v>2.8925000000000001</v>
      </c>
      <c r="G4282">
        <f t="shared" si="989"/>
        <v>-0.13129999999999997</v>
      </c>
      <c r="H4282">
        <f t="shared" si="990"/>
        <v>-0.12849999999999984</v>
      </c>
      <c r="I4282">
        <f t="shared" si="991"/>
        <v>6.564716972986087</v>
      </c>
      <c r="K4282">
        <f t="shared" si="992"/>
        <v>921.45632856559416</v>
      </c>
      <c r="L4282">
        <f t="shared" si="993"/>
        <v>8.7901934215647431E-2</v>
      </c>
      <c r="M4282">
        <f t="shared" si="994"/>
        <v>8.9352847552976331E-2</v>
      </c>
      <c r="N4282">
        <f t="shared" si="995"/>
        <v>-2.9366891456543876E-3</v>
      </c>
      <c r="O4282">
        <f t="shared" si="996"/>
        <v>2.9366891456543876E-3</v>
      </c>
      <c r="P4282">
        <f t="shared" si="997"/>
        <v>-12.354895589769502</v>
      </c>
      <c r="Q4282">
        <f t="shared" si="998"/>
        <v>-4.4678284232904451E-2</v>
      </c>
      <c r="R4282">
        <f t="shared" si="999"/>
        <v>850.28236145636583</v>
      </c>
      <c r="S4282">
        <f t="shared" si="1000"/>
        <v>829.07477866909494</v>
      </c>
      <c r="T4282">
        <f t="shared" si="1001"/>
        <v>21.207582787270894</v>
      </c>
      <c r="U4282">
        <f t="shared" si="1002"/>
        <v>449.76156767894872</v>
      </c>
    </row>
    <row r="4283" spans="1:21" x14ac:dyDescent="0.25">
      <c r="A4283">
        <v>433.82</v>
      </c>
      <c r="B4283" s="3">
        <v>6.0537000000000001</v>
      </c>
      <c r="C4283" s="3">
        <f t="shared" si="988"/>
        <v>6053.7</v>
      </c>
      <c r="D4283">
        <v>1.0671999999999999</v>
      </c>
      <c r="E4283">
        <v>2.8896999999999999</v>
      </c>
      <c r="F4283">
        <v>2.8925000000000001</v>
      </c>
      <c r="G4283">
        <f t="shared" si="989"/>
        <v>-0.13129999999999997</v>
      </c>
      <c r="H4283">
        <f t="shared" si="990"/>
        <v>-0.12849999999999984</v>
      </c>
      <c r="I4283">
        <f t="shared" si="991"/>
        <v>6.564716972986087</v>
      </c>
      <c r="K4283">
        <f t="shared" si="992"/>
        <v>922.15704422765975</v>
      </c>
      <c r="L4283">
        <f t="shared" si="993"/>
        <v>8.7901934215647431E-2</v>
      </c>
      <c r="M4283">
        <f t="shared" si="994"/>
        <v>8.935395089088638E-2</v>
      </c>
      <c r="N4283">
        <f t="shared" si="995"/>
        <v>-2.9389225454755762E-3</v>
      </c>
      <c r="O4283">
        <f t="shared" si="996"/>
        <v>2.9389225454755762E-3</v>
      </c>
      <c r="P4283">
        <f t="shared" si="997"/>
        <v>-12.35527060637942</v>
      </c>
      <c r="Q4283">
        <f t="shared" si="998"/>
        <v>-4.4677055863002794E-2</v>
      </c>
      <c r="R4283">
        <f t="shared" si="999"/>
        <v>850.92597393267488</v>
      </c>
      <c r="S4283">
        <f t="shared" si="1000"/>
        <v>829.07891894946704</v>
      </c>
      <c r="T4283">
        <f t="shared" si="1001"/>
        <v>21.84705498320784</v>
      </c>
      <c r="U4283">
        <f t="shared" si="1002"/>
        <v>477.29381143930652</v>
      </c>
    </row>
    <row r="4284" spans="1:21" x14ac:dyDescent="0.25">
      <c r="A4284">
        <v>433.92099999999999</v>
      </c>
      <c r="B4284" s="3">
        <v>6.0537000000000001</v>
      </c>
      <c r="C4284" s="3">
        <f t="shared" si="988"/>
        <v>6053.7</v>
      </c>
      <c r="D4284">
        <v>1.0646</v>
      </c>
      <c r="E4284">
        <v>2.8896000000000002</v>
      </c>
      <c r="F4284">
        <v>2.8923999999999999</v>
      </c>
      <c r="G4284">
        <f t="shared" si="989"/>
        <v>-0.13139999999999974</v>
      </c>
      <c r="H4284">
        <f t="shared" si="990"/>
        <v>-0.12860000000000005</v>
      </c>
      <c r="I4284">
        <f t="shared" si="991"/>
        <v>6.5642628479140281</v>
      </c>
      <c r="K4284">
        <f t="shared" si="992"/>
        <v>922.22084036804324</v>
      </c>
      <c r="L4284">
        <f t="shared" si="993"/>
        <v>8.7971113249880786E-2</v>
      </c>
      <c r="M4284">
        <f t="shared" si="994"/>
        <v>8.9423230377705581E-2</v>
      </c>
      <c r="N4284">
        <f t="shared" si="995"/>
        <v>-2.9391256632186839E-3</v>
      </c>
      <c r="O4284">
        <f t="shared" si="996"/>
        <v>2.9391256632186839E-3</v>
      </c>
      <c r="P4284">
        <f t="shared" si="997"/>
        <v>-12.355304713595293</v>
      </c>
      <c r="Q4284">
        <f t="shared" si="998"/>
        <v>-4.467694414824408E-2</v>
      </c>
      <c r="R4284">
        <f t="shared" si="999"/>
        <v>850.98457121850356</v>
      </c>
      <c r="S4284">
        <f t="shared" si="1000"/>
        <v>829.07929542703846</v>
      </c>
      <c r="T4284">
        <f t="shared" si="1001"/>
        <v>21.905275791465101</v>
      </c>
      <c r="U4284">
        <f t="shared" si="1002"/>
        <v>479.84110750014702</v>
      </c>
    </row>
    <row r="4285" spans="1:21" x14ac:dyDescent="0.25">
      <c r="A4285">
        <v>434.02</v>
      </c>
      <c r="B4285" s="3">
        <v>6.0541</v>
      </c>
      <c r="C4285" s="3">
        <f t="shared" si="988"/>
        <v>6054.1</v>
      </c>
      <c r="D4285">
        <v>1.0587</v>
      </c>
      <c r="E4285">
        <v>2.8894000000000002</v>
      </c>
      <c r="F4285">
        <v>2.8923000000000001</v>
      </c>
      <c r="G4285">
        <f t="shared" si="989"/>
        <v>-0.13159999999999972</v>
      </c>
      <c r="H4285">
        <f t="shared" si="990"/>
        <v>-0.12869999999999981</v>
      </c>
      <c r="I4285">
        <f t="shared" si="991"/>
        <v>6.5635815778391349</v>
      </c>
      <c r="K4285">
        <f t="shared" si="992"/>
        <v>922.3775050561851</v>
      </c>
      <c r="L4285">
        <f t="shared" si="993"/>
        <v>8.8074903339618427E-2</v>
      </c>
      <c r="M4285">
        <f t="shared" si="994"/>
        <v>8.9527267149655351E-2</v>
      </c>
      <c r="N4285">
        <f t="shared" si="995"/>
        <v>-2.9396246717328066E-3</v>
      </c>
      <c r="O4285">
        <f t="shared" si="996"/>
        <v>2.9396246717328066E-3</v>
      </c>
      <c r="P4285">
        <f t="shared" si="997"/>
        <v>-12.355388507129362</v>
      </c>
      <c r="Q4285">
        <f t="shared" si="998"/>
        <v>-4.4676669693561315E-2</v>
      </c>
      <c r="R4285">
        <f t="shared" si="999"/>
        <v>851.12846859353544</v>
      </c>
      <c r="S4285">
        <f t="shared" si="1000"/>
        <v>829.08022029226879</v>
      </c>
      <c r="T4285">
        <f t="shared" si="1001"/>
        <v>22.048248301266653</v>
      </c>
      <c r="U4285">
        <f t="shared" si="1002"/>
        <v>486.12525315430787</v>
      </c>
    </row>
    <row r="4286" spans="1:21" x14ac:dyDescent="0.25">
      <c r="A4286">
        <v>434.12</v>
      </c>
      <c r="B4286" s="3">
        <v>6.0521000000000003</v>
      </c>
      <c r="C4286" s="3">
        <f t="shared" si="988"/>
        <v>6052.1</v>
      </c>
      <c r="D4286">
        <v>1.0651999999999999</v>
      </c>
      <c r="E4286">
        <v>2.8892000000000002</v>
      </c>
      <c r="F4286">
        <v>2.8921000000000001</v>
      </c>
      <c r="G4286">
        <f t="shared" si="989"/>
        <v>-0.1317999999999997</v>
      </c>
      <c r="H4286">
        <f t="shared" si="990"/>
        <v>-0.12889999999999979</v>
      </c>
      <c r="I4286">
        <f t="shared" si="991"/>
        <v>6.5626734219427991</v>
      </c>
      <c r="K4286">
        <f t="shared" si="992"/>
        <v>922.20039165202741</v>
      </c>
      <c r="L4286">
        <f t="shared" si="993"/>
        <v>8.8213275769195493E-2</v>
      </c>
      <c r="M4286">
        <f t="shared" si="994"/>
        <v>8.9665360698733862E-2</v>
      </c>
      <c r="N4286">
        <f t="shared" si="995"/>
        <v>-2.9390597149207163E-3</v>
      </c>
      <c r="O4286">
        <f t="shared" si="996"/>
        <v>2.9390597149207163E-3</v>
      </c>
      <c r="P4286">
        <f t="shared" si="997"/>
        <v>-12.355293639638909</v>
      </c>
      <c r="Q4286">
        <f t="shared" si="998"/>
        <v>-4.4676980419807971E-2</v>
      </c>
      <c r="R4286">
        <f t="shared" si="999"/>
        <v>850.96579003089778</v>
      </c>
      <c r="S4286">
        <f t="shared" si="1000"/>
        <v>829.07917319338753</v>
      </c>
      <c r="T4286">
        <f t="shared" si="1001"/>
        <v>21.886616837510246</v>
      </c>
      <c r="U4286">
        <f t="shared" si="1002"/>
        <v>479.02399659198699</v>
      </c>
    </row>
    <row r="4287" spans="1:21" x14ac:dyDescent="0.25">
      <c r="A4287">
        <v>434.221</v>
      </c>
      <c r="B4287" s="3">
        <v>6.0514000000000001</v>
      </c>
      <c r="C4287" s="3">
        <f t="shared" si="988"/>
        <v>6051.4000000000005</v>
      </c>
      <c r="D4287">
        <v>1.0626</v>
      </c>
      <c r="E4287">
        <v>2.8892000000000002</v>
      </c>
      <c r="F4287">
        <v>2.8921000000000001</v>
      </c>
      <c r="G4287">
        <f t="shared" si="989"/>
        <v>-0.1317999999999997</v>
      </c>
      <c r="H4287">
        <f t="shared" si="990"/>
        <v>-0.12889999999999979</v>
      </c>
      <c r="I4287">
        <f t="shared" si="991"/>
        <v>6.5626734219427991</v>
      </c>
      <c r="K4287">
        <f t="shared" si="992"/>
        <v>922.09372780408103</v>
      </c>
      <c r="L4287">
        <f t="shared" si="993"/>
        <v>8.8213275769195493E-2</v>
      </c>
      <c r="M4287">
        <f t="shared" si="994"/>
        <v>8.9665192747204525E-2</v>
      </c>
      <c r="N4287">
        <f t="shared" si="995"/>
        <v>-2.9387197438999054E-3</v>
      </c>
      <c r="O4287">
        <f t="shared" si="996"/>
        <v>2.9387197438999054E-3</v>
      </c>
      <c r="P4287">
        <f t="shared" si="997"/>
        <v>-12.355236552441758</v>
      </c>
      <c r="Q4287">
        <f t="shared" si="998"/>
        <v>-4.4677167403869414E-2</v>
      </c>
      <c r="R4287">
        <f t="shared" si="999"/>
        <v>850.86781884824643</v>
      </c>
      <c r="S4287">
        <f t="shared" si="1000"/>
        <v>829.07854304752652</v>
      </c>
      <c r="T4287">
        <f t="shared" si="1001"/>
        <v>21.789275800719906</v>
      </c>
      <c r="U4287">
        <f t="shared" si="1002"/>
        <v>474.7725399198381</v>
      </c>
    </row>
    <row r="4288" spans="1:21" x14ac:dyDescent="0.25">
      <c r="A4288">
        <v>434.32</v>
      </c>
      <c r="B4288" s="3">
        <v>6.0537000000000001</v>
      </c>
      <c r="C4288" s="3">
        <f t="shared" si="988"/>
        <v>6053.7</v>
      </c>
      <c r="D4288">
        <v>1.0671999999999999</v>
      </c>
      <c r="E4288">
        <v>2.8887999999999998</v>
      </c>
      <c r="F4288">
        <v>2.8917999999999999</v>
      </c>
      <c r="G4288">
        <f t="shared" si="989"/>
        <v>-0.1322000000000001</v>
      </c>
      <c r="H4288">
        <f t="shared" si="990"/>
        <v>-0.12919999999999998</v>
      </c>
      <c r="I4288">
        <f t="shared" si="991"/>
        <v>6.5610841844671253</v>
      </c>
      <c r="K4288">
        <f t="shared" si="992"/>
        <v>922.66763080584769</v>
      </c>
      <c r="L4288">
        <f t="shared" si="993"/>
        <v>8.8455468216070199E-2</v>
      </c>
      <c r="M4288">
        <f t="shared" si="994"/>
        <v>8.9908288854398E-2</v>
      </c>
      <c r="N4288">
        <f t="shared" si="995"/>
        <v>-2.9405481801936355E-3</v>
      </c>
      <c r="O4288">
        <f t="shared" si="996"/>
        <v>2.9405481801936355E-3</v>
      </c>
      <c r="P4288">
        <f t="shared" si="997"/>
        <v>-12.355543585713379</v>
      </c>
      <c r="Q4288">
        <f t="shared" si="998"/>
        <v>-4.467616176390786E-2</v>
      </c>
      <c r="R4288">
        <f t="shared" si="999"/>
        <v>851.39495087230625</v>
      </c>
      <c r="S4288">
        <f t="shared" si="1000"/>
        <v>829.08193176248574</v>
      </c>
      <c r="T4288">
        <f t="shared" si="1001"/>
        <v>22.313019109820516</v>
      </c>
      <c r="U4288">
        <f t="shared" si="1002"/>
        <v>497.87082179521553</v>
      </c>
    </row>
    <row r="4289" spans="1:21" x14ac:dyDescent="0.25">
      <c r="A4289">
        <v>434.42099999999999</v>
      </c>
      <c r="B4289" s="3">
        <v>6.0507999999999997</v>
      </c>
      <c r="C4289" s="3">
        <f t="shared" si="988"/>
        <v>6050.8</v>
      </c>
      <c r="D4289">
        <v>1.0646</v>
      </c>
      <c r="E4289">
        <v>2.8887</v>
      </c>
      <c r="F4289">
        <v>2.8917999999999999</v>
      </c>
      <c r="G4289">
        <f t="shared" si="989"/>
        <v>-0.13229999999999986</v>
      </c>
      <c r="H4289">
        <f t="shared" si="990"/>
        <v>-0.12919999999999998</v>
      </c>
      <c r="I4289">
        <f t="shared" si="991"/>
        <v>6.5608570630262353</v>
      </c>
      <c r="K4289">
        <f t="shared" si="992"/>
        <v>922.25755596770034</v>
      </c>
      <c r="L4289">
        <f t="shared" si="993"/>
        <v>8.8490085264969848E-2</v>
      </c>
      <c r="M4289">
        <f t="shared" si="994"/>
        <v>8.9942260204707788E-2</v>
      </c>
      <c r="N4289">
        <f t="shared" si="995"/>
        <v>-2.9392410331815014E-3</v>
      </c>
      <c r="O4289">
        <f t="shared" si="996"/>
        <v>2.9392410331815014E-3</v>
      </c>
      <c r="P4289">
        <f t="shared" si="997"/>
        <v>-12.355324086424076</v>
      </c>
      <c r="Q4289">
        <f t="shared" si="998"/>
        <v>-4.4676880694764533E-2</v>
      </c>
      <c r="R4289">
        <f t="shared" si="999"/>
        <v>851.01829682246773</v>
      </c>
      <c r="S4289">
        <f t="shared" si="1000"/>
        <v>829.07950925996829</v>
      </c>
      <c r="T4289">
        <f t="shared" si="1001"/>
        <v>21.938787562499442</v>
      </c>
      <c r="U4289">
        <f t="shared" si="1002"/>
        <v>481.3103997124802</v>
      </c>
    </row>
    <row r="4290" spans="1:21" x14ac:dyDescent="0.25">
      <c r="A4290">
        <v>434.52</v>
      </c>
      <c r="B4290" s="3">
        <v>6.0553999999999997</v>
      </c>
      <c r="C4290" s="3">
        <f t="shared" si="988"/>
        <v>6055.4</v>
      </c>
      <c r="D4290">
        <v>1.0612999999999999</v>
      </c>
      <c r="E4290">
        <v>2.8887</v>
      </c>
      <c r="F4290">
        <v>2.8917999999999999</v>
      </c>
      <c r="G4290">
        <f t="shared" si="989"/>
        <v>-0.13229999999999986</v>
      </c>
      <c r="H4290">
        <f t="shared" si="990"/>
        <v>-0.12919999999999998</v>
      </c>
      <c r="I4290">
        <f t="shared" si="991"/>
        <v>6.5608570630262353</v>
      </c>
      <c r="K4290">
        <f t="shared" si="992"/>
        <v>922.95868387763801</v>
      </c>
      <c r="L4290">
        <f t="shared" si="993"/>
        <v>8.8490085264969848E-2</v>
      </c>
      <c r="M4290">
        <f t="shared" si="994"/>
        <v>8.9943364191738068E-2</v>
      </c>
      <c r="N4290">
        <f t="shared" si="995"/>
        <v>-2.9414757469655049E-3</v>
      </c>
      <c r="O4290">
        <f t="shared" si="996"/>
        <v>2.9414757469655049E-3</v>
      </c>
      <c r="P4290">
        <f t="shared" si="997"/>
        <v>-12.355699349701041</v>
      </c>
      <c r="Q4290">
        <f t="shared" si="998"/>
        <v>-4.4675651602183335E-2</v>
      </c>
      <c r="R4290">
        <f t="shared" si="999"/>
        <v>851.66228262340326</v>
      </c>
      <c r="S4290">
        <f t="shared" si="1000"/>
        <v>829.08365053726436</v>
      </c>
      <c r="T4290">
        <f t="shared" si="1001"/>
        <v>22.578632086138896</v>
      </c>
      <c r="U4290">
        <f t="shared" si="1002"/>
        <v>509.79462688122089</v>
      </c>
    </row>
    <row r="4291" spans="1:21" x14ac:dyDescent="0.25">
      <c r="A4291">
        <v>434.62099999999998</v>
      </c>
      <c r="B4291" s="3">
        <v>6.0510999999999999</v>
      </c>
      <c r="C4291" s="3">
        <f t="shared" si="988"/>
        <v>6051.1</v>
      </c>
      <c r="D4291">
        <v>1.0632999999999999</v>
      </c>
      <c r="E4291">
        <v>2.8885999999999998</v>
      </c>
      <c r="F4291">
        <v>2.8915999999999999</v>
      </c>
      <c r="G4291">
        <f t="shared" si="989"/>
        <v>-0.13240000000000007</v>
      </c>
      <c r="H4291">
        <f t="shared" si="990"/>
        <v>-0.12939999999999996</v>
      </c>
      <c r="I4291">
        <f t="shared" si="991"/>
        <v>6.5601762013583853</v>
      </c>
      <c r="K4291">
        <f t="shared" si="992"/>
        <v>922.39900488450712</v>
      </c>
      <c r="L4291">
        <f t="shared" si="993"/>
        <v>8.8593866980135577E-2</v>
      </c>
      <c r="M4291">
        <f t="shared" si="994"/>
        <v>9.0046264643526913E-2</v>
      </c>
      <c r="N4291">
        <f t="shared" si="995"/>
        <v>-2.939691544303436E-3</v>
      </c>
      <c r="O4291">
        <f t="shared" si="996"/>
        <v>2.939691544303436E-3</v>
      </c>
      <c r="P4291">
        <f t="shared" si="997"/>
        <v>-12.355399736461051</v>
      </c>
      <c r="Q4291">
        <f t="shared" si="998"/>
        <v>-4.4676632913647471E-2</v>
      </c>
      <c r="R4291">
        <f t="shared" si="999"/>
        <v>851.14821843225309</v>
      </c>
      <c r="S4291">
        <f t="shared" si="1000"/>
        <v>829.08034422950118</v>
      </c>
      <c r="T4291">
        <f t="shared" si="1001"/>
        <v>22.067874202751909</v>
      </c>
      <c r="U4291">
        <f t="shared" si="1002"/>
        <v>486.9910718284832</v>
      </c>
    </row>
    <row r="4292" spans="1:21" x14ac:dyDescent="0.25">
      <c r="A4292">
        <v>434.72</v>
      </c>
      <c r="B4292" s="3">
        <v>6.0574000000000003</v>
      </c>
      <c r="C4292" s="3">
        <f t="shared" si="988"/>
        <v>6057.4000000000005</v>
      </c>
      <c r="D4292">
        <v>1.0639000000000001</v>
      </c>
      <c r="E4292">
        <v>2.8885000000000001</v>
      </c>
      <c r="F4292">
        <v>2.8915000000000002</v>
      </c>
      <c r="G4292">
        <f t="shared" si="989"/>
        <v>-0.13249999999999984</v>
      </c>
      <c r="H4292">
        <f t="shared" si="990"/>
        <v>-0.12949999999999973</v>
      </c>
      <c r="I4292">
        <f t="shared" si="991"/>
        <v>6.5597222333659602</v>
      </c>
      <c r="K4292">
        <f t="shared" si="992"/>
        <v>923.42324636691126</v>
      </c>
      <c r="L4292">
        <f t="shared" si="993"/>
        <v>8.8663069953750645E-2</v>
      </c>
      <c r="M4292">
        <f t="shared" si="994"/>
        <v>9.0117080374666564E-2</v>
      </c>
      <c r="N4292">
        <f t="shared" si="995"/>
        <v>-2.9429559014590339E-3</v>
      </c>
      <c r="O4292">
        <f t="shared" si="996"/>
        <v>2.9429559014590339E-3</v>
      </c>
      <c r="P4292">
        <f t="shared" si="997"/>
        <v>-12.355947916508399</v>
      </c>
      <c r="Q4292">
        <f t="shared" si="998"/>
        <v>-4.4674837517211893E-2</v>
      </c>
      <c r="R4292">
        <f t="shared" si="999"/>
        <v>852.08898131567844</v>
      </c>
      <c r="S4292">
        <f t="shared" si="1000"/>
        <v>829.086392804311</v>
      </c>
      <c r="T4292">
        <f t="shared" si="1001"/>
        <v>23.002588511367435</v>
      </c>
      <c r="U4292">
        <f t="shared" si="1002"/>
        <v>529.11907822329306</v>
      </c>
    </row>
    <row r="4293" spans="1:21" x14ac:dyDescent="0.25">
      <c r="A4293">
        <v>434.82</v>
      </c>
      <c r="B4293" s="3">
        <v>6.0514000000000001</v>
      </c>
      <c r="C4293" s="3">
        <f t="shared" si="988"/>
        <v>6051.4000000000005</v>
      </c>
      <c r="D4293">
        <v>1.0679000000000001</v>
      </c>
      <c r="E4293">
        <v>2.8883999999999999</v>
      </c>
      <c r="F4293">
        <v>2.8914</v>
      </c>
      <c r="G4293">
        <f t="shared" si="989"/>
        <v>-0.13260000000000005</v>
      </c>
      <c r="H4293">
        <f t="shared" si="990"/>
        <v>-0.12959999999999994</v>
      </c>
      <c r="I4293">
        <f t="shared" si="991"/>
        <v>6.5592682810814971</v>
      </c>
      <c r="K4293">
        <f t="shared" si="992"/>
        <v>922.57241824574999</v>
      </c>
      <c r="L4293">
        <f t="shared" si="993"/>
        <v>8.873227532197539E-2</v>
      </c>
      <c r="M4293">
        <f t="shared" si="994"/>
        <v>9.018494603982509E-2</v>
      </c>
      <c r="N4293">
        <f t="shared" si="995"/>
        <v>-2.9402438257341069E-3</v>
      </c>
      <c r="O4293">
        <f t="shared" si="996"/>
        <v>2.9402438257341069E-3</v>
      </c>
      <c r="P4293">
        <f t="shared" si="997"/>
        <v>-12.35549247707951</v>
      </c>
      <c r="Q4293">
        <f t="shared" si="998"/>
        <v>-4.4676329158860606E-2</v>
      </c>
      <c r="R4293">
        <f t="shared" si="999"/>
        <v>851.30749934920868</v>
      </c>
      <c r="S4293">
        <f t="shared" si="1000"/>
        <v>829.08136774853619</v>
      </c>
      <c r="T4293">
        <f t="shared" si="1001"/>
        <v>22.226131600672488</v>
      </c>
      <c r="U4293">
        <f t="shared" si="1002"/>
        <v>494.00092593041217</v>
      </c>
    </row>
    <row r="4294" spans="1:21" x14ac:dyDescent="0.25">
      <c r="A4294">
        <v>434.92099999999999</v>
      </c>
      <c r="B4294" s="3">
        <v>6.0488</v>
      </c>
      <c r="C4294" s="3">
        <f t="shared" si="988"/>
        <v>6048.8</v>
      </c>
      <c r="D4294">
        <v>1.0671999999999999</v>
      </c>
      <c r="E4294">
        <v>2.8883000000000001</v>
      </c>
      <c r="F4294">
        <v>2.8913000000000002</v>
      </c>
      <c r="G4294">
        <f t="shared" si="989"/>
        <v>-0.13269999999999982</v>
      </c>
      <c r="H4294">
        <f t="shared" si="990"/>
        <v>-0.1296999999999997</v>
      </c>
      <c r="I4294">
        <f t="shared" si="991"/>
        <v>6.5588143445049996</v>
      </c>
      <c r="K4294">
        <f t="shared" si="992"/>
        <v>922.23985651731527</v>
      </c>
      <c r="L4294">
        <f t="shared" si="993"/>
        <v>8.8801483084974819E-2</v>
      </c>
      <c r="M4294">
        <f t="shared" si="994"/>
        <v>9.025363015538479E-2</v>
      </c>
      <c r="N4294">
        <f t="shared" si="995"/>
        <v>-2.9391836269774827E-3</v>
      </c>
      <c r="O4294">
        <f t="shared" si="996"/>
        <v>2.9391836269774827E-3</v>
      </c>
      <c r="P4294">
        <f t="shared" si="997"/>
        <v>-12.355314446814161</v>
      </c>
      <c r="Q4294">
        <f t="shared" si="998"/>
        <v>-4.4676912268176744E-2</v>
      </c>
      <c r="R4294">
        <f t="shared" si="999"/>
        <v>851.00204114579515</v>
      </c>
      <c r="S4294">
        <f t="shared" si="1000"/>
        <v>829.0794028606241</v>
      </c>
      <c r="T4294">
        <f t="shared" si="1001"/>
        <v>21.922638285171047</v>
      </c>
      <c r="U4294">
        <f t="shared" si="1002"/>
        <v>480.60206938244733</v>
      </c>
    </row>
    <row r="4295" spans="1:21" x14ac:dyDescent="0.25">
      <c r="A4295">
        <v>435.02</v>
      </c>
      <c r="B4295" s="3">
        <v>6.0481999999999996</v>
      </c>
      <c r="C4295" s="3">
        <f t="shared" si="988"/>
        <v>6048.2</v>
      </c>
      <c r="D4295">
        <v>1.0679000000000001</v>
      </c>
      <c r="E4295">
        <v>2.8881999999999999</v>
      </c>
      <c r="F4295">
        <v>2.8912</v>
      </c>
      <c r="G4295">
        <f t="shared" si="989"/>
        <v>-0.13280000000000003</v>
      </c>
      <c r="H4295">
        <f t="shared" si="990"/>
        <v>-0.12979999999999992</v>
      </c>
      <c r="I4295">
        <f t="shared" si="991"/>
        <v>6.5583604236364632</v>
      </c>
      <c r="K4295">
        <f t="shared" si="992"/>
        <v>922.21220081198419</v>
      </c>
      <c r="L4295">
        <f t="shared" si="993"/>
        <v>8.8870693242915202E-2</v>
      </c>
      <c r="M4295">
        <f t="shared" si="994"/>
        <v>9.032279676700565E-2</v>
      </c>
      <c r="N4295">
        <f t="shared" si="995"/>
        <v>-2.9390952590061478E-3</v>
      </c>
      <c r="O4295">
        <f t="shared" si="996"/>
        <v>2.9390952590061478E-3</v>
      </c>
      <c r="P4295">
        <f t="shared" si="997"/>
        <v>-12.355299608155175</v>
      </c>
      <c r="Q4295">
        <f t="shared" si="998"/>
        <v>-4.4676960870560979E-2</v>
      </c>
      <c r="R4295">
        <f t="shared" si="999"/>
        <v>850.97663958174212</v>
      </c>
      <c r="S4295">
        <f t="shared" si="1000"/>
        <v>829.07923907366728</v>
      </c>
      <c r="T4295">
        <f t="shared" si="1001"/>
        <v>21.897400508074838</v>
      </c>
      <c r="U4295">
        <f t="shared" si="1002"/>
        <v>479.49614901103621</v>
      </c>
    </row>
    <row r="4296" spans="1:21" x14ac:dyDescent="0.25">
      <c r="A4296">
        <v>435.12</v>
      </c>
      <c r="B4296" s="3">
        <v>6.0481999999999996</v>
      </c>
      <c r="C4296" s="3">
        <f t="shared" si="988"/>
        <v>6048.2</v>
      </c>
      <c r="D4296">
        <v>1.0671999999999999</v>
      </c>
      <c r="E4296">
        <v>2.8881000000000001</v>
      </c>
      <c r="F4296">
        <v>2.8910999999999998</v>
      </c>
      <c r="G4296">
        <f t="shared" si="989"/>
        <v>-0.1328999999999998</v>
      </c>
      <c r="H4296">
        <f t="shared" si="990"/>
        <v>-0.12990000000000013</v>
      </c>
      <c r="I4296">
        <f t="shared" si="991"/>
        <v>6.5579065184758916</v>
      </c>
      <c r="K4296">
        <f t="shared" si="992"/>
        <v>922.27603168177643</v>
      </c>
      <c r="L4296">
        <f t="shared" si="993"/>
        <v>8.8939905795961866E-2</v>
      </c>
      <c r="M4296">
        <f t="shared" si="994"/>
        <v>9.0392109827322639E-2</v>
      </c>
      <c r="N4296">
        <f t="shared" si="995"/>
        <v>-2.9392984873359007E-3</v>
      </c>
      <c r="O4296">
        <f t="shared" si="996"/>
        <v>2.9392984873359007E-3</v>
      </c>
      <c r="P4296">
        <f t="shared" si="997"/>
        <v>-12.355333734100848</v>
      </c>
      <c r="Q4296">
        <f t="shared" si="998"/>
        <v>-4.4676849094979612E-2</v>
      </c>
      <c r="R4296">
        <f t="shared" si="999"/>
        <v>851.03526873371788</v>
      </c>
      <c r="S4296">
        <f t="shared" si="1000"/>
        <v>829.07961574735361</v>
      </c>
      <c r="T4296">
        <f t="shared" si="1001"/>
        <v>21.955652986364271</v>
      </c>
      <c r="U4296">
        <f t="shared" si="1002"/>
        <v>482.05069805764634</v>
      </c>
    </row>
    <row r="4297" spans="1:21" x14ac:dyDescent="0.25">
      <c r="A4297">
        <v>435.221</v>
      </c>
      <c r="B4297" s="3">
        <v>6.0505000000000004</v>
      </c>
      <c r="C4297" s="3">
        <f t="shared" si="988"/>
        <v>6050.5</v>
      </c>
      <c r="D4297">
        <v>1.0691999999999999</v>
      </c>
      <c r="E4297">
        <v>2.8881000000000001</v>
      </c>
      <c r="F4297">
        <v>2.8908999999999998</v>
      </c>
      <c r="G4297">
        <f t="shared" si="989"/>
        <v>-0.1328999999999998</v>
      </c>
      <c r="H4297">
        <f t="shared" si="990"/>
        <v>-0.1301000000000001</v>
      </c>
      <c r="I4297">
        <f t="shared" si="991"/>
        <v>6.5574528567887498</v>
      </c>
      <c r="K4297">
        <f t="shared" si="992"/>
        <v>922.69058308762135</v>
      </c>
      <c r="L4297">
        <f t="shared" si="993"/>
        <v>8.9009086010448102E-2</v>
      </c>
      <c r="M4297">
        <f t="shared" si="994"/>
        <v>9.046194278914492E-2</v>
      </c>
      <c r="N4297">
        <f t="shared" si="995"/>
        <v>-2.9406195717335817E-3</v>
      </c>
      <c r="O4297">
        <f t="shared" si="996"/>
        <v>2.9406195717335817E-3</v>
      </c>
      <c r="P4297">
        <f t="shared" si="997"/>
        <v>-12.355555574178128</v>
      </c>
      <c r="Q4297">
        <f t="shared" si="998"/>
        <v>-4.4676122498560893E-2</v>
      </c>
      <c r="R4297">
        <f t="shared" si="999"/>
        <v>851.41603487705777</v>
      </c>
      <c r="S4297">
        <f t="shared" si="1000"/>
        <v>829.08206405821556</v>
      </c>
      <c r="T4297">
        <f t="shared" si="1001"/>
        <v>22.333970818842204</v>
      </c>
      <c r="U4297">
        <f t="shared" si="1002"/>
        <v>498.8062525368951</v>
      </c>
    </row>
    <row r="4298" spans="1:21" x14ac:dyDescent="0.25">
      <c r="A4298">
        <v>435.32100000000003</v>
      </c>
      <c r="B4298" s="3">
        <v>6.0477999999999996</v>
      </c>
      <c r="C4298" s="3">
        <f t="shared" si="988"/>
        <v>6047.7999999999993</v>
      </c>
      <c r="D4298">
        <v>1.0671999999999999</v>
      </c>
      <c r="E4298">
        <v>2.8879000000000001</v>
      </c>
      <c r="F4298">
        <v>2.8908999999999998</v>
      </c>
      <c r="G4298">
        <f t="shared" si="989"/>
        <v>-0.13309999999999977</v>
      </c>
      <c r="H4298">
        <f t="shared" si="990"/>
        <v>-0.1301000000000001</v>
      </c>
      <c r="I4298">
        <f t="shared" si="991"/>
        <v>6.5569987552786362</v>
      </c>
      <c r="K4298">
        <f t="shared" si="992"/>
        <v>922.34270978491304</v>
      </c>
      <c r="L4298">
        <f t="shared" si="993"/>
        <v>8.9078338088038153E-2</v>
      </c>
      <c r="M4298">
        <f t="shared" si="994"/>
        <v>9.0530647109886425E-2</v>
      </c>
      <c r="N4298">
        <f t="shared" si="995"/>
        <v>-2.939510570062925E-3</v>
      </c>
      <c r="O4298">
        <f t="shared" si="996"/>
        <v>2.939510570062925E-3</v>
      </c>
      <c r="P4298">
        <f t="shared" si="997"/>
        <v>-12.355369347071152</v>
      </c>
      <c r="Q4298">
        <f t="shared" si="998"/>
        <v>-4.4676732449479756E-2</v>
      </c>
      <c r="R4298">
        <f t="shared" si="999"/>
        <v>851.09651333176646</v>
      </c>
      <c r="S4298">
        <f t="shared" si="1000"/>
        <v>829.08000882112049</v>
      </c>
      <c r="T4298">
        <f t="shared" si="1001"/>
        <v>22.016504510645973</v>
      </c>
      <c r="U4298">
        <f t="shared" si="1002"/>
        <v>484.72647086729449</v>
      </c>
    </row>
    <row r="4299" spans="1:21" x14ac:dyDescent="0.25">
      <c r="A4299">
        <v>435.42099999999999</v>
      </c>
      <c r="B4299" s="3">
        <v>6.0547000000000004</v>
      </c>
      <c r="C4299" s="3">
        <f t="shared" si="988"/>
        <v>6054.7000000000007</v>
      </c>
      <c r="D4299">
        <v>1.0665</v>
      </c>
      <c r="E4299">
        <v>2.8877000000000002</v>
      </c>
      <c r="F4299">
        <v>2.8908</v>
      </c>
      <c r="G4299">
        <f t="shared" si="989"/>
        <v>-0.13329999999999975</v>
      </c>
      <c r="H4299">
        <f t="shared" si="990"/>
        <v>-0.13019999999999987</v>
      </c>
      <c r="I4299">
        <f t="shared" si="991"/>
        <v>6.5563178543408798</v>
      </c>
      <c r="K4299">
        <f t="shared" si="992"/>
        <v>923.49091891437774</v>
      </c>
      <c r="L4299">
        <f t="shared" si="993"/>
        <v>8.9182186863849641E-2</v>
      </c>
      <c r="M4299">
        <f t="shared" si="994"/>
        <v>9.0636303841092378E-2</v>
      </c>
      <c r="N4299">
        <f t="shared" si="995"/>
        <v>-2.9431699404281774E-3</v>
      </c>
      <c r="O4299">
        <f t="shared" si="996"/>
        <v>2.9431699404281774E-3</v>
      </c>
      <c r="P4299">
        <f t="shared" si="997"/>
        <v>-12.35598386154558</v>
      </c>
      <c r="Q4299">
        <f t="shared" si="998"/>
        <v>-4.4674719795778861E-2</v>
      </c>
      <c r="R4299">
        <f t="shared" si="999"/>
        <v>852.15114019845703</v>
      </c>
      <c r="S4299">
        <f t="shared" si="1000"/>
        <v>829.08678930645215</v>
      </c>
      <c r="T4299">
        <f t="shared" si="1001"/>
        <v>23.064350892004882</v>
      </c>
      <c r="U4299">
        <f t="shared" si="1002"/>
        <v>531.96428206952635</v>
      </c>
    </row>
    <row r="4300" spans="1:21" x14ac:dyDescent="0.25">
      <c r="A4300">
        <v>435.52</v>
      </c>
      <c r="B4300" s="3">
        <v>6.0537000000000001</v>
      </c>
      <c r="C4300" s="3">
        <f t="shared" si="988"/>
        <v>6053.7</v>
      </c>
      <c r="D4300">
        <v>1.0691999999999999</v>
      </c>
      <c r="E4300">
        <v>2.8875999999999999</v>
      </c>
      <c r="F4300">
        <v>2.8904999999999998</v>
      </c>
      <c r="G4300">
        <f t="shared" si="989"/>
        <v>-0.13339999999999996</v>
      </c>
      <c r="H4300">
        <f t="shared" si="990"/>
        <v>-0.13050000000000006</v>
      </c>
      <c r="I4300">
        <f t="shared" si="991"/>
        <v>6.555410436718816</v>
      </c>
      <c r="K4300">
        <f t="shared" si="992"/>
        <v>923.46620527242874</v>
      </c>
      <c r="L4300">
        <f t="shared" si="993"/>
        <v>8.9320599985807284E-2</v>
      </c>
      <c r="M4300">
        <f t="shared" si="994"/>
        <v>9.0774678049265811E-2</v>
      </c>
      <c r="N4300">
        <f t="shared" si="995"/>
        <v>-2.9430907291605503E-3</v>
      </c>
      <c r="O4300">
        <f t="shared" si="996"/>
        <v>2.9430907291605503E-3</v>
      </c>
      <c r="P4300">
        <f t="shared" si="997"/>
        <v>-12.355970559027869</v>
      </c>
      <c r="Q4300">
        <f t="shared" si="998"/>
        <v>-4.467476336197606E-2</v>
      </c>
      <c r="R4300">
        <f t="shared" si="999"/>
        <v>852.12844151823003</v>
      </c>
      <c r="S4300">
        <f t="shared" si="1000"/>
        <v>829.08664257079192</v>
      </c>
      <c r="T4300">
        <f t="shared" si="1001"/>
        <v>23.04179894743811</v>
      </c>
      <c r="U4300">
        <f t="shared" si="1002"/>
        <v>530.92449873416001</v>
      </c>
    </row>
    <row r="4301" spans="1:21" x14ac:dyDescent="0.25">
      <c r="A4301">
        <v>435.62</v>
      </c>
      <c r="B4301" s="3">
        <v>6.0533999999999999</v>
      </c>
      <c r="C4301" s="3">
        <f t="shared" si="988"/>
        <v>6053.4</v>
      </c>
      <c r="D4301">
        <v>1.0705</v>
      </c>
      <c r="E4301">
        <v>2.8875999999999999</v>
      </c>
      <c r="F4301">
        <v>2.8904999999999998</v>
      </c>
      <c r="G4301">
        <f t="shared" si="989"/>
        <v>-0.13339999999999996</v>
      </c>
      <c r="H4301">
        <f t="shared" si="990"/>
        <v>-0.13050000000000006</v>
      </c>
      <c r="I4301">
        <f t="shared" si="991"/>
        <v>6.555410436718816</v>
      </c>
      <c r="K4301">
        <f t="shared" si="992"/>
        <v>923.42044154750317</v>
      </c>
      <c r="L4301">
        <f t="shared" si="993"/>
        <v>8.9320599985807284E-2</v>
      </c>
      <c r="M4301">
        <f t="shared" si="994"/>
        <v>9.0774605990290469E-2</v>
      </c>
      <c r="N4301">
        <f t="shared" si="995"/>
        <v>-2.9429448658659227E-3</v>
      </c>
      <c r="O4301">
        <f t="shared" si="996"/>
        <v>2.9429448658659227E-3</v>
      </c>
      <c r="P4301">
        <f t="shared" si="997"/>
        <v>-12.355946063230967</v>
      </c>
      <c r="Q4301">
        <f t="shared" si="998"/>
        <v>-4.4674843586788103E-2</v>
      </c>
      <c r="R4301">
        <f t="shared" si="999"/>
        <v>852.08640791132245</v>
      </c>
      <c r="S4301">
        <f t="shared" si="1000"/>
        <v>829.08637236082234</v>
      </c>
      <c r="T4301">
        <f t="shared" si="1001"/>
        <v>23.000035550500115</v>
      </c>
      <c r="U4301">
        <f t="shared" si="1002"/>
        <v>529.00163532426916</v>
      </c>
    </row>
    <row r="4302" spans="1:21" x14ac:dyDescent="0.25">
      <c r="A4302">
        <v>435.72</v>
      </c>
      <c r="B4302" s="3">
        <v>6.0533999999999999</v>
      </c>
      <c r="C4302" s="3">
        <f t="shared" si="988"/>
        <v>6053.4</v>
      </c>
      <c r="D4302">
        <v>1.0665</v>
      </c>
      <c r="E4302">
        <v>2.8874</v>
      </c>
      <c r="F4302">
        <v>2.8902999999999999</v>
      </c>
      <c r="G4302">
        <f t="shared" si="989"/>
        <v>-0.13359999999999994</v>
      </c>
      <c r="H4302">
        <f t="shared" si="990"/>
        <v>-0.13070000000000004</v>
      </c>
      <c r="I4302">
        <f t="shared" si="991"/>
        <v>6.5545028463091564</v>
      </c>
      <c r="K4302">
        <f t="shared" si="992"/>
        <v>923.54830594187206</v>
      </c>
      <c r="L4302">
        <f t="shared" si="993"/>
        <v>8.9459058630271968E-2</v>
      </c>
      <c r="M4302">
        <f t="shared" si="994"/>
        <v>9.0913265968393456E-2</v>
      </c>
      <c r="N4302">
        <f t="shared" si="995"/>
        <v>-2.9433519683426681E-3</v>
      </c>
      <c r="O4302">
        <f t="shared" si="996"/>
        <v>2.9433519683426681E-3</v>
      </c>
      <c r="P4302">
        <f t="shared" si="997"/>
        <v>-12.3560144309106</v>
      </c>
      <c r="Q4302">
        <f t="shared" si="998"/>
        <v>-4.4674619680425895E-2</v>
      </c>
      <c r="R4302">
        <f t="shared" si="999"/>
        <v>852.20385085124553</v>
      </c>
      <c r="S4302">
        <f t="shared" si="1000"/>
        <v>829.08712649979429</v>
      </c>
      <c r="T4302">
        <f t="shared" si="1001"/>
        <v>23.116724351451239</v>
      </c>
      <c r="U4302">
        <f t="shared" si="1002"/>
        <v>534.3829447409787</v>
      </c>
    </row>
    <row r="4303" spans="1:21" x14ac:dyDescent="0.25">
      <c r="A4303">
        <v>435.82100000000003</v>
      </c>
      <c r="B4303" s="3">
        <v>6.0481999999999996</v>
      </c>
      <c r="C4303" s="3">
        <f t="shared" si="988"/>
        <v>6048.2</v>
      </c>
      <c r="D4303">
        <v>1.0705</v>
      </c>
      <c r="E4303">
        <v>2.8873000000000002</v>
      </c>
      <c r="F4303">
        <v>2.8902000000000001</v>
      </c>
      <c r="G4303">
        <f t="shared" si="989"/>
        <v>-0.13369999999999971</v>
      </c>
      <c r="H4303">
        <f t="shared" si="990"/>
        <v>-0.13079999999999981</v>
      </c>
      <c r="I4303">
        <f t="shared" si="991"/>
        <v>6.5540490746662732</v>
      </c>
      <c r="K4303">
        <f t="shared" si="992"/>
        <v>922.81884543380067</v>
      </c>
      <c r="L4303">
        <f t="shared" si="993"/>
        <v>8.9528291547195368E-2</v>
      </c>
      <c r="M4303">
        <f t="shared" si="994"/>
        <v>9.0981350286140308E-2</v>
      </c>
      <c r="N4303">
        <f t="shared" si="995"/>
        <v>-2.9410267290458677E-3</v>
      </c>
      <c r="O4303">
        <f t="shared" si="996"/>
        <v>2.9410267290458677E-3</v>
      </c>
      <c r="P4303">
        <f t="shared" si="997"/>
        <v>-12.355623946744926</v>
      </c>
      <c r="Q4303">
        <f t="shared" si="998"/>
        <v>-4.4675898562039136E-2</v>
      </c>
      <c r="R4303">
        <f t="shared" si="999"/>
        <v>851.53384583961451</v>
      </c>
      <c r="S4303">
        <f t="shared" si="1000"/>
        <v>829.08281853725816</v>
      </c>
      <c r="T4303">
        <f t="shared" si="1001"/>
        <v>22.451027302356351</v>
      </c>
      <c r="U4303">
        <f t="shared" si="1002"/>
        <v>504.0486269311503</v>
      </c>
    </row>
    <row r="4304" spans="1:21" x14ac:dyDescent="0.25">
      <c r="A4304">
        <v>435.92099999999999</v>
      </c>
      <c r="B4304" s="3">
        <v>6.0500999999999996</v>
      </c>
      <c r="C4304" s="3">
        <f t="shared" si="988"/>
        <v>6050.0999999999995</v>
      </c>
      <c r="D4304">
        <v>1.0705</v>
      </c>
      <c r="E4304">
        <v>2.8871000000000002</v>
      </c>
      <c r="F4304">
        <v>2.8902000000000001</v>
      </c>
      <c r="G4304">
        <f t="shared" si="989"/>
        <v>-0.13389999999999969</v>
      </c>
      <c r="H4304">
        <f t="shared" si="990"/>
        <v>-0.13079999999999981</v>
      </c>
      <c r="I4304">
        <f t="shared" si="991"/>
        <v>6.5535950831119036</v>
      </c>
      <c r="K4304">
        <f t="shared" si="992"/>
        <v>923.17268968762335</v>
      </c>
      <c r="L4304">
        <f t="shared" si="993"/>
        <v>8.9597562813501688E-2</v>
      </c>
      <c r="M4304">
        <f t="shared" si="994"/>
        <v>9.1051178711078332E-2</v>
      </c>
      <c r="N4304">
        <f t="shared" si="995"/>
        <v>-2.9421543204860385E-3</v>
      </c>
      <c r="O4304">
        <f t="shared" si="996"/>
        <v>2.9421543204860385E-3</v>
      </c>
      <c r="P4304">
        <f t="shared" si="997"/>
        <v>-12.355813303357024</v>
      </c>
      <c r="Q4304">
        <f t="shared" si="998"/>
        <v>-4.4675278386747036E-2</v>
      </c>
      <c r="R4304">
        <f t="shared" si="999"/>
        <v>851.85885068920538</v>
      </c>
      <c r="S4304">
        <f t="shared" si="1000"/>
        <v>829.08490779196757</v>
      </c>
      <c r="T4304">
        <f t="shared" si="1001"/>
        <v>22.773942897237816</v>
      </c>
      <c r="U4304">
        <f t="shared" si="1002"/>
        <v>518.65247508664879</v>
      </c>
    </row>
    <row r="4305" spans="1:21" x14ac:dyDescent="0.25">
      <c r="A4305">
        <v>436.02100000000002</v>
      </c>
      <c r="B4305" s="3">
        <v>6.0528000000000004</v>
      </c>
      <c r="C4305" s="3">
        <f t="shared" si="988"/>
        <v>6052.8</v>
      </c>
      <c r="D4305">
        <v>1.0698000000000001</v>
      </c>
      <c r="E4305">
        <v>2.8871000000000002</v>
      </c>
      <c r="F4305">
        <v>2.8900999999999999</v>
      </c>
      <c r="G4305">
        <f t="shared" si="989"/>
        <v>-0.13389999999999969</v>
      </c>
      <c r="H4305">
        <f t="shared" si="990"/>
        <v>-0.13090000000000002</v>
      </c>
      <c r="I4305">
        <f t="shared" si="991"/>
        <v>6.5533683308081487</v>
      </c>
      <c r="K4305">
        <f t="shared" si="992"/>
        <v>923.61663414294628</v>
      </c>
      <c r="L4305">
        <f t="shared" si="993"/>
        <v>8.96321630937673E-2</v>
      </c>
      <c r="M4305">
        <f t="shared" si="994"/>
        <v>9.1086478020599368E-2</v>
      </c>
      <c r="N4305">
        <f t="shared" si="995"/>
        <v>-2.943569199936331E-3</v>
      </c>
      <c r="O4305">
        <f t="shared" si="996"/>
        <v>2.943569199936331E-3</v>
      </c>
      <c r="P4305">
        <f t="shared" si="997"/>
        <v>-12.356050912501546</v>
      </c>
      <c r="Q4305">
        <f t="shared" si="998"/>
        <v>-4.4674500203049382E-2</v>
      </c>
      <c r="R4305">
        <f t="shared" si="999"/>
        <v>852.26661039199814</v>
      </c>
      <c r="S4305">
        <f t="shared" si="1000"/>
        <v>829.08752889444952</v>
      </c>
      <c r="T4305">
        <f t="shared" si="1001"/>
        <v>23.179081497548623</v>
      </c>
      <c r="U4305">
        <f t="shared" si="1002"/>
        <v>537.26981907000095</v>
      </c>
    </row>
    <row r="4306" spans="1:21" x14ac:dyDescent="0.25">
      <c r="A4306">
        <v>436.12</v>
      </c>
      <c r="B4306" s="3">
        <v>6.0477999999999996</v>
      </c>
      <c r="C4306" s="3">
        <f t="shared" si="988"/>
        <v>6047.7999999999993</v>
      </c>
      <c r="D4306">
        <v>1.0691999999999999</v>
      </c>
      <c r="E4306">
        <v>2.887</v>
      </c>
      <c r="F4306">
        <v>2.89</v>
      </c>
      <c r="G4306">
        <f t="shared" si="989"/>
        <v>-0.1339999999999999</v>
      </c>
      <c r="H4306">
        <f t="shared" si="990"/>
        <v>-0.13099999999999978</v>
      </c>
      <c r="I4306">
        <f t="shared" si="991"/>
        <v>6.5529145984351729</v>
      </c>
      <c r="K4306">
        <f t="shared" si="992"/>
        <v>922.91756731336091</v>
      </c>
      <c r="L4306">
        <f t="shared" si="993"/>
        <v>8.97014020039308E-2</v>
      </c>
      <c r="M4306">
        <f t="shared" si="994"/>
        <v>9.1154616189083326E-2</v>
      </c>
      <c r="N4306">
        <f t="shared" si="995"/>
        <v>-2.9413408347731987E-3</v>
      </c>
      <c r="O4306">
        <f t="shared" si="996"/>
        <v>2.9413408347731987E-3</v>
      </c>
      <c r="P4306">
        <f t="shared" si="997"/>
        <v>-12.355676693987094</v>
      </c>
      <c r="Q4306">
        <f t="shared" si="998"/>
        <v>-4.4675725803889101E-2</v>
      </c>
      <c r="R4306">
        <f t="shared" si="999"/>
        <v>851.62452235367834</v>
      </c>
      <c r="S4306">
        <f t="shared" si="1000"/>
        <v>829.08340055938481</v>
      </c>
      <c r="T4306">
        <f t="shared" si="1001"/>
        <v>22.541121794293531</v>
      </c>
      <c r="U4306">
        <f t="shared" si="1002"/>
        <v>508.10217174517481</v>
      </c>
    </row>
    <row r="4307" spans="1:21" x14ac:dyDescent="0.25">
      <c r="A4307">
        <v>436.22</v>
      </c>
      <c r="B4307" s="3">
        <v>6.0477999999999996</v>
      </c>
      <c r="C4307" s="3">
        <f t="shared" si="988"/>
        <v>6047.7999999999993</v>
      </c>
      <c r="D4307">
        <v>1.0730999999999999</v>
      </c>
      <c r="E4307">
        <v>2.8868999999999998</v>
      </c>
      <c r="F4307">
        <v>2.8898999999999999</v>
      </c>
      <c r="G4307">
        <f t="shared" si="989"/>
        <v>-0.13410000000000011</v>
      </c>
      <c r="H4307">
        <f t="shared" si="990"/>
        <v>-0.13109999999999999</v>
      </c>
      <c r="I4307">
        <f t="shared" si="991"/>
        <v>6.5524608817701591</v>
      </c>
      <c r="K4307">
        <f t="shared" si="992"/>
        <v>922.98147354466539</v>
      </c>
      <c r="L4307">
        <f t="shared" si="993"/>
        <v>8.9770643311191306E-2</v>
      </c>
      <c r="M4307">
        <f t="shared" si="994"/>
        <v>9.1223958122277446E-2</v>
      </c>
      <c r="N4307">
        <f t="shared" si="995"/>
        <v>-2.9415443032119962E-3</v>
      </c>
      <c r="O4307">
        <f t="shared" si="996"/>
        <v>2.9415443032119962E-3</v>
      </c>
      <c r="P4307">
        <f t="shared" si="997"/>
        <v>-12.355710862337361</v>
      </c>
      <c r="Q4307">
        <f t="shared" si="998"/>
        <v>-4.4675613896247759E-2</v>
      </c>
      <c r="R4307">
        <f t="shared" si="999"/>
        <v>851.68322029843637</v>
      </c>
      <c r="S4307">
        <f t="shared" si="1000"/>
        <v>829.08377756290781</v>
      </c>
      <c r="T4307">
        <f t="shared" si="1001"/>
        <v>22.599442735528555</v>
      </c>
      <c r="U4307">
        <f t="shared" si="1002"/>
        <v>510.73481195643438</v>
      </c>
    </row>
    <row r="4308" spans="1:21" x14ac:dyDescent="0.25">
      <c r="A4308">
        <v>436.32100000000003</v>
      </c>
      <c r="B4308" s="3">
        <v>6.0481999999999996</v>
      </c>
      <c r="C4308" s="3">
        <f t="shared" si="988"/>
        <v>6048.2</v>
      </c>
      <c r="D4308">
        <v>1.0705</v>
      </c>
      <c r="E4308">
        <v>2.8868</v>
      </c>
      <c r="F4308">
        <v>2.8898000000000001</v>
      </c>
      <c r="G4308">
        <f t="shared" si="989"/>
        <v>-0.13419999999999987</v>
      </c>
      <c r="H4308">
        <f t="shared" si="990"/>
        <v>-0.13119999999999976</v>
      </c>
      <c r="I4308">
        <f t="shared" si="991"/>
        <v>6.5520071808131091</v>
      </c>
      <c r="K4308">
        <f t="shared" si="992"/>
        <v>923.10643640799753</v>
      </c>
      <c r="L4308">
        <f t="shared" si="993"/>
        <v>8.9839887015714937E-2</v>
      </c>
      <c r="M4308">
        <f t="shared" si="994"/>
        <v>9.129339859172575E-2</v>
      </c>
      <c r="N4308">
        <f t="shared" si="995"/>
        <v>-2.9419423782124582E-3</v>
      </c>
      <c r="O4308">
        <f t="shared" si="996"/>
        <v>2.9419423782124582E-3</v>
      </c>
      <c r="P4308">
        <f t="shared" si="997"/>
        <v>-12.355777711413964</v>
      </c>
      <c r="Q4308">
        <f t="shared" si="998"/>
        <v>-4.4675394954997505E-2</v>
      </c>
      <c r="R4308">
        <f t="shared" si="999"/>
        <v>851.79799843442936</v>
      </c>
      <c r="S4308">
        <f t="shared" si="1000"/>
        <v>829.08451511975295</v>
      </c>
      <c r="T4308">
        <f t="shared" si="1001"/>
        <v>22.713483314676409</v>
      </c>
      <c r="U4308">
        <f t="shared" si="1002"/>
        <v>515.90232428608363</v>
      </c>
    </row>
    <row r="4309" spans="1:21" x14ac:dyDescent="0.25">
      <c r="A4309">
        <v>436.42099999999999</v>
      </c>
      <c r="B4309" s="3">
        <v>6.0521000000000003</v>
      </c>
      <c r="C4309" s="3">
        <f t="shared" si="988"/>
        <v>6052.1</v>
      </c>
      <c r="D4309">
        <v>1.0705</v>
      </c>
      <c r="E4309">
        <v>2.8866999999999998</v>
      </c>
      <c r="F4309">
        <v>2.8895</v>
      </c>
      <c r="G4309">
        <f t="shared" si="989"/>
        <v>-0.13430000000000009</v>
      </c>
      <c r="H4309">
        <f t="shared" si="990"/>
        <v>-0.13149999999999995</v>
      </c>
      <c r="I4309">
        <f t="shared" si="991"/>
        <v>6.5511000537883657</v>
      </c>
      <c r="K4309">
        <f t="shared" si="992"/>
        <v>923.82957828589349</v>
      </c>
      <c r="L4309">
        <f t="shared" si="993"/>
        <v>8.9978346849699409E-2</v>
      </c>
      <c r="M4309">
        <f t="shared" si="994"/>
        <v>9.1432997075652583E-2</v>
      </c>
      <c r="N4309">
        <f t="shared" si="995"/>
        <v>-2.9442468160772711E-3</v>
      </c>
      <c r="O4309">
        <f t="shared" si="996"/>
        <v>2.9442468160772711E-3</v>
      </c>
      <c r="P4309">
        <f t="shared" si="997"/>
        <v>-12.356164711857886</v>
      </c>
      <c r="Q4309">
        <f t="shared" si="998"/>
        <v>-4.4674127514171859E-2</v>
      </c>
      <c r="R4309">
        <f t="shared" si="999"/>
        <v>852.46219875491511</v>
      </c>
      <c r="S4309">
        <f t="shared" si="1000"/>
        <v>829.08878401821835</v>
      </c>
      <c r="T4309">
        <f t="shared" si="1001"/>
        <v>23.373414736696759</v>
      </c>
      <c r="U4309">
        <f t="shared" si="1002"/>
        <v>546.3165164536332</v>
      </c>
    </row>
    <row r="4310" spans="1:21" x14ac:dyDescent="0.25">
      <c r="A4310">
        <v>436.52100000000002</v>
      </c>
      <c r="B4310" s="3">
        <v>6.0514000000000001</v>
      </c>
      <c r="C4310" s="3">
        <f t="shared" si="988"/>
        <v>6051.4000000000005</v>
      </c>
      <c r="D4310">
        <v>1.0679000000000001</v>
      </c>
      <c r="E4310">
        <v>2.8864999999999998</v>
      </c>
      <c r="F4310">
        <v>2.8894000000000002</v>
      </c>
      <c r="G4310">
        <f t="shared" si="989"/>
        <v>-0.13450000000000006</v>
      </c>
      <c r="H4310">
        <f t="shared" si="990"/>
        <v>-0.13159999999999972</v>
      </c>
      <c r="I4310">
        <f t="shared" si="991"/>
        <v>6.550419467009875</v>
      </c>
      <c r="K4310">
        <f t="shared" si="992"/>
        <v>923.81870053923956</v>
      </c>
      <c r="L4310">
        <f t="shared" si="993"/>
        <v>9.0082241177074668E-2</v>
      </c>
      <c r="M4310">
        <f t="shared" si="994"/>
        <v>9.1536874275067237E-2</v>
      </c>
      <c r="N4310">
        <f t="shared" si="995"/>
        <v>-2.9442118141546694E-3</v>
      </c>
      <c r="O4310">
        <f t="shared" si="996"/>
        <v>2.9442118141546694E-3</v>
      </c>
      <c r="P4310">
        <f t="shared" si="997"/>
        <v>-12.35615883355775</v>
      </c>
      <c r="Q4310">
        <f t="shared" si="998"/>
        <v>-4.4674146765229288E-2</v>
      </c>
      <c r="R4310">
        <f t="shared" si="999"/>
        <v>852.45220811548188</v>
      </c>
      <c r="S4310">
        <f t="shared" si="1000"/>
        <v>829.08871918825855</v>
      </c>
      <c r="T4310">
        <f t="shared" si="1001"/>
        <v>23.363488927223329</v>
      </c>
      <c r="U4310">
        <f t="shared" si="1002"/>
        <v>545.85261485248714</v>
      </c>
    </row>
    <row r="4311" spans="1:21" x14ac:dyDescent="0.25">
      <c r="A4311">
        <v>436.62</v>
      </c>
      <c r="B4311" s="3">
        <v>6.0533999999999999</v>
      </c>
      <c r="C4311" s="3">
        <f t="shared" si="988"/>
        <v>6053.4</v>
      </c>
      <c r="D4311">
        <v>1.0705</v>
      </c>
      <c r="E4311">
        <v>2.8864000000000001</v>
      </c>
      <c r="F4311">
        <v>2.8894000000000002</v>
      </c>
      <c r="G4311">
        <f t="shared" si="989"/>
        <v>-0.13459999999999983</v>
      </c>
      <c r="H4311">
        <f t="shared" si="990"/>
        <v>-0.13159999999999972</v>
      </c>
      <c r="I4311">
        <f t="shared" si="991"/>
        <v>6.5501925340645428</v>
      </c>
      <c r="K4311">
        <f t="shared" si="992"/>
        <v>924.1560409894895</v>
      </c>
      <c r="L4311">
        <f t="shared" si="993"/>
        <v>9.0116885809758449E-2</v>
      </c>
      <c r="M4311">
        <f t="shared" si="994"/>
        <v>9.1572050079704925E-2</v>
      </c>
      <c r="N4311">
        <f t="shared" si="995"/>
        <v>-2.9452869131807264E-3</v>
      </c>
      <c r="O4311">
        <f t="shared" si="996"/>
        <v>2.9452869131807264E-3</v>
      </c>
      <c r="P4311">
        <f t="shared" si="997"/>
        <v>-12.356339390613563</v>
      </c>
      <c r="Q4311">
        <f t="shared" si="998"/>
        <v>-4.4673555460764958E-2</v>
      </c>
      <c r="R4311">
        <f t="shared" si="999"/>
        <v>852.76205096669139</v>
      </c>
      <c r="S4311">
        <f t="shared" si="1000"/>
        <v>829.09071032753991</v>
      </c>
      <c r="T4311">
        <f t="shared" si="1001"/>
        <v>23.671340639151481</v>
      </c>
      <c r="U4311">
        <f t="shared" si="1002"/>
        <v>560.33236765474442</v>
      </c>
    </row>
    <row r="4312" spans="1:21" x14ac:dyDescent="0.25">
      <c r="A4312">
        <v>436.721</v>
      </c>
      <c r="B4312" s="3">
        <v>6.0477999999999996</v>
      </c>
      <c r="C4312" s="3">
        <f t="shared" si="988"/>
        <v>6047.7999999999993</v>
      </c>
      <c r="D4312">
        <v>1.0705</v>
      </c>
      <c r="E4312">
        <v>2.8860999999999999</v>
      </c>
      <c r="F4312">
        <v>2.8891</v>
      </c>
      <c r="G4312">
        <f t="shared" si="989"/>
        <v>-0.13490000000000002</v>
      </c>
      <c r="H4312">
        <f t="shared" si="990"/>
        <v>-0.13189999999999991</v>
      </c>
      <c r="I4312">
        <f t="shared" si="991"/>
        <v>6.5488317139367318</v>
      </c>
      <c r="K4312">
        <f t="shared" si="992"/>
        <v>923.49296243626566</v>
      </c>
      <c r="L4312">
        <f t="shared" si="993"/>
        <v>9.0324660084687841E-2</v>
      </c>
      <c r="M4312">
        <f t="shared" si="994"/>
        <v>9.1778780279633973E-2</v>
      </c>
      <c r="N4312">
        <f t="shared" si="995"/>
        <v>-2.9431728123461651E-3</v>
      </c>
      <c r="O4312">
        <f t="shared" si="996"/>
        <v>2.9431728123461651E-3</v>
      </c>
      <c r="P4312">
        <f t="shared" si="997"/>
        <v>-12.355984343847954</v>
      </c>
      <c r="Q4312">
        <f t="shared" si="998"/>
        <v>-4.4674718216223964E-2</v>
      </c>
      <c r="R4312">
        <f t="shared" si="999"/>
        <v>852.1530220209122</v>
      </c>
      <c r="S4312">
        <f t="shared" si="1000"/>
        <v>829.08679462653402</v>
      </c>
      <c r="T4312">
        <f t="shared" si="1001"/>
        <v>23.066227394378188</v>
      </c>
      <c r="U4312">
        <f t="shared" si="1002"/>
        <v>532.05084620916284</v>
      </c>
    </row>
    <row r="4313" spans="1:21" x14ac:dyDescent="0.25">
      <c r="A4313">
        <v>436.82</v>
      </c>
      <c r="B4313" s="3">
        <v>6.0521000000000003</v>
      </c>
      <c r="C4313" s="3">
        <f t="shared" si="988"/>
        <v>6052.1</v>
      </c>
      <c r="D4313">
        <v>1.0705</v>
      </c>
      <c r="E4313">
        <v>2.8860999999999999</v>
      </c>
      <c r="F4313">
        <v>2.8891</v>
      </c>
      <c r="G4313">
        <f t="shared" si="989"/>
        <v>-0.13490000000000002</v>
      </c>
      <c r="H4313">
        <f t="shared" si="990"/>
        <v>-0.13189999999999991</v>
      </c>
      <c r="I4313">
        <f t="shared" si="991"/>
        <v>6.5488317139367318</v>
      </c>
      <c r="K4313">
        <f t="shared" si="992"/>
        <v>924.1495681008837</v>
      </c>
      <c r="L4313">
        <f t="shared" si="993"/>
        <v>9.0324660084687841E-2</v>
      </c>
      <c r="M4313">
        <f t="shared" si="994"/>
        <v>9.1779814162506801E-2</v>
      </c>
      <c r="N4313">
        <f t="shared" si="995"/>
        <v>-2.9452656198190653E-3</v>
      </c>
      <c r="O4313">
        <f t="shared" si="996"/>
        <v>2.9452656198190653E-3</v>
      </c>
      <c r="P4313">
        <f t="shared" si="997"/>
        <v>-12.356335814457632</v>
      </c>
      <c r="Q4313">
        <f t="shared" si="998"/>
        <v>-4.4673567172113876E-2</v>
      </c>
      <c r="R4313">
        <f t="shared" si="999"/>
        <v>852.75610660048903</v>
      </c>
      <c r="S4313">
        <f t="shared" si="1000"/>
        <v>829.09067089394955</v>
      </c>
      <c r="T4313">
        <f t="shared" si="1001"/>
        <v>23.665435706539483</v>
      </c>
      <c r="U4313">
        <f t="shared" si="1002"/>
        <v>560.05284718035398</v>
      </c>
    </row>
    <row r="4314" spans="1:21" x14ac:dyDescent="0.25">
      <c r="A4314">
        <v>436.92099999999999</v>
      </c>
      <c r="B4314" s="3">
        <v>6.0544000000000002</v>
      </c>
      <c r="C4314" s="3">
        <f t="shared" si="988"/>
        <v>6054.4000000000005</v>
      </c>
      <c r="D4314">
        <v>1.0725</v>
      </c>
      <c r="E4314">
        <v>2.8860000000000001</v>
      </c>
      <c r="F4314">
        <v>2.8891</v>
      </c>
      <c r="G4314">
        <f t="shared" si="989"/>
        <v>-0.13499999999999979</v>
      </c>
      <c r="H4314">
        <f t="shared" si="990"/>
        <v>-0.13189999999999991</v>
      </c>
      <c r="I4314">
        <f t="shared" si="991"/>
        <v>6.5486048045533458</v>
      </c>
      <c r="K4314">
        <f t="shared" si="992"/>
        <v>924.53280976587303</v>
      </c>
      <c r="L4314">
        <f t="shared" si="993"/>
        <v>9.0359309519039172E-2</v>
      </c>
      <c r="M4314">
        <f t="shared" si="994"/>
        <v>9.1815067044277082E-2</v>
      </c>
      <c r="N4314">
        <f t="shared" si="995"/>
        <v>-2.9464870203474536E-3</v>
      </c>
      <c r="O4314">
        <f t="shared" si="996"/>
        <v>2.9464870203474536E-3</v>
      </c>
      <c r="P4314">
        <f t="shared" si="997"/>
        <v>-12.356540948342211</v>
      </c>
      <c r="Q4314">
        <f t="shared" si="998"/>
        <v>-4.4672895401823259E-2</v>
      </c>
      <c r="R4314">
        <f t="shared" si="999"/>
        <v>853.10810781919304</v>
      </c>
      <c r="S4314">
        <f t="shared" si="1000"/>
        <v>829.09293264503083</v>
      </c>
      <c r="T4314">
        <f t="shared" si="1001"/>
        <v>24.015175174162209</v>
      </c>
      <c r="U4314">
        <f t="shared" si="1002"/>
        <v>576.72863864569695</v>
      </c>
    </row>
    <row r="4315" spans="1:21" x14ac:dyDescent="0.25">
      <c r="A4315">
        <v>437.02100000000002</v>
      </c>
      <c r="B4315" s="3">
        <v>6.0481999999999996</v>
      </c>
      <c r="C4315" s="3">
        <f t="shared" si="988"/>
        <v>6048.2</v>
      </c>
      <c r="D4315">
        <v>1.0698000000000001</v>
      </c>
      <c r="E4315">
        <v>2.8858000000000001</v>
      </c>
      <c r="F4315">
        <v>2.8889</v>
      </c>
      <c r="G4315">
        <f t="shared" si="989"/>
        <v>-0.13519999999999976</v>
      </c>
      <c r="H4315">
        <f t="shared" si="990"/>
        <v>-0.13209999999999988</v>
      </c>
      <c r="I4315">
        <f t="shared" si="991"/>
        <v>6.5476976853825839</v>
      </c>
      <c r="K4315">
        <f t="shared" si="992"/>
        <v>923.71399698283437</v>
      </c>
      <c r="L4315">
        <f t="shared" si="993"/>
        <v>9.0497840096339016E-2</v>
      </c>
      <c r="M4315">
        <f t="shared" si="994"/>
        <v>9.1952308329452212E-2</v>
      </c>
      <c r="N4315">
        <f t="shared" si="995"/>
        <v>-2.9438767665499466E-3</v>
      </c>
      <c r="O4315">
        <f t="shared" si="996"/>
        <v>2.9438767665499466E-3</v>
      </c>
      <c r="P4315">
        <f t="shared" si="997"/>
        <v>-12.356102565206529</v>
      </c>
      <c r="Q4315">
        <f t="shared" si="998"/>
        <v>-4.4674331041411892E-2</v>
      </c>
      <c r="R4315">
        <f t="shared" si="999"/>
        <v>852.35604084636907</v>
      </c>
      <c r="S4315">
        <f t="shared" si="1000"/>
        <v>829.08809860324027</v>
      </c>
      <c r="T4315">
        <f t="shared" si="1001"/>
        <v>23.2679422431288</v>
      </c>
      <c r="U4315">
        <f t="shared" si="1002"/>
        <v>541.39713622957765</v>
      </c>
    </row>
    <row r="4316" spans="1:21" x14ac:dyDescent="0.25">
      <c r="A4316">
        <v>437.12</v>
      </c>
      <c r="B4316" s="3">
        <v>6.0465</v>
      </c>
      <c r="C4316" s="3">
        <f t="shared" si="988"/>
        <v>6046.5</v>
      </c>
      <c r="D4316">
        <v>1.0698000000000001</v>
      </c>
      <c r="E4316">
        <v>2.8856999999999999</v>
      </c>
      <c r="F4316">
        <v>2.8887</v>
      </c>
      <c r="G4316">
        <f t="shared" si="989"/>
        <v>-0.13529999999999998</v>
      </c>
      <c r="H4316">
        <f t="shared" si="990"/>
        <v>-0.13229999999999986</v>
      </c>
      <c r="I4316">
        <f t="shared" si="991"/>
        <v>6.5470175070111365</v>
      </c>
      <c r="K4316">
        <f t="shared" si="992"/>
        <v>923.55030264160177</v>
      </c>
      <c r="L4316">
        <f t="shared" si="993"/>
        <v>9.0601726032316518E-2</v>
      </c>
      <c r="M4316">
        <f t="shared" si="994"/>
        <v>9.2055936514415834E-2</v>
      </c>
      <c r="N4316">
        <f t="shared" si="995"/>
        <v>-2.9433546904048865E-3</v>
      </c>
      <c r="O4316">
        <f t="shared" si="996"/>
        <v>2.9433546904048865E-3</v>
      </c>
      <c r="P4316">
        <f t="shared" si="997"/>
        <v>-12.356014888048852</v>
      </c>
      <c r="Q4316">
        <f t="shared" si="998"/>
        <v>-4.4674618183291673E-2</v>
      </c>
      <c r="R4316">
        <f t="shared" si="999"/>
        <v>852.20568966801409</v>
      </c>
      <c r="S4316">
        <f t="shared" si="1000"/>
        <v>829.08713154215127</v>
      </c>
      <c r="T4316">
        <f t="shared" si="1001"/>
        <v>23.118558125862819</v>
      </c>
      <c r="U4316">
        <f t="shared" si="1002"/>
        <v>534.46772981889774</v>
      </c>
    </row>
    <row r="4317" spans="1:21" x14ac:dyDescent="0.25">
      <c r="A4317">
        <v>437.221</v>
      </c>
      <c r="B4317" s="3">
        <v>6.0488</v>
      </c>
      <c r="C4317" s="3">
        <f t="shared" ref="C4317:C4380" si="1003">B4317*1000</f>
        <v>6048.8</v>
      </c>
      <c r="D4317">
        <v>1.0698000000000001</v>
      </c>
      <c r="E4317">
        <v>2.8856000000000002</v>
      </c>
      <c r="F4317">
        <v>2.8885999999999998</v>
      </c>
      <c r="G4317">
        <f t="shared" ref="G4317:G4380" si="1004">E4317-$B$7</f>
        <v>-0.13539999999999974</v>
      </c>
      <c r="H4317">
        <f t="shared" ref="H4317:H4380" si="1005">F4317-$B$7</f>
        <v>-0.13240000000000007</v>
      </c>
      <c r="I4317">
        <f t="shared" ref="I4317:I4380" si="1006">(PI()*E4317*F4317)/4</f>
        <v>6.5465639945496461</v>
      </c>
      <c r="K4317">
        <f t="shared" ref="K4317:K4380" si="1007">C4317/I4317</f>
        <v>923.9656108205678</v>
      </c>
      <c r="L4317">
        <f t="shared" ref="L4317:L4380" si="1008">LN($J$28/I4317)</f>
        <v>9.0670998516948431E-2</v>
      </c>
      <c r="M4317">
        <f t="shared" ref="M4317:M4380" si="1009">L4317+(($W$56-$W$57)/($W$56*$W$57))*K4317</f>
        <v>9.212586293798905E-2</v>
      </c>
      <c r="N4317">
        <f t="shared" ref="N4317:N4380" si="1010">(M4317-K4317)/$W$56</f>
        <v>-2.944678186580937E-3</v>
      </c>
      <c r="O4317">
        <f t="shared" ref="O4317:O4380" si="1011">ABS(N4317)</f>
        <v>2.944678186580937E-3</v>
      </c>
      <c r="P4317">
        <f t="shared" ref="P4317:P4380" si="1012">1/(1.1*O4317-$F$17)</f>
        <v>-12.356237157631583</v>
      </c>
      <c r="Q4317">
        <f t="shared" ref="Q4317:Q4380" si="1013">(1.1/2)*(O4317-$F$17)</f>
        <v>-4.4673890260394845E-2</v>
      </c>
      <c r="R4317">
        <f t="shared" ref="R4317:R4380" si="1014">ABS(K4317/((1+(2*P4317))*LN(1+Q4317)))</f>
        <v>852.58714589046508</v>
      </c>
      <c r="S4317">
        <f t="shared" ref="S4317:S4380" si="1015">$S$21+($S$22*(O4317^$S$23))</f>
        <v>829.08958296994513</v>
      </c>
      <c r="T4317">
        <f t="shared" ref="T4317:T4380" si="1016">R4317-S4317</f>
        <v>23.497562920519954</v>
      </c>
      <c r="U4317">
        <f t="shared" ref="U4317:U4380" si="1017">T4317^2</f>
        <v>552.13546320379419</v>
      </c>
    </row>
    <row r="4318" spans="1:21" x14ac:dyDescent="0.25">
      <c r="A4318">
        <v>437.32</v>
      </c>
      <c r="B4318" s="3">
        <v>6.0495000000000001</v>
      </c>
      <c r="C4318" s="3">
        <f t="shared" si="1003"/>
        <v>6049.5</v>
      </c>
      <c r="D4318">
        <v>1.0738000000000001</v>
      </c>
      <c r="E4318">
        <v>2.8856000000000002</v>
      </c>
      <c r="F4318">
        <v>2.8885999999999998</v>
      </c>
      <c r="G4318">
        <f t="shared" si="1004"/>
        <v>-0.13539999999999974</v>
      </c>
      <c r="H4318">
        <f t="shared" si="1005"/>
        <v>-0.13240000000000007</v>
      </c>
      <c r="I4318">
        <f t="shared" si="1006"/>
        <v>6.5465639945496461</v>
      </c>
      <c r="K4318">
        <f t="shared" si="1007"/>
        <v>924.07253714108992</v>
      </c>
      <c r="L4318">
        <f t="shared" si="1008"/>
        <v>9.0670998516948431E-2</v>
      </c>
      <c r="M4318">
        <f t="shared" si="1009"/>
        <v>9.2126031302804348E-2</v>
      </c>
      <c r="N4318">
        <f t="shared" si="1010"/>
        <v>-2.9450189941838817E-3</v>
      </c>
      <c r="O4318">
        <f t="shared" si="1011"/>
        <v>2.9450189941838817E-3</v>
      </c>
      <c r="P4318">
        <f t="shared" si="1012"/>
        <v>-12.356294394576157</v>
      </c>
      <c r="Q4318">
        <f t="shared" si="1013"/>
        <v>-4.4673702816213225E-2</v>
      </c>
      <c r="R4318">
        <f t="shared" si="1014"/>
        <v>852.68535625765458</v>
      </c>
      <c r="S4318">
        <f t="shared" si="1015"/>
        <v>829.09021415483232</v>
      </c>
      <c r="T4318">
        <f t="shared" si="1016"/>
        <v>23.595142102822251</v>
      </c>
      <c r="U4318">
        <f t="shared" si="1017"/>
        <v>556.73073085237525</v>
      </c>
    </row>
    <row r="4319" spans="1:21" x14ac:dyDescent="0.25">
      <c r="A4319">
        <v>437.42099999999999</v>
      </c>
      <c r="B4319" s="3">
        <v>6.0521000000000003</v>
      </c>
      <c r="C4319" s="3">
        <f t="shared" si="1003"/>
        <v>6052.1</v>
      </c>
      <c r="D4319">
        <v>1.0738000000000001</v>
      </c>
      <c r="E4319">
        <v>2.8854000000000002</v>
      </c>
      <c r="F4319">
        <v>2.8885000000000001</v>
      </c>
      <c r="G4319">
        <f t="shared" si="1004"/>
        <v>-0.13559999999999972</v>
      </c>
      <c r="H4319">
        <f t="shared" si="1005"/>
        <v>-0.13249999999999984</v>
      </c>
      <c r="I4319">
        <f t="shared" si="1006"/>
        <v>6.5458836355366232</v>
      </c>
      <c r="K4319">
        <f t="shared" si="1007"/>
        <v>924.56577858244452</v>
      </c>
      <c r="L4319">
        <f t="shared" si="1008"/>
        <v>9.0774930040351379E-2</v>
      </c>
      <c r="M4319">
        <f t="shared" si="1009"/>
        <v>9.2230739477865753E-2</v>
      </c>
      <c r="N4319">
        <f t="shared" si="1010"/>
        <v>-2.9465907775555653E-3</v>
      </c>
      <c r="O4319">
        <f t="shared" si="1011"/>
        <v>2.9465907775555653E-3</v>
      </c>
      <c r="P4319">
        <f t="shared" si="1012"/>
        <v>-12.356558374650799</v>
      </c>
      <c r="Q4319">
        <f t="shared" si="1013"/>
        <v>-4.4672838335358803E-2</v>
      </c>
      <c r="R4319">
        <f t="shared" si="1014"/>
        <v>853.13839083381072</v>
      </c>
      <c r="S4319">
        <f t="shared" si="1015"/>
        <v>829.09312476208152</v>
      </c>
      <c r="T4319">
        <f t="shared" si="1016"/>
        <v>24.045266071729202</v>
      </c>
      <c r="U4319">
        <f t="shared" si="1017"/>
        <v>578.17482046025145</v>
      </c>
    </row>
    <row r="4320" spans="1:21" x14ac:dyDescent="0.25">
      <c r="A4320">
        <v>437.52</v>
      </c>
      <c r="B4320" s="3">
        <v>6.0521000000000003</v>
      </c>
      <c r="C4320" s="3">
        <f t="shared" si="1003"/>
        <v>6052.1</v>
      </c>
      <c r="D4320">
        <v>1.0705</v>
      </c>
      <c r="E4320">
        <v>2.8854000000000002</v>
      </c>
      <c r="F4320">
        <v>2.8885000000000001</v>
      </c>
      <c r="G4320">
        <f t="shared" si="1004"/>
        <v>-0.13559999999999972</v>
      </c>
      <c r="H4320">
        <f t="shared" si="1005"/>
        <v>-0.13249999999999984</v>
      </c>
      <c r="I4320">
        <f t="shared" si="1006"/>
        <v>6.5458836355366232</v>
      </c>
      <c r="K4320">
        <f t="shared" si="1007"/>
        <v>924.56577858244452</v>
      </c>
      <c r="L4320">
        <f t="shared" si="1008"/>
        <v>9.0774930040351379E-2</v>
      </c>
      <c r="M4320">
        <f t="shared" si="1009"/>
        <v>9.2230739477865753E-2</v>
      </c>
      <c r="N4320">
        <f t="shared" si="1010"/>
        <v>-2.9465907775555653E-3</v>
      </c>
      <c r="O4320">
        <f t="shared" si="1011"/>
        <v>2.9465907775555653E-3</v>
      </c>
      <c r="P4320">
        <f t="shared" si="1012"/>
        <v>-12.356558374650799</v>
      </c>
      <c r="Q4320">
        <f t="shared" si="1013"/>
        <v>-4.4672838335358803E-2</v>
      </c>
      <c r="R4320">
        <f t="shared" si="1014"/>
        <v>853.13839083381072</v>
      </c>
      <c r="S4320">
        <f t="shared" si="1015"/>
        <v>829.09312476208152</v>
      </c>
      <c r="T4320">
        <f t="shared" si="1016"/>
        <v>24.045266071729202</v>
      </c>
      <c r="U4320">
        <f t="shared" si="1017"/>
        <v>578.17482046025145</v>
      </c>
    </row>
    <row r="4321" spans="1:21" x14ac:dyDescent="0.25">
      <c r="A4321">
        <v>437.62</v>
      </c>
      <c r="B4321" s="3">
        <v>6.0547000000000004</v>
      </c>
      <c r="C4321" s="3">
        <f t="shared" si="1003"/>
        <v>6054.7000000000007</v>
      </c>
      <c r="D4321">
        <v>1.079</v>
      </c>
      <c r="E4321">
        <v>2.8851</v>
      </c>
      <c r="F4321">
        <v>2.8881000000000001</v>
      </c>
      <c r="G4321">
        <f t="shared" si="1004"/>
        <v>-0.13589999999999991</v>
      </c>
      <c r="H4321">
        <f t="shared" si="1005"/>
        <v>-0.1328999999999998</v>
      </c>
      <c r="I4321">
        <f t="shared" si="1006"/>
        <v>6.5442966678616425</v>
      </c>
      <c r="K4321">
        <f t="shared" si="1007"/>
        <v>925.18727485781631</v>
      </c>
      <c r="L4321">
        <f t="shared" si="1008"/>
        <v>9.1017396934767472E-2</v>
      </c>
      <c r="M4321">
        <f t="shared" si="1009"/>
        <v>9.2474184972359874E-2</v>
      </c>
      <c r="N4321">
        <f t="shared" si="1010"/>
        <v>-2.9485709076126315E-3</v>
      </c>
      <c r="O4321">
        <f t="shared" si="1011"/>
        <v>2.9485709076126315E-3</v>
      </c>
      <c r="P4321">
        <f t="shared" si="1012"/>
        <v>-12.356890952362324</v>
      </c>
      <c r="Q4321">
        <f t="shared" si="1013"/>
        <v>-4.4671749263827408E-2</v>
      </c>
      <c r="R4321">
        <f t="shared" si="1014"/>
        <v>853.70922266591617</v>
      </c>
      <c r="S4321">
        <f t="shared" si="1015"/>
        <v>829.0967906563568</v>
      </c>
      <c r="T4321">
        <f t="shared" si="1016"/>
        <v>24.61243200955937</v>
      </c>
      <c r="U4321">
        <f t="shared" si="1017"/>
        <v>605.77180942518271</v>
      </c>
    </row>
    <row r="4322" spans="1:21" x14ac:dyDescent="0.25">
      <c r="A4322">
        <v>437.721</v>
      </c>
      <c r="B4322" s="3">
        <v>6.0553999999999997</v>
      </c>
      <c r="C4322" s="3">
        <f t="shared" si="1003"/>
        <v>6055.4</v>
      </c>
      <c r="D4322">
        <v>1.0730999999999999</v>
      </c>
      <c r="E4322">
        <v>2.8849999999999998</v>
      </c>
      <c r="F4322">
        <v>2.8879999999999999</v>
      </c>
      <c r="G4322">
        <f t="shared" si="1004"/>
        <v>-0.13600000000000012</v>
      </c>
      <c r="H4322">
        <f t="shared" si="1005"/>
        <v>-0.13300000000000001</v>
      </c>
      <c r="I4322">
        <f t="shared" si="1006"/>
        <v>6.5438432496479306</v>
      </c>
      <c r="K4322">
        <f t="shared" si="1007"/>
        <v>925.35835119916567</v>
      </c>
      <c r="L4322">
        <f t="shared" si="1008"/>
        <v>9.10866838184273E-2</v>
      </c>
      <c r="M4322">
        <f t="shared" si="1009"/>
        <v>9.2543741230636467E-2</v>
      </c>
      <c r="N4322">
        <f t="shared" si="1010"/>
        <v>-2.9491159605425118E-3</v>
      </c>
      <c r="O4322">
        <f t="shared" si="1011"/>
        <v>2.9491159605425118E-3</v>
      </c>
      <c r="P4322">
        <f t="shared" si="1012"/>
        <v>-12.35698250123682</v>
      </c>
      <c r="Q4322">
        <f t="shared" si="1013"/>
        <v>-4.4671449484715978E-2</v>
      </c>
      <c r="R4322">
        <f t="shared" si="1014"/>
        <v>853.86635221336462</v>
      </c>
      <c r="S4322">
        <f t="shared" si="1015"/>
        <v>829.09779956187651</v>
      </c>
      <c r="T4322">
        <f t="shared" si="1016"/>
        <v>24.768552651488108</v>
      </c>
      <c r="U4322">
        <f t="shared" si="1017"/>
        <v>613.48120044953862</v>
      </c>
    </row>
    <row r="4323" spans="1:21" x14ac:dyDescent="0.25">
      <c r="A4323">
        <v>437.82</v>
      </c>
      <c r="B4323" s="3">
        <v>6.0507999999999997</v>
      </c>
      <c r="C4323" s="3">
        <f t="shared" si="1003"/>
        <v>6050.8</v>
      </c>
      <c r="D4323">
        <v>1.0730999999999999</v>
      </c>
      <c r="E4323">
        <v>2.8849</v>
      </c>
      <c r="F4323">
        <v>2.8879999999999999</v>
      </c>
      <c r="G4323">
        <f t="shared" si="1004"/>
        <v>-0.13609999999999989</v>
      </c>
      <c r="H4323">
        <f t="shared" si="1005"/>
        <v>-0.13300000000000001</v>
      </c>
      <c r="I4323">
        <f t="shared" si="1006"/>
        <v>6.5436164266583425</v>
      </c>
      <c r="K4323">
        <f t="shared" si="1007"/>
        <v>924.68745193397422</v>
      </c>
      <c r="L4323">
        <f t="shared" si="1008"/>
        <v>9.1121346464230216E-2</v>
      </c>
      <c r="M4323">
        <f t="shared" si="1009"/>
        <v>9.2577347487046102E-2</v>
      </c>
      <c r="N4323">
        <f t="shared" si="1010"/>
        <v>-2.9469774844163104E-3</v>
      </c>
      <c r="O4323">
        <f t="shared" si="1011"/>
        <v>2.9469774844163104E-3</v>
      </c>
      <c r="P4323">
        <f t="shared" si="1012"/>
        <v>-12.356623323565064</v>
      </c>
      <c r="Q4323">
        <f t="shared" si="1013"/>
        <v>-4.467262564658539E-2</v>
      </c>
      <c r="R4323">
        <f t="shared" si="1014"/>
        <v>853.25014692383934</v>
      </c>
      <c r="S4323">
        <f t="shared" si="1015"/>
        <v>829.09384076543017</v>
      </c>
      <c r="T4323">
        <f t="shared" si="1016"/>
        <v>24.156306158409166</v>
      </c>
      <c r="U4323">
        <f t="shared" si="1017"/>
        <v>583.52712721879664</v>
      </c>
    </row>
    <row r="4324" spans="1:21" x14ac:dyDescent="0.25">
      <c r="A4324">
        <v>437.92099999999999</v>
      </c>
      <c r="B4324" s="3">
        <v>6.0491000000000001</v>
      </c>
      <c r="C4324" s="3">
        <f t="shared" si="1003"/>
        <v>6049.1</v>
      </c>
      <c r="D4324">
        <v>1.0730999999999999</v>
      </c>
      <c r="E4324">
        <v>2.8847</v>
      </c>
      <c r="F4324">
        <v>2.8877999999999999</v>
      </c>
      <c r="G4324">
        <f t="shared" si="1004"/>
        <v>-0.13629999999999987</v>
      </c>
      <c r="H4324">
        <f t="shared" si="1005"/>
        <v>-0.13319999999999999</v>
      </c>
      <c r="I4324">
        <f t="shared" si="1006"/>
        <v>6.5427096530627731</v>
      </c>
      <c r="K4324">
        <f t="shared" si="1007"/>
        <v>924.55577593425619</v>
      </c>
      <c r="L4324">
        <f t="shared" si="1008"/>
        <v>9.1259929836140327E-2</v>
      </c>
      <c r="M4324">
        <f t="shared" si="1009"/>
        <v>9.2715723523612931E-2</v>
      </c>
      <c r="N4324">
        <f t="shared" si="1010"/>
        <v>-2.9465573501411286E-3</v>
      </c>
      <c r="O4324">
        <f t="shared" si="1011"/>
        <v>2.9465573501411286E-3</v>
      </c>
      <c r="P4324">
        <f t="shared" si="1012"/>
        <v>-12.356552760419202</v>
      </c>
      <c r="Q4324">
        <f t="shared" si="1013"/>
        <v>-4.4672856720436742E-2</v>
      </c>
      <c r="R4324">
        <f t="shared" si="1014"/>
        <v>853.1292056571674</v>
      </c>
      <c r="S4324">
        <f t="shared" si="1015"/>
        <v>829.09306286811068</v>
      </c>
      <c r="T4324">
        <f t="shared" si="1016"/>
        <v>24.036142789056726</v>
      </c>
      <c r="U4324">
        <f t="shared" si="1017"/>
        <v>577.7361601759236</v>
      </c>
    </row>
    <row r="4325" spans="1:21" x14ac:dyDescent="0.25">
      <c r="A4325">
        <v>438.02</v>
      </c>
      <c r="B4325" s="3">
        <v>6.0477999999999996</v>
      </c>
      <c r="C4325" s="3">
        <f t="shared" si="1003"/>
        <v>6047.7999999999993</v>
      </c>
      <c r="D4325">
        <v>1.0730999999999999</v>
      </c>
      <c r="E4325">
        <v>2.8845999999999998</v>
      </c>
      <c r="F4325">
        <v>2.8877000000000002</v>
      </c>
      <c r="G4325">
        <f t="shared" si="1004"/>
        <v>-0.13640000000000008</v>
      </c>
      <c r="H4325">
        <f t="shared" si="1005"/>
        <v>-0.13329999999999975</v>
      </c>
      <c r="I4325">
        <f t="shared" si="1006"/>
        <v>6.5422562898269332</v>
      </c>
      <c r="K4325">
        <f t="shared" si="1007"/>
        <v>924.42113730765902</v>
      </c>
      <c r="L4325">
        <f t="shared" si="1008"/>
        <v>9.1329225123265981E-2</v>
      </c>
      <c r="M4325">
        <f t="shared" si="1009"/>
        <v>9.2784806810480958E-2</v>
      </c>
      <c r="N4325">
        <f t="shared" si="1010"/>
        <v>-2.9461279938912542E-3</v>
      </c>
      <c r="O4325">
        <f t="shared" si="1011"/>
        <v>2.9461279938912542E-3</v>
      </c>
      <c r="P4325">
        <f t="shared" si="1012"/>
        <v>-12.35648064924033</v>
      </c>
      <c r="Q4325">
        <f t="shared" si="1013"/>
        <v>-4.4673092866374171E-2</v>
      </c>
      <c r="R4325">
        <f t="shared" si="1014"/>
        <v>853.00554280938002</v>
      </c>
      <c r="S4325">
        <f t="shared" si="1015"/>
        <v>829.0922678500549</v>
      </c>
      <c r="T4325">
        <f t="shared" si="1016"/>
        <v>23.913274959325122</v>
      </c>
      <c r="U4325">
        <f t="shared" si="1017"/>
        <v>571.84471928028586</v>
      </c>
    </row>
    <row r="4326" spans="1:21" x14ac:dyDescent="0.25">
      <c r="A4326">
        <v>438.12</v>
      </c>
      <c r="B4326" s="3">
        <v>6.0530999999999997</v>
      </c>
      <c r="C4326" s="3">
        <f t="shared" si="1003"/>
        <v>6053.0999999999995</v>
      </c>
      <c r="D4326">
        <v>1.0764</v>
      </c>
      <c r="E4326">
        <v>2.8845000000000001</v>
      </c>
      <c r="F4326">
        <v>2.8875999999999999</v>
      </c>
      <c r="G4326">
        <f t="shared" si="1004"/>
        <v>-0.13649999999999984</v>
      </c>
      <c r="H4326">
        <f t="shared" si="1005"/>
        <v>-0.13339999999999996</v>
      </c>
      <c r="I4326">
        <f t="shared" si="1006"/>
        <v>6.541802942299058</v>
      </c>
      <c r="K4326">
        <f t="shared" si="1007"/>
        <v>925.2953739802947</v>
      </c>
      <c r="L4326">
        <f t="shared" si="1008"/>
        <v>9.1398522811393823E-2</v>
      </c>
      <c r="M4326">
        <f t="shared" si="1009"/>
        <v>9.2855481060480471E-2</v>
      </c>
      <c r="N4326">
        <f t="shared" si="1010"/>
        <v>-2.9489142385327647E-3</v>
      </c>
      <c r="O4326">
        <f t="shared" si="1011"/>
        <v>2.9489142385327647E-3</v>
      </c>
      <c r="P4326">
        <f t="shared" si="1012"/>
        <v>-12.356948619189545</v>
      </c>
      <c r="Q4326">
        <f t="shared" si="1013"/>
        <v>-4.4671560431821342E-2</v>
      </c>
      <c r="R4326">
        <f t="shared" si="1014"/>
        <v>853.80851060870725</v>
      </c>
      <c r="S4326">
        <f t="shared" si="1015"/>
        <v>829.09742617848769</v>
      </c>
      <c r="T4326">
        <f t="shared" si="1016"/>
        <v>24.711084430219557</v>
      </c>
      <c r="U4326">
        <f t="shared" si="1017"/>
        <v>610.63769371743945</v>
      </c>
    </row>
    <row r="4327" spans="1:21" x14ac:dyDescent="0.25">
      <c r="A4327">
        <v>438.221</v>
      </c>
      <c r="B4327" s="3">
        <v>6.0521000000000003</v>
      </c>
      <c r="C4327" s="3">
        <f t="shared" si="1003"/>
        <v>6052.1</v>
      </c>
      <c r="D4327">
        <v>1.0803</v>
      </c>
      <c r="E4327">
        <v>2.8843999999999999</v>
      </c>
      <c r="F4327">
        <v>2.8875999999999999</v>
      </c>
      <c r="G4327">
        <f t="shared" si="1004"/>
        <v>-0.13660000000000005</v>
      </c>
      <c r="H4327">
        <f t="shared" si="1005"/>
        <v>-0.13339999999999996</v>
      </c>
      <c r="I4327">
        <f t="shared" si="1006"/>
        <v>6.5415761507253949</v>
      </c>
      <c r="K4327">
        <f t="shared" si="1007"/>
        <v>925.17458492459548</v>
      </c>
      <c r="L4327">
        <f t="shared" si="1008"/>
        <v>9.1433191465733477E-2</v>
      </c>
      <c r="M4327">
        <f t="shared" si="1009"/>
        <v>9.2889959521919502E-2</v>
      </c>
      <c r="N4327">
        <f t="shared" si="1010"/>
        <v>-2.9485291355600511E-3</v>
      </c>
      <c r="O4327">
        <f t="shared" si="1011"/>
        <v>2.9485291355600511E-3</v>
      </c>
      <c r="P4327">
        <f t="shared" si="1012"/>
        <v>-12.356883936247586</v>
      </c>
      <c r="Q4327">
        <f t="shared" si="1013"/>
        <v>-4.467177223845633E-2</v>
      </c>
      <c r="R4327">
        <f t="shared" si="1014"/>
        <v>853.69756904926419</v>
      </c>
      <c r="S4327">
        <f t="shared" si="1015"/>
        <v>829.09671333224833</v>
      </c>
      <c r="T4327">
        <f t="shared" si="1016"/>
        <v>24.600855717015861</v>
      </c>
      <c r="U4327">
        <f t="shared" si="1017"/>
        <v>605.202102009432</v>
      </c>
    </row>
    <row r="4328" spans="1:21" x14ac:dyDescent="0.25">
      <c r="A4328">
        <v>438.32</v>
      </c>
      <c r="B4328" s="3">
        <v>6.0495000000000001</v>
      </c>
      <c r="C4328" s="3">
        <f t="shared" si="1003"/>
        <v>6049.5</v>
      </c>
      <c r="D4328">
        <v>1.0738000000000001</v>
      </c>
      <c r="E4328">
        <v>2.8841999999999999</v>
      </c>
      <c r="F4328">
        <v>2.8874</v>
      </c>
      <c r="G4328">
        <f t="shared" si="1004"/>
        <v>-0.13680000000000003</v>
      </c>
      <c r="H4328">
        <f t="shared" si="1005"/>
        <v>-0.13359999999999994</v>
      </c>
      <c r="I4328">
        <f t="shared" si="1006"/>
        <v>6.5406695185014945</v>
      </c>
      <c r="K4328">
        <f t="shared" si="1007"/>
        <v>924.90531479810579</v>
      </c>
      <c r="L4328">
        <f t="shared" si="1008"/>
        <v>9.1571796449659862E-2</v>
      </c>
      <c r="M4328">
        <f t="shared" si="1009"/>
        <v>9.3028140516552255E-2</v>
      </c>
      <c r="N4328">
        <f t="shared" si="1010"/>
        <v>-2.9476704457294094E-3</v>
      </c>
      <c r="O4328">
        <f t="shared" si="1011"/>
        <v>2.9476704457294094E-3</v>
      </c>
      <c r="P4328">
        <f t="shared" si="1012"/>
        <v>-12.356739710808149</v>
      </c>
      <c r="Q4328">
        <f t="shared" si="1013"/>
        <v>-4.4672244517863183E-2</v>
      </c>
      <c r="R4328">
        <f t="shared" si="1014"/>
        <v>853.45025130856891</v>
      </c>
      <c r="S4328">
        <f t="shared" si="1015"/>
        <v>829.09512371724327</v>
      </c>
      <c r="T4328">
        <f t="shared" si="1016"/>
        <v>24.35512759132564</v>
      </c>
      <c r="U4328">
        <f t="shared" si="1017"/>
        <v>593.17223998975146</v>
      </c>
    </row>
    <row r="4329" spans="1:21" x14ac:dyDescent="0.25">
      <c r="A4329">
        <v>438.42099999999999</v>
      </c>
      <c r="B4329" s="3">
        <v>6.0477999999999996</v>
      </c>
      <c r="C4329" s="3">
        <f t="shared" si="1003"/>
        <v>6047.7999999999993</v>
      </c>
      <c r="D4329">
        <v>1.0764</v>
      </c>
      <c r="E4329">
        <v>2.8841999999999999</v>
      </c>
      <c r="F4329">
        <v>2.8873000000000002</v>
      </c>
      <c r="G4329">
        <f t="shared" si="1004"/>
        <v>-0.13680000000000003</v>
      </c>
      <c r="H4329">
        <f t="shared" si="1005"/>
        <v>-0.13369999999999971</v>
      </c>
      <c r="I4329">
        <f t="shared" si="1006"/>
        <v>6.5404429939632083</v>
      </c>
      <c r="K4329">
        <f t="shared" si="1007"/>
        <v>924.67742713789937</v>
      </c>
      <c r="L4329">
        <f t="shared" si="1008"/>
        <v>9.1606430283455456E-2</v>
      </c>
      <c r="M4329">
        <f t="shared" si="1009"/>
        <v>9.3062415521355787E-2</v>
      </c>
      <c r="N4329">
        <f t="shared" si="1010"/>
        <v>-2.946943986141828E-3</v>
      </c>
      <c r="O4329">
        <f t="shared" si="1011"/>
        <v>2.946943986141828E-3</v>
      </c>
      <c r="P4329">
        <f t="shared" si="1012"/>
        <v>-12.356617697373176</v>
      </c>
      <c r="Q4329">
        <f t="shared" si="1013"/>
        <v>-4.4672644070636355E-2</v>
      </c>
      <c r="R4329">
        <f t="shared" si="1014"/>
        <v>853.24094141697844</v>
      </c>
      <c r="S4329">
        <f t="shared" si="1015"/>
        <v>829.09377874351082</v>
      </c>
      <c r="T4329">
        <f t="shared" si="1016"/>
        <v>24.147162673467619</v>
      </c>
      <c r="U4329">
        <f t="shared" si="1017"/>
        <v>583.08546517890784</v>
      </c>
    </row>
    <row r="4330" spans="1:21" x14ac:dyDescent="0.25">
      <c r="A4330">
        <v>438.52100000000002</v>
      </c>
      <c r="B4330" s="3">
        <v>6.0452000000000004</v>
      </c>
      <c r="C4330" s="3">
        <f t="shared" si="1003"/>
        <v>6045.2000000000007</v>
      </c>
      <c r="D4330">
        <v>1.0757000000000001</v>
      </c>
      <c r="E4330">
        <v>2.8841000000000001</v>
      </c>
      <c r="F4330">
        <v>2.8872</v>
      </c>
      <c r="G4330">
        <f t="shared" si="1004"/>
        <v>-0.1368999999999998</v>
      </c>
      <c r="H4330">
        <f t="shared" si="1005"/>
        <v>-0.13379999999999992</v>
      </c>
      <c r="I4330">
        <f t="shared" si="1006"/>
        <v>6.5399897092671848</v>
      </c>
      <c r="K4330">
        <f t="shared" si="1007"/>
        <v>924.34396210653574</v>
      </c>
      <c r="L4330">
        <f t="shared" si="1008"/>
        <v>9.1675737577256694E-2</v>
      </c>
      <c r="M4330">
        <f t="shared" si="1009"/>
        <v>9.313119774538807E-2</v>
      </c>
      <c r="N4330">
        <f t="shared" si="1010"/>
        <v>-2.9458809079592088E-3</v>
      </c>
      <c r="O4330">
        <f t="shared" si="1011"/>
        <v>2.9458809079592088E-3</v>
      </c>
      <c r="P4330">
        <f t="shared" si="1012"/>
        <v>-12.356439151081103</v>
      </c>
      <c r="Q4330">
        <f t="shared" si="1013"/>
        <v>-4.4673228763636795E-2</v>
      </c>
      <c r="R4330">
        <f t="shared" si="1014"/>
        <v>852.93466018258971</v>
      </c>
      <c r="S4330">
        <f t="shared" si="1015"/>
        <v>829.09181031205958</v>
      </c>
      <c r="T4330">
        <f t="shared" si="1016"/>
        <v>23.842849870530131</v>
      </c>
      <c r="U4330">
        <f t="shared" si="1017"/>
        <v>568.48148994863868</v>
      </c>
    </row>
    <row r="4331" spans="1:21" x14ac:dyDescent="0.25">
      <c r="A4331">
        <v>438.62099999999998</v>
      </c>
      <c r="B4331" s="3">
        <v>6.0521000000000003</v>
      </c>
      <c r="C4331" s="3">
        <f t="shared" si="1003"/>
        <v>6052.1</v>
      </c>
      <c r="D4331">
        <v>1.0770999999999999</v>
      </c>
      <c r="E4331">
        <v>2.8837000000000002</v>
      </c>
      <c r="F4331">
        <v>2.887</v>
      </c>
      <c r="G4331">
        <f t="shared" si="1004"/>
        <v>-0.13729999999999976</v>
      </c>
      <c r="H4331">
        <f t="shared" si="1005"/>
        <v>-0.1339999999999999</v>
      </c>
      <c r="I4331">
        <f t="shared" si="1006"/>
        <v>6.5386296980994825</v>
      </c>
      <c r="K4331">
        <f t="shared" si="1007"/>
        <v>925.59148926251373</v>
      </c>
      <c r="L4331">
        <f t="shared" si="1008"/>
        <v>9.1883712307653312E-2</v>
      </c>
      <c r="M4331">
        <f t="shared" si="1009"/>
        <v>9.3341136816072104E-2</v>
      </c>
      <c r="N4331">
        <f t="shared" si="1010"/>
        <v>-2.9498565040339702E-3</v>
      </c>
      <c r="O4331">
        <f t="shared" si="1011"/>
        <v>2.9498565040339702E-3</v>
      </c>
      <c r="P4331">
        <f t="shared" si="1012"/>
        <v>-12.357106887519627</v>
      </c>
      <c r="Q4331">
        <f t="shared" si="1013"/>
        <v>-4.4671042185795679E-2</v>
      </c>
      <c r="R4331">
        <f t="shared" si="1014"/>
        <v>854.08048652759555</v>
      </c>
      <c r="S4331">
        <f t="shared" si="1015"/>
        <v>829.09917020542343</v>
      </c>
      <c r="T4331">
        <f t="shared" si="1016"/>
        <v>24.98131632217212</v>
      </c>
      <c r="U4331">
        <f t="shared" si="1017"/>
        <v>624.06616518842316</v>
      </c>
    </row>
    <row r="4332" spans="1:21" x14ac:dyDescent="0.25">
      <c r="A4332">
        <v>438.72</v>
      </c>
      <c r="B4332" s="3">
        <v>6.0521000000000003</v>
      </c>
      <c r="C4332" s="3">
        <f t="shared" si="1003"/>
        <v>6052.1</v>
      </c>
      <c r="D4332">
        <v>1.0803</v>
      </c>
      <c r="E4332">
        <v>2.8837000000000002</v>
      </c>
      <c r="F4332">
        <v>2.8868</v>
      </c>
      <c r="G4332">
        <f t="shared" si="1004"/>
        <v>-0.13729999999999976</v>
      </c>
      <c r="H4332">
        <f t="shared" si="1005"/>
        <v>-0.13419999999999987</v>
      </c>
      <c r="I4332">
        <f t="shared" si="1006"/>
        <v>6.5381767275627247</v>
      </c>
      <c r="K4332">
        <f t="shared" si="1007"/>
        <v>925.65561504117954</v>
      </c>
      <c r="L4332">
        <f t="shared" si="1008"/>
        <v>9.1952990772470253E-2</v>
      </c>
      <c r="M4332">
        <f t="shared" si="1009"/>
        <v>9.3410516252519116E-2</v>
      </c>
      <c r="N4332">
        <f t="shared" si="1010"/>
        <v>-2.9500606721203941E-3</v>
      </c>
      <c r="O4332">
        <f t="shared" si="1011"/>
        <v>2.9500606721203941E-3</v>
      </c>
      <c r="P4332">
        <f t="shared" si="1012"/>
        <v>-12.357141181299463</v>
      </c>
      <c r="Q4332">
        <f t="shared" si="1013"/>
        <v>-4.4670929893348144E-2</v>
      </c>
      <c r="R4332">
        <f t="shared" si="1014"/>
        <v>854.13938450071225</v>
      </c>
      <c r="S4332">
        <f t="shared" si="1015"/>
        <v>829.09954806809935</v>
      </c>
      <c r="T4332">
        <f t="shared" si="1016"/>
        <v>25.039836432612901</v>
      </c>
      <c r="U4332">
        <f t="shared" si="1017"/>
        <v>626.99340857200843</v>
      </c>
    </row>
    <row r="4333" spans="1:21" x14ac:dyDescent="0.25">
      <c r="A4333">
        <v>438.82</v>
      </c>
      <c r="B4333" s="3">
        <v>6.0507999999999997</v>
      </c>
      <c r="C4333" s="3">
        <f t="shared" si="1003"/>
        <v>6050.8</v>
      </c>
      <c r="D4333">
        <v>1.0764</v>
      </c>
      <c r="E4333">
        <v>2.8835999999999999</v>
      </c>
      <c r="F4333">
        <v>2.8868</v>
      </c>
      <c r="G4333">
        <f t="shared" si="1004"/>
        <v>-0.13739999999999997</v>
      </c>
      <c r="H4333">
        <f t="shared" si="1005"/>
        <v>-0.13419999999999987</v>
      </c>
      <c r="I4333">
        <f t="shared" si="1006"/>
        <v>6.5379499988209151</v>
      </c>
      <c r="K4333">
        <f t="shared" si="1007"/>
        <v>925.48887664959659</v>
      </c>
      <c r="L4333">
        <f t="shared" si="1008"/>
        <v>9.198766904480217E-2</v>
      </c>
      <c r="M4333">
        <f t="shared" si="1009"/>
        <v>9.3444931980714435E-2</v>
      </c>
      <c r="N4333">
        <f t="shared" si="1010"/>
        <v>-2.9495291142222625E-3</v>
      </c>
      <c r="O4333">
        <f t="shared" si="1011"/>
        <v>2.9495291142222625E-3</v>
      </c>
      <c r="P4333">
        <f t="shared" si="1012"/>
        <v>-12.357051896785293</v>
      </c>
      <c r="Q4333">
        <f t="shared" si="1013"/>
        <v>-4.4671222250192114E-2</v>
      </c>
      <c r="R4333">
        <f t="shared" si="1014"/>
        <v>853.9862401660497</v>
      </c>
      <c r="S4333">
        <f t="shared" si="1015"/>
        <v>829.09856426915292</v>
      </c>
      <c r="T4333">
        <f t="shared" si="1016"/>
        <v>24.887675896896781</v>
      </c>
      <c r="U4333">
        <f t="shared" si="1017"/>
        <v>619.39641154897697</v>
      </c>
    </row>
    <row r="4334" spans="1:21" x14ac:dyDescent="0.25">
      <c r="A4334">
        <v>438.92099999999999</v>
      </c>
      <c r="B4334" s="3">
        <v>6.0481999999999996</v>
      </c>
      <c r="C4334" s="3">
        <f t="shared" si="1003"/>
        <v>6048.2</v>
      </c>
      <c r="D4334">
        <v>1.0764</v>
      </c>
      <c r="E4334">
        <v>2.8835999999999999</v>
      </c>
      <c r="F4334">
        <v>2.8866000000000001</v>
      </c>
      <c r="G4334">
        <f t="shared" si="1004"/>
        <v>-0.13739999999999997</v>
      </c>
      <c r="H4334">
        <f t="shared" si="1005"/>
        <v>-0.13439999999999985</v>
      </c>
      <c r="I4334">
        <f t="shared" si="1006"/>
        <v>6.5374970439921203</v>
      </c>
      <c r="K4334">
        <f t="shared" si="1007"/>
        <v>925.15529403691608</v>
      </c>
      <c r="L4334">
        <f t="shared" si="1008"/>
        <v>9.2056952309457402E-2</v>
      </c>
      <c r="M4334">
        <f t="shared" si="1009"/>
        <v>9.3513689990458684E-2</v>
      </c>
      <c r="N4334">
        <f t="shared" si="1010"/>
        <v>-2.948465661347825E-3</v>
      </c>
      <c r="O4334">
        <f t="shared" si="1011"/>
        <v>2.948465661347825E-3</v>
      </c>
      <c r="P4334">
        <f t="shared" si="1012"/>
        <v>-12.35687327501139</v>
      </c>
      <c r="Q4334">
        <f t="shared" si="1013"/>
        <v>-4.467180714927306E-2</v>
      </c>
      <c r="R4334">
        <f t="shared" si="1014"/>
        <v>853.67985350302718</v>
      </c>
      <c r="S4334">
        <f t="shared" si="1015"/>
        <v>829.09659583450514</v>
      </c>
      <c r="T4334">
        <f t="shared" si="1016"/>
        <v>24.583257668522037</v>
      </c>
      <c r="U4334">
        <f t="shared" si="1017"/>
        <v>604.33655759694761</v>
      </c>
    </row>
    <row r="4335" spans="1:21" x14ac:dyDescent="0.25">
      <c r="A4335">
        <v>439.02</v>
      </c>
      <c r="B4335" s="3">
        <v>6.0498000000000003</v>
      </c>
      <c r="C4335" s="3">
        <f t="shared" si="1003"/>
        <v>6049.8</v>
      </c>
      <c r="D4335">
        <v>1.0757000000000001</v>
      </c>
      <c r="E4335">
        <v>2.8833000000000002</v>
      </c>
      <c r="F4335">
        <v>2.8864999999999998</v>
      </c>
      <c r="G4335">
        <f t="shared" si="1004"/>
        <v>-0.13769999999999971</v>
      </c>
      <c r="H4335">
        <f t="shared" si="1005"/>
        <v>-0.13450000000000006</v>
      </c>
      <c r="I4335">
        <f t="shared" si="1006"/>
        <v>6.5365904510381299</v>
      </c>
      <c r="K4335">
        <f t="shared" si="1007"/>
        <v>925.52838445602504</v>
      </c>
      <c r="L4335">
        <f t="shared" si="1008"/>
        <v>9.2195637775007194E-2</v>
      </c>
      <c r="M4335">
        <f t="shared" si="1009"/>
        <v>9.3652962919405627E-2</v>
      </c>
      <c r="N4335">
        <f t="shared" si="1010"/>
        <v>-2.9496543750869874E-3</v>
      </c>
      <c r="O4335">
        <f t="shared" si="1011"/>
        <v>2.9496543750869874E-3</v>
      </c>
      <c r="P4335">
        <f t="shared" si="1012"/>
        <v>-12.357072936438218</v>
      </c>
      <c r="Q4335">
        <f t="shared" si="1013"/>
        <v>-4.4671153356716516E-2</v>
      </c>
      <c r="R4335">
        <f t="shared" si="1014"/>
        <v>854.02252787706766</v>
      </c>
      <c r="S4335">
        <f t="shared" si="1015"/>
        <v>829.09879610636574</v>
      </c>
      <c r="T4335">
        <f t="shared" si="1016"/>
        <v>24.92373177070192</v>
      </c>
      <c r="U4335">
        <f t="shared" si="1017"/>
        <v>621.19240537789631</v>
      </c>
    </row>
    <row r="4336" spans="1:21" x14ac:dyDescent="0.25">
      <c r="A4336">
        <v>439.12</v>
      </c>
      <c r="B4336" s="3">
        <v>6.0465</v>
      </c>
      <c r="C4336" s="3">
        <f t="shared" si="1003"/>
        <v>6046.5</v>
      </c>
      <c r="D4336">
        <v>1.079</v>
      </c>
      <c r="E4336">
        <v>2.8833000000000002</v>
      </c>
      <c r="F4336">
        <v>2.8862999999999999</v>
      </c>
      <c r="G4336">
        <f t="shared" si="1004"/>
        <v>-0.13769999999999971</v>
      </c>
      <c r="H4336">
        <f t="shared" si="1005"/>
        <v>-0.13470000000000004</v>
      </c>
      <c r="I4336">
        <f t="shared" si="1006"/>
        <v>6.5361375433332256</v>
      </c>
      <c r="K4336">
        <f t="shared" si="1007"/>
        <v>925.0876316345807</v>
      </c>
      <c r="L4336">
        <f t="shared" si="1008"/>
        <v>9.2264928240666857E-2</v>
      </c>
      <c r="M4336">
        <f t="shared" si="1009"/>
        <v>9.3721559381315711E-2</v>
      </c>
      <c r="N4336">
        <f t="shared" si="1010"/>
        <v>-2.9482493372386008E-3</v>
      </c>
      <c r="O4336">
        <f t="shared" si="1011"/>
        <v>2.9482493372386008E-3</v>
      </c>
      <c r="P4336">
        <f t="shared" si="1012"/>
        <v>-12.356836940985787</v>
      </c>
      <c r="Q4336">
        <f t="shared" si="1013"/>
        <v>-4.4671926127533131E-2</v>
      </c>
      <c r="R4336">
        <f t="shared" si="1014"/>
        <v>853.61770810376026</v>
      </c>
      <c r="S4336">
        <f t="shared" si="1015"/>
        <v>829.09619538720278</v>
      </c>
      <c r="T4336">
        <f t="shared" si="1016"/>
        <v>24.521512716557481</v>
      </c>
      <c r="U4336">
        <f t="shared" si="1017"/>
        <v>601.30458590829028</v>
      </c>
    </row>
    <row r="4337" spans="1:21" x14ac:dyDescent="0.25">
      <c r="A4337">
        <v>439.22</v>
      </c>
      <c r="B4337" s="3">
        <v>6.0445000000000002</v>
      </c>
      <c r="C4337" s="3">
        <f t="shared" si="1003"/>
        <v>6044.5</v>
      </c>
      <c r="D4337">
        <v>1.0777000000000001</v>
      </c>
      <c r="E4337">
        <v>2.8833000000000002</v>
      </c>
      <c r="F4337">
        <v>2.8862999999999999</v>
      </c>
      <c r="G4337">
        <f t="shared" si="1004"/>
        <v>-0.13769999999999971</v>
      </c>
      <c r="H4337">
        <f t="shared" si="1005"/>
        <v>-0.13470000000000004</v>
      </c>
      <c r="I4337">
        <f t="shared" si="1006"/>
        <v>6.5361375433332256</v>
      </c>
      <c r="K4337">
        <f t="shared" si="1007"/>
        <v>924.78164052182626</v>
      </c>
      <c r="L4337">
        <f t="shared" si="1008"/>
        <v>9.2264928240666857E-2</v>
      </c>
      <c r="M4337">
        <f t="shared" si="1009"/>
        <v>9.3721077571627245E-2</v>
      </c>
      <c r="N4337">
        <f t="shared" si="1010"/>
        <v>-2.9472740479258193E-3</v>
      </c>
      <c r="O4337">
        <f t="shared" si="1011"/>
        <v>2.9472740479258193E-3</v>
      </c>
      <c r="P4337">
        <f t="shared" si="1012"/>
        <v>-12.356673133017114</v>
      </c>
      <c r="Q4337">
        <f t="shared" si="1013"/>
        <v>-4.4672462536655161E-2</v>
      </c>
      <c r="R4337">
        <f t="shared" si="1014"/>
        <v>853.33666209529554</v>
      </c>
      <c r="S4337">
        <f t="shared" si="1015"/>
        <v>829.09438983926668</v>
      </c>
      <c r="T4337">
        <f t="shared" si="1016"/>
        <v>24.242272256028855</v>
      </c>
      <c r="U4337">
        <f t="shared" si="1017"/>
        <v>587.68776413542639</v>
      </c>
    </row>
    <row r="4338" spans="1:21" x14ac:dyDescent="0.25">
      <c r="A4338">
        <v>439.32100000000003</v>
      </c>
      <c r="B4338" s="3">
        <v>6.0468000000000002</v>
      </c>
      <c r="C4338" s="3">
        <f t="shared" si="1003"/>
        <v>6046.8</v>
      </c>
      <c r="D4338">
        <v>1.0757000000000001</v>
      </c>
      <c r="E4338">
        <v>2.883</v>
      </c>
      <c r="F4338">
        <v>2.8862000000000001</v>
      </c>
      <c r="G4338">
        <f t="shared" si="1004"/>
        <v>-0.1379999999999999</v>
      </c>
      <c r="H4338">
        <f t="shared" si="1005"/>
        <v>-0.13479999999999981</v>
      </c>
      <c r="I4338">
        <f t="shared" si="1006"/>
        <v>6.5352310446270128</v>
      </c>
      <c r="K4338">
        <f t="shared" si="1007"/>
        <v>925.26185512162124</v>
      </c>
      <c r="L4338">
        <f t="shared" si="1008"/>
        <v>9.2403628132964474E-2</v>
      </c>
      <c r="M4338">
        <f t="shared" si="1009"/>
        <v>9.3860533603685403E-2</v>
      </c>
      <c r="N4338">
        <f t="shared" si="1010"/>
        <v>-2.9488041998641263E-3</v>
      </c>
      <c r="O4338">
        <f t="shared" si="1011"/>
        <v>2.9488041998641263E-3</v>
      </c>
      <c r="P4338">
        <f t="shared" si="1012"/>
        <v>-12.356930136726588</v>
      </c>
      <c r="Q4338">
        <f t="shared" si="1013"/>
        <v>-4.4671620953089089E-2</v>
      </c>
      <c r="R4338">
        <f t="shared" si="1014"/>
        <v>853.7777286835186</v>
      </c>
      <c r="S4338">
        <f t="shared" si="1015"/>
        <v>829.09722249481536</v>
      </c>
      <c r="T4338">
        <f t="shared" si="1016"/>
        <v>24.680506188703248</v>
      </c>
      <c r="U4338">
        <f t="shared" si="1017"/>
        <v>609.12738573061927</v>
      </c>
    </row>
    <row r="4339" spans="1:21" x14ac:dyDescent="0.25">
      <c r="A4339">
        <v>439.42099999999999</v>
      </c>
      <c r="B4339" s="3">
        <v>6.0461999999999998</v>
      </c>
      <c r="C4339" s="3">
        <f t="shared" si="1003"/>
        <v>6046.2</v>
      </c>
      <c r="D4339">
        <v>1.0764</v>
      </c>
      <c r="E4339">
        <v>2.883</v>
      </c>
      <c r="F4339">
        <v>2.8862000000000001</v>
      </c>
      <c r="G4339">
        <f t="shared" si="1004"/>
        <v>-0.1379999999999999</v>
      </c>
      <c r="H4339">
        <f t="shared" si="1005"/>
        <v>-0.13479999999999981</v>
      </c>
      <c r="I4339">
        <f t="shared" si="1006"/>
        <v>6.5352310446270128</v>
      </c>
      <c r="K4339">
        <f t="shared" si="1007"/>
        <v>925.17004505463149</v>
      </c>
      <c r="L4339">
        <f t="shared" si="1008"/>
        <v>9.2403628132964474E-2</v>
      </c>
      <c r="M4339">
        <f t="shared" si="1009"/>
        <v>9.3860389040729381E-2</v>
      </c>
      <c r="N4339">
        <f t="shared" si="1010"/>
        <v>-2.9485115724857203E-3</v>
      </c>
      <c r="O4339">
        <f t="shared" si="1011"/>
        <v>2.9485115724857203E-3</v>
      </c>
      <c r="P4339">
        <f t="shared" si="1012"/>
        <v>-12.356880986322031</v>
      </c>
      <c r="Q4339">
        <f t="shared" si="1013"/>
        <v>-4.467178189814721E-2</v>
      </c>
      <c r="R4339">
        <f t="shared" si="1014"/>
        <v>853.69340343084627</v>
      </c>
      <c r="S4339">
        <f t="shared" si="1015"/>
        <v>829.09668082116866</v>
      </c>
      <c r="T4339">
        <f t="shared" si="1016"/>
        <v>24.596722609677613</v>
      </c>
      <c r="U4339">
        <f t="shared" si="1017"/>
        <v>604.99876313742584</v>
      </c>
    </row>
    <row r="4340" spans="1:21" x14ac:dyDescent="0.25">
      <c r="A4340">
        <v>439.52</v>
      </c>
      <c r="B4340" s="3">
        <v>6.0500999999999996</v>
      </c>
      <c r="C4340" s="3">
        <f t="shared" si="1003"/>
        <v>6050.0999999999995</v>
      </c>
      <c r="D4340">
        <v>1.0797000000000001</v>
      </c>
      <c r="E4340">
        <v>2.8828</v>
      </c>
      <c r="F4340">
        <v>2.8858999999999999</v>
      </c>
      <c r="G4340">
        <f t="shared" si="1004"/>
        <v>-0.13819999999999988</v>
      </c>
      <c r="H4340">
        <f t="shared" si="1005"/>
        <v>-0.1351</v>
      </c>
      <c r="I4340">
        <f t="shared" si="1006"/>
        <v>6.5340984376435411</v>
      </c>
      <c r="K4340">
        <f t="shared" si="1007"/>
        <v>925.92728097648751</v>
      </c>
      <c r="L4340">
        <f t="shared" si="1008"/>
        <v>9.2576951024218063E-2</v>
      </c>
      <c r="M4340">
        <f t="shared" si="1009"/>
        <v>9.4034904265970456E-2</v>
      </c>
      <c r="N4340">
        <f t="shared" si="1010"/>
        <v>-2.950924567604971E-3</v>
      </c>
      <c r="O4340">
        <f t="shared" si="1011"/>
        <v>2.950924567604971E-3</v>
      </c>
      <c r="P4340">
        <f t="shared" si="1012"/>
        <v>-12.35728629051896</v>
      </c>
      <c r="Q4340">
        <f t="shared" si="1013"/>
        <v>-4.4670454750831624E-2</v>
      </c>
      <c r="R4340">
        <f t="shared" si="1014"/>
        <v>854.38890405525046</v>
      </c>
      <c r="S4340">
        <f t="shared" si="1015"/>
        <v>829.10114680094284</v>
      </c>
      <c r="T4340">
        <f t="shared" si="1016"/>
        <v>25.287757254307621</v>
      </c>
      <c r="U4340">
        <f t="shared" si="1017"/>
        <v>639.47066695278772</v>
      </c>
    </row>
    <row r="4341" spans="1:21" x14ac:dyDescent="0.25">
      <c r="A4341">
        <v>439.62</v>
      </c>
      <c r="B4341" s="3">
        <v>6.0475000000000003</v>
      </c>
      <c r="C4341" s="3">
        <f t="shared" si="1003"/>
        <v>6047.5</v>
      </c>
      <c r="D4341">
        <v>1.079</v>
      </c>
      <c r="E4341">
        <v>2.8828</v>
      </c>
      <c r="F4341">
        <v>2.8858000000000001</v>
      </c>
      <c r="G4341">
        <f t="shared" si="1004"/>
        <v>-0.13819999999999988</v>
      </c>
      <c r="H4341">
        <f t="shared" si="1005"/>
        <v>-0.13519999999999976</v>
      </c>
      <c r="I4341">
        <f t="shared" si="1006"/>
        <v>6.5338720230609972</v>
      </c>
      <c r="K4341">
        <f t="shared" si="1007"/>
        <v>925.56144023874822</v>
      </c>
      <c r="L4341">
        <f t="shared" si="1008"/>
        <v>9.2611602859902512E-2</v>
      </c>
      <c r="M4341">
        <f t="shared" si="1009"/>
        <v>9.4068980053513204E-2</v>
      </c>
      <c r="N4341">
        <f t="shared" si="1010"/>
        <v>-2.9497584083851714E-3</v>
      </c>
      <c r="O4341">
        <f t="shared" si="1011"/>
        <v>2.9497584083851714E-3</v>
      </c>
      <c r="P4341">
        <f t="shared" si="1012"/>
        <v>-12.357090410621501</v>
      </c>
      <c r="Q4341">
        <f t="shared" si="1013"/>
        <v>-4.4671096138402519E-2</v>
      </c>
      <c r="R4341">
        <f t="shared" si="1014"/>
        <v>854.05289045999302</v>
      </c>
      <c r="S4341">
        <f t="shared" si="1015"/>
        <v>829.09898865185835</v>
      </c>
      <c r="T4341">
        <f t="shared" si="1016"/>
        <v>24.953901808134674</v>
      </c>
      <c r="U4341">
        <f t="shared" si="1017"/>
        <v>622.69721545002699</v>
      </c>
    </row>
    <row r="4342" spans="1:21" x14ac:dyDescent="0.25">
      <c r="A4342">
        <v>439.72</v>
      </c>
      <c r="B4342" s="3">
        <v>6.0454999999999997</v>
      </c>
      <c r="C4342" s="3">
        <f t="shared" si="1003"/>
        <v>6045.5</v>
      </c>
      <c r="D4342">
        <v>1.079</v>
      </c>
      <c r="E4342">
        <v>2.8826000000000001</v>
      </c>
      <c r="F4342">
        <v>2.8858000000000001</v>
      </c>
      <c r="G4342">
        <f t="shared" si="1004"/>
        <v>-0.13839999999999986</v>
      </c>
      <c r="H4342">
        <f t="shared" si="1005"/>
        <v>-0.13519999999999976</v>
      </c>
      <c r="I4342">
        <f t="shared" si="1006"/>
        <v>6.53341872265701</v>
      </c>
      <c r="K4342">
        <f t="shared" si="1007"/>
        <v>925.31953891689602</v>
      </c>
      <c r="L4342">
        <f t="shared" si="1008"/>
        <v>9.2680982261186262E-2</v>
      </c>
      <c r="M4342">
        <f t="shared" si="1009"/>
        <v>9.4137978560072694E-2</v>
      </c>
      <c r="N4342">
        <f t="shared" si="1010"/>
        <v>-2.9489871721328472E-3</v>
      </c>
      <c r="O4342">
        <f t="shared" si="1011"/>
        <v>2.9489871721328472E-3</v>
      </c>
      <c r="P4342">
        <f t="shared" si="1012"/>
        <v>-12.356960869391509</v>
      </c>
      <c r="Q4342">
        <f t="shared" si="1013"/>
        <v>-4.467152031834129E-2</v>
      </c>
      <c r="R4342">
        <f t="shared" si="1014"/>
        <v>853.83071095093987</v>
      </c>
      <c r="S4342">
        <f t="shared" si="1015"/>
        <v>829.09756117829579</v>
      </c>
      <c r="T4342">
        <f t="shared" si="1016"/>
        <v>24.733149772644083</v>
      </c>
      <c r="U4342">
        <f t="shared" si="1017"/>
        <v>611.72869767604402</v>
      </c>
    </row>
    <row r="4343" spans="1:21" x14ac:dyDescent="0.25">
      <c r="A4343">
        <v>439.82100000000003</v>
      </c>
      <c r="B4343" s="3">
        <v>6.0498000000000003</v>
      </c>
      <c r="C4343" s="3">
        <f t="shared" si="1003"/>
        <v>6049.8</v>
      </c>
      <c r="D4343">
        <v>1.081</v>
      </c>
      <c r="E4343">
        <v>2.8822999999999999</v>
      </c>
      <c r="F4343">
        <v>2.8856000000000002</v>
      </c>
      <c r="G4343">
        <f t="shared" si="1004"/>
        <v>-0.13870000000000005</v>
      </c>
      <c r="H4343">
        <f t="shared" si="1005"/>
        <v>-0.13539999999999974</v>
      </c>
      <c r="I4343">
        <f t="shared" si="1006"/>
        <v>6.5322860214257581</v>
      </c>
      <c r="K4343">
        <f t="shared" si="1007"/>
        <v>926.13825851421473</v>
      </c>
      <c r="L4343">
        <f t="shared" si="1008"/>
        <v>9.2854367663087731E-2</v>
      </c>
      <c r="M4343">
        <f t="shared" si="1009"/>
        <v>9.4312653107369832E-2</v>
      </c>
      <c r="N4343">
        <f t="shared" si="1010"/>
        <v>-2.9515961347430599E-3</v>
      </c>
      <c r="O4343">
        <f t="shared" si="1011"/>
        <v>2.9515961347430599E-3</v>
      </c>
      <c r="P4343">
        <f t="shared" si="1012"/>
        <v>-12.357399096545791</v>
      </c>
      <c r="Q4343">
        <f t="shared" si="1013"/>
        <v>-4.4670085388905677E-2</v>
      </c>
      <c r="R4343">
        <f t="shared" si="1014"/>
        <v>854.58268120236323</v>
      </c>
      <c r="S4343">
        <f t="shared" si="1015"/>
        <v>829.10238947986727</v>
      </c>
      <c r="T4343">
        <f t="shared" si="1016"/>
        <v>25.480291722495963</v>
      </c>
      <c r="U4343">
        <f t="shared" si="1017"/>
        <v>649.24526626349632</v>
      </c>
    </row>
    <row r="4344" spans="1:21" x14ac:dyDescent="0.25">
      <c r="A4344">
        <v>439.92099999999999</v>
      </c>
      <c r="B4344" s="3">
        <v>6.0419</v>
      </c>
      <c r="C4344" s="3">
        <f t="shared" si="1003"/>
        <v>6041.9</v>
      </c>
      <c r="D4344">
        <v>1.0797000000000001</v>
      </c>
      <c r="E4344">
        <v>2.8822999999999999</v>
      </c>
      <c r="F4344">
        <v>2.8855</v>
      </c>
      <c r="G4344">
        <f t="shared" si="1004"/>
        <v>-0.13870000000000005</v>
      </c>
      <c r="H4344">
        <f t="shared" si="1005"/>
        <v>-0.13549999999999995</v>
      </c>
      <c r="I4344">
        <f t="shared" si="1006"/>
        <v>6.5320596461131224</v>
      </c>
      <c r="K4344">
        <f t="shared" si="1007"/>
        <v>924.96093534528723</v>
      </c>
      <c r="L4344">
        <f t="shared" si="1008"/>
        <v>9.2889023101395837E-2</v>
      </c>
      <c r="M4344">
        <f t="shared" si="1009"/>
        <v>9.4345454747689697E-2</v>
      </c>
      <c r="N4344">
        <f t="shared" si="1010"/>
        <v>-2.9478435273776363E-3</v>
      </c>
      <c r="O4344">
        <f t="shared" si="1011"/>
        <v>2.9478435273776363E-3</v>
      </c>
      <c r="P4344">
        <f t="shared" si="1012"/>
        <v>-12.356768781309803</v>
      </c>
      <c r="Q4344">
        <f t="shared" si="1013"/>
        <v>-4.4672149322956663E-2</v>
      </c>
      <c r="R4344">
        <f t="shared" si="1014"/>
        <v>853.5013431594034</v>
      </c>
      <c r="S4344">
        <f t="shared" si="1015"/>
        <v>829.09544414258528</v>
      </c>
      <c r="T4344">
        <f t="shared" si="1016"/>
        <v>24.405899016818125</v>
      </c>
      <c r="U4344">
        <f t="shared" si="1017"/>
        <v>595.64790681912393</v>
      </c>
    </row>
    <row r="4345" spans="1:21" x14ac:dyDescent="0.25">
      <c r="A4345">
        <v>440.02100000000002</v>
      </c>
      <c r="B4345" s="3">
        <v>6.0465</v>
      </c>
      <c r="C4345" s="3">
        <f t="shared" si="1003"/>
        <v>6046.5</v>
      </c>
      <c r="D4345">
        <v>1.0784</v>
      </c>
      <c r="E4345">
        <v>2.8822000000000001</v>
      </c>
      <c r="F4345">
        <v>2.8854000000000002</v>
      </c>
      <c r="G4345">
        <f t="shared" si="1004"/>
        <v>-0.13879999999999981</v>
      </c>
      <c r="H4345">
        <f t="shared" si="1005"/>
        <v>-0.13559999999999972</v>
      </c>
      <c r="I4345">
        <f t="shared" si="1006"/>
        <v>6.5316066520144203</v>
      </c>
      <c r="K4345">
        <f t="shared" si="1007"/>
        <v>925.7293529969678</v>
      </c>
      <c r="L4345">
        <f t="shared" si="1008"/>
        <v>9.2958374857410528E-2</v>
      </c>
      <c r="M4345">
        <f t="shared" si="1009"/>
        <v>9.4416016444300491E-2</v>
      </c>
      <c r="N4345">
        <f t="shared" si="1010"/>
        <v>-2.9502924935536734E-3</v>
      </c>
      <c r="O4345">
        <f t="shared" si="1011"/>
        <v>2.9502924935536734E-3</v>
      </c>
      <c r="P4345">
        <f t="shared" si="1012"/>
        <v>-12.35718012019754</v>
      </c>
      <c r="Q4345">
        <f t="shared" si="1013"/>
        <v>-4.4670802391559836E-2</v>
      </c>
      <c r="R4345">
        <f t="shared" si="1014"/>
        <v>854.207114929623</v>
      </c>
      <c r="S4345">
        <f t="shared" si="1015"/>
        <v>829.09997709733454</v>
      </c>
      <c r="T4345">
        <f t="shared" si="1016"/>
        <v>25.107137832288458</v>
      </c>
      <c r="U4345">
        <f t="shared" si="1017"/>
        <v>630.36837012953038</v>
      </c>
    </row>
    <row r="4346" spans="1:21" x14ac:dyDescent="0.25">
      <c r="A4346">
        <v>440.12</v>
      </c>
      <c r="B4346" s="3">
        <v>6.0481999999999996</v>
      </c>
      <c r="C4346" s="3">
        <f t="shared" si="1003"/>
        <v>6048.2</v>
      </c>
      <c r="D4346">
        <v>1.079</v>
      </c>
      <c r="E4346">
        <v>2.8818999999999999</v>
      </c>
      <c r="F4346">
        <v>2.8852000000000002</v>
      </c>
      <c r="G4346">
        <f t="shared" si="1004"/>
        <v>-0.1391</v>
      </c>
      <c r="H4346">
        <f t="shared" si="1005"/>
        <v>-0.1357999999999997</v>
      </c>
      <c r="I4346">
        <f t="shared" si="1006"/>
        <v>6.5304741078628004</v>
      </c>
      <c r="K4346">
        <f t="shared" si="1007"/>
        <v>926.15021514561488</v>
      </c>
      <c r="L4346">
        <f t="shared" si="1008"/>
        <v>9.3131784312654051E-2</v>
      </c>
      <c r="M4346">
        <f t="shared" si="1009"/>
        <v>9.4590088583694873E-2</v>
      </c>
      <c r="N4346">
        <f t="shared" si="1010"/>
        <v>-2.9516333600493752E-3</v>
      </c>
      <c r="O4346">
        <f t="shared" si="1011"/>
        <v>2.9516333600493752E-3</v>
      </c>
      <c r="P4346">
        <f t="shared" si="1012"/>
        <v>-12.357405349501189</v>
      </c>
      <c r="Q4346">
        <f t="shared" si="1013"/>
        <v>-4.4670064914987206E-2</v>
      </c>
      <c r="R4346">
        <f t="shared" si="1014"/>
        <v>854.59366414926387</v>
      </c>
      <c r="S4346">
        <f t="shared" si="1015"/>
        <v>829.10245835888054</v>
      </c>
      <c r="T4346">
        <f t="shared" si="1016"/>
        <v>25.491205790383333</v>
      </c>
      <c r="U4346">
        <f t="shared" si="1017"/>
        <v>649.80157264767274</v>
      </c>
    </row>
    <row r="4347" spans="1:21" x14ac:dyDescent="0.25">
      <c r="A4347">
        <v>440.22</v>
      </c>
      <c r="B4347" s="3">
        <v>6.0481999999999996</v>
      </c>
      <c r="C4347" s="3">
        <f t="shared" si="1003"/>
        <v>6048.2</v>
      </c>
      <c r="D4347">
        <v>1.0764</v>
      </c>
      <c r="E4347">
        <v>2.8818000000000001</v>
      </c>
      <c r="F4347">
        <v>2.8852000000000002</v>
      </c>
      <c r="G4347">
        <f t="shared" si="1004"/>
        <v>-0.13919999999999977</v>
      </c>
      <c r="H4347">
        <f t="shared" si="1005"/>
        <v>-0.1357999999999997</v>
      </c>
      <c r="I4347">
        <f t="shared" si="1006"/>
        <v>6.5302475047846977</v>
      </c>
      <c r="K4347">
        <f t="shared" si="1007"/>
        <v>926.18235305300402</v>
      </c>
      <c r="L4347">
        <f t="shared" si="1008"/>
        <v>9.3166484244992506E-2</v>
      </c>
      <c r="M4347">
        <f t="shared" si="1009"/>
        <v>9.4624839119970827E-2</v>
      </c>
      <c r="N4347">
        <f t="shared" si="1010"/>
        <v>-2.9517356830051087E-3</v>
      </c>
      <c r="O4347">
        <f t="shared" si="1011"/>
        <v>2.9517356830051087E-3</v>
      </c>
      <c r="P4347">
        <f t="shared" si="1012"/>
        <v>-12.357422537327308</v>
      </c>
      <c r="Q4347">
        <f t="shared" si="1013"/>
        <v>-4.467000863736155E-2</v>
      </c>
      <c r="R4347">
        <f t="shared" si="1014"/>
        <v>854.62318187277492</v>
      </c>
      <c r="S4347">
        <f t="shared" si="1015"/>
        <v>829.10264768808349</v>
      </c>
      <c r="T4347">
        <f t="shared" si="1016"/>
        <v>25.520534184691428</v>
      </c>
      <c r="U4347">
        <f t="shared" si="1017"/>
        <v>651.29766507200372</v>
      </c>
    </row>
    <row r="4348" spans="1:21" x14ac:dyDescent="0.25">
      <c r="A4348">
        <v>440.32100000000003</v>
      </c>
      <c r="B4348" s="3">
        <v>6.0449000000000002</v>
      </c>
      <c r="C4348" s="3">
        <f t="shared" si="1003"/>
        <v>6044.9000000000005</v>
      </c>
      <c r="D4348">
        <v>1.0855999999999999</v>
      </c>
      <c r="E4348">
        <v>2.8818000000000001</v>
      </c>
      <c r="F4348">
        <v>2.8849999999999998</v>
      </c>
      <c r="G4348">
        <f t="shared" si="1004"/>
        <v>-0.13919999999999977</v>
      </c>
      <c r="H4348">
        <f t="shared" si="1005"/>
        <v>-0.13600000000000012</v>
      </c>
      <c r="I4348">
        <f t="shared" si="1006"/>
        <v>6.529794832699241</v>
      </c>
      <c r="K4348">
        <f t="shared" si="1007"/>
        <v>925.7411840459315</v>
      </c>
      <c r="L4348">
        <f t="shared" si="1008"/>
        <v>9.32358059323104E-2</v>
      </c>
      <c r="M4348">
        <f t="shared" si="1009"/>
        <v>9.469346614821858E-2</v>
      </c>
      <c r="N4348">
        <f t="shared" si="1010"/>
        <v>-2.9503293185435347E-3</v>
      </c>
      <c r="O4348">
        <f t="shared" si="1011"/>
        <v>2.9503293185435347E-3</v>
      </c>
      <c r="P4348">
        <f t="shared" si="1012"/>
        <v>-12.357186305690155</v>
      </c>
      <c r="Q4348">
        <f t="shared" si="1013"/>
        <v>-4.4670782137815411E-2</v>
      </c>
      <c r="R4348">
        <f t="shared" si="1014"/>
        <v>854.21798257872501</v>
      </c>
      <c r="S4348">
        <f t="shared" si="1015"/>
        <v>829.10004524767464</v>
      </c>
      <c r="T4348">
        <f t="shared" si="1016"/>
        <v>25.117937331050371</v>
      </c>
      <c r="U4348">
        <f t="shared" si="1017"/>
        <v>630.91077576657381</v>
      </c>
    </row>
    <row r="4349" spans="1:21" x14ac:dyDescent="0.25">
      <c r="A4349">
        <v>440.42</v>
      </c>
      <c r="B4349" s="3">
        <v>6.0458999999999996</v>
      </c>
      <c r="C4349" s="3">
        <f t="shared" si="1003"/>
        <v>6045.9</v>
      </c>
      <c r="D4349">
        <v>1.0797000000000001</v>
      </c>
      <c r="E4349">
        <v>2.8816000000000002</v>
      </c>
      <c r="F4349">
        <v>2.8849</v>
      </c>
      <c r="G4349">
        <f t="shared" si="1004"/>
        <v>-0.13939999999999975</v>
      </c>
      <c r="H4349">
        <f t="shared" si="1005"/>
        <v>-0.13609999999999989</v>
      </c>
      <c r="I4349">
        <f t="shared" si="1006"/>
        <v>6.5291153376241962</v>
      </c>
      <c r="K4349">
        <f t="shared" si="1007"/>
        <v>925.99068746118553</v>
      </c>
      <c r="L4349">
        <f t="shared" si="1008"/>
        <v>9.3339872055255554E-2</v>
      </c>
      <c r="M4349">
        <f t="shared" si="1009"/>
        <v>9.4797925136046943E-2</v>
      </c>
      <c r="N4349">
        <f t="shared" si="1010"/>
        <v>-2.9511242322175718E-3</v>
      </c>
      <c r="O4349">
        <f t="shared" si="1011"/>
        <v>2.9511242322175718E-3</v>
      </c>
      <c r="P4349">
        <f t="shared" si="1012"/>
        <v>-12.357319828829413</v>
      </c>
      <c r="Q4349">
        <f t="shared" si="1013"/>
        <v>-4.467034493529469E-2</v>
      </c>
      <c r="R4349">
        <f t="shared" si="1014"/>
        <v>854.44714413847669</v>
      </c>
      <c r="S4349">
        <f t="shared" si="1015"/>
        <v>829.10151627545531</v>
      </c>
      <c r="T4349">
        <f t="shared" si="1016"/>
        <v>25.345627863021377</v>
      </c>
      <c r="U4349">
        <f t="shared" si="1017"/>
        <v>642.4008517707656</v>
      </c>
    </row>
    <row r="4350" spans="1:21" x14ac:dyDescent="0.25">
      <c r="A4350">
        <v>440.52100000000002</v>
      </c>
      <c r="B4350" s="3">
        <v>6.0458999999999996</v>
      </c>
      <c r="C4350" s="3">
        <f t="shared" si="1003"/>
        <v>6045.9</v>
      </c>
      <c r="D4350">
        <v>1.079</v>
      </c>
      <c r="E4350">
        <v>2.8816000000000002</v>
      </c>
      <c r="F4350">
        <v>2.8847</v>
      </c>
      <c r="G4350">
        <f t="shared" si="1004"/>
        <v>-0.13939999999999975</v>
      </c>
      <c r="H4350">
        <f t="shared" si="1005"/>
        <v>-0.13629999999999987</v>
      </c>
      <c r="I4350">
        <f t="shared" si="1006"/>
        <v>6.5286626969546671</v>
      </c>
      <c r="K4350">
        <f t="shared" si="1007"/>
        <v>926.05488759897878</v>
      </c>
      <c r="L4350">
        <f t="shared" si="1008"/>
        <v>9.3409200951567267E-2</v>
      </c>
      <c r="M4350">
        <f t="shared" si="1009"/>
        <v>9.4867355121073652E-2</v>
      </c>
      <c r="N4350">
        <f t="shared" si="1010"/>
        <v>-2.9513286371490345E-3</v>
      </c>
      <c r="O4350">
        <f t="shared" si="1011"/>
        <v>2.9513286371490345E-3</v>
      </c>
      <c r="P4350">
        <f t="shared" si="1012"/>
        <v>-12.357354163575136</v>
      </c>
      <c r="Q4350">
        <f t="shared" si="1013"/>
        <v>-4.467023251258239E-2</v>
      </c>
      <c r="R4350">
        <f t="shared" si="1014"/>
        <v>854.5061101659013</v>
      </c>
      <c r="S4350">
        <f t="shared" si="1015"/>
        <v>829.10189451145493</v>
      </c>
      <c r="T4350">
        <f t="shared" si="1016"/>
        <v>25.404215654446375</v>
      </c>
      <c r="U4350">
        <f t="shared" si="1017"/>
        <v>645.37417301761832</v>
      </c>
    </row>
    <row r="4351" spans="1:21" x14ac:dyDescent="0.25">
      <c r="A4351">
        <v>440.62</v>
      </c>
      <c r="B4351" s="3">
        <v>6.0500999999999996</v>
      </c>
      <c r="C4351" s="3">
        <f t="shared" si="1003"/>
        <v>6050.0999999999995</v>
      </c>
      <c r="D4351">
        <v>1.083</v>
      </c>
      <c r="E4351">
        <v>2.8815</v>
      </c>
      <c r="F4351">
        <v>2.8847</v>
      </c>
      <c r="G4351">
        <f t="shared" si="1004"/>
        <v>-0.13949999999999996</v>
      </c>
      <c r="H4351">
        <f t="shared" si="1005"/>
        <v>-0.13629999999999987</v>
      </c>
      <c r="I4351">
        <f t="shared" si="1006"/>
        <v>6.5284361331464709</v>
      </c>
      <c r="K4351">
        <f t="shared" si="1007"/>
        <v>926.73036491575044</v>
      </c>
      <c r="L4351">
        <f t="shared" si="1008"/>
        <v>9.3443904496538013E-2</v>
      </c>
      <c r="M4351">
        <f t="shared" si="1009"/>
        <v>9.4903122263979081E-2</v>
      </c>
      <c r="N4351">
        <f t="shared" si="1010"/>
        <v>-2.9534814838643978E-3</v>
      </c>
      <c r="O4351">
        <f t="shared" si="1011"/>
        <v>2.9534814838643978E-3</v>
      </c>
      <c r="P4351">
        <f t="shared" si="1012"/>
        <v>-12.357715797771428</v>
      </c>
      <c r="Q4351">
        <f t="shared" si="1013"/>
        <v>-4.4669048446888938E-2</v>
      </c>
      <c r="R4351">
        <f t="shared" si="1014"/>
        <v>855.12651181437332</v>
      </c>
      <c r="S4351">
        <f t="shared" si="1015"/>
        <v>829.10587755672816</v>
      </c>
      <c r="T4351">
        <f t="shared" si="1016"/>
        <v>26.020634257645156</v>
      </c>
      <c r="U4351">
        <f t="shared" si="1017"/>
        <v>677.07340717013665</v>
      </c>
    </row>
    <row r="4352" spans="1:21" x14ac:dyDescent="0.25">
      <c r="A4352">
        <v>440.72</v>
      </c>
      <c r="B4352" s="3">
        <v>6.0468000000000002</v>
      </c>
      <c r="C4352" s="3">
        <f t="shared" si="1003"/>
        <v>6046.8</v>
      </c>
      <c r="D4352">
        <v>1.0784</v>
      </c>
      <c r="E4352">
        <v>2.8814000000000002</v>
      </c>
      <c r="F4352">
        <v>2.8845999999999998</v>
      </c>
      <c r="G4352">
        <f t="shared" si="1004"/>
        <v>-0.13959999999999972</v>
      </c>
      <c r="H4352">
        <f t="shared" si="1005"/>
        <v>-0.13640000000000008</v>
      </c>
      <c r="I4352">
        <f t="shared" si="1006"/>
        <v>6.5279832647114748</v>
      </c>
      <c r="K4352">
        <f t="shared" si="1007"/>
        <v>926.28913935600565</v>
      </c>
      <c r="L4352">
        <f t="shared" si="1008"/>
        <v>9.3513275496561549E-2</v>
      </c>
      <c r="M4352">
        <f t="shared" si="1009"/>
        <v>9.4971798515885372E-2</v>
      </c>
      <c r="N4352">
        <f t="shared" si="1010"/>
        <v>-2.9520749389946063E-3</v>
      </c>
      <c r="O4352">
        <f t="shared" si="1011"/>
        <v>2.9520749389946063E-3</v>
      </c>
      <c r="P4352">
        <f t="shared" si="1012"/>
        <v>-12.357479524617363</v>
      </c>
      <c r="Q4352">
        <f t="shared" si="1013"/>
        <v>-4.4669822046567331E-2</v>
      </c>
      <c r="R4352">
        <f t="shared" si="1014"/>
        <v>854.72126287265985</v>
      </c>
      <c r="S4352">
        <f t="shared" si="1015"/>
        <v>829.1032753981018</v>
      </c>
      <c r="T4352">
        <f t="shared" si="1016"/>
        <v>25.617987474558049</v>
      </c>
      <c r="U4352">
        <f t="shared" si="1017"/>
        <v>656.28128224661305</v>
      </c>
    </row>
    <row r="4353" spans="1:21" x14ac:dyDescent="0.25">
      <c r="A4353">
        <v>440.82</v>
      </c>
      <c r="B4353" s="3">
        <v>6.0458999999999996</v>
      </c>
      <c r="C4353" s="3">
        <f t="shared" si="1003"/>
        <v>6045.9</v>
      </c>
      <c r="D4353">
        <v>1.0817000000000001</v>
      </c>
      <c r="E4353">
        <v>2.8813</v>
      </c>
      <c r="F4353">
        <v>2.8845000000000001</v>
      </c>
      <c r="G4353">
        <f t="shared" si="1004"/>
        <v>-0.13969999999999994</v>
      </c>
      <c r="H4353">
        <f t="shared" si="1005"/>
        <v>-0.13649999999999984</v>
      </c>
      <c r="I4353">
        <f t="shared" si="1006"/>
        <v>6.5275304119844417</v>
      </c>
      <c r="K4353">
        <f t="shared" si="1007"/>
        <v>926.21552385260793</v>
      </c>
      <c r="L4353">
        <f t="shared" si="1008"/>
        <v>9.3582648902837018E-2</v>
      </c>
      <c r="M4353">
        <f t="shared" si="1009"/>
        <v>9.5041056008131702E-2</v>
      </c>
      <c r="N4353">
        <f t="shared" si="1010"/>
        <v>-2.951840082261938E-3</v>
      </c>
      <c r="O4353">
        <f t="shared" si="1011"/>
        <v>2.951840082261938E-3</v>
      </c>
      <c r="P4353">
        <f t="shared" si="1012"/>
        <v>-12.357440073971969</v>
      </c>
      <c r="Q4353">
        <f t="shared" si="1013"/>
        <v>-4.4669951217770294E-2</v>
      </c>
      <c r="R4353">
        <f t="shared" si="1014"/>
        <v>854.65364989194939</v>
      </c>
      <c r="S4353">
        <f t="shared" si="1015"/>
        <v>829.10284085638182</v>
      </c>
      <c r="T4353">
        <f t="shared" si="1016"/>
        <v>25.550809035567568</v>
      </c>
      <c r="U4353">
        <f t="shared" si="1017"/>
        <v>652.84384237204131</v>
      </c>
    </row>
    <row r="4354" spans="1:21" x14ac:dyDescent="0.25">
      <c r="A4354">
        <v>440.92099999999999</v>
      </c>
      <c r="B4354" s="3">
        <v>6.0434999999999999</v>
      </c>
      <c r="C4354" s="3">
        <f t="shared" si="1003"/>
        <v>6043.5</v>
      </c>
      <c r="D4354">
        <v>1.0803</v>
      </c>
      <c r="E4354">
        <v>2.8811</v>
      </c>
      <c r="F4354">
        <v>2.8843000000000001</v>
      </c>
      <c r="G4354">
        <f t="shared" si="1004"/>
        <v>-0.13989999999999991</v>
      </c>
      <c r="H4354">
        <f t="shared" si="1005"/>
        <v>-0.13669999999999982</v>
      </c>
      <c r="I4354">
        <f t="shared" si="1006"/>
        <v>6.5266247536542661</v>
      </c>
      <c r="K4354">
        <f t="shared" si="1007"/>
        <v>925.97632438056689</v>
      </c>
      <c r="L4354">
        <f t="shared" si="1008"/>
        <v>9.3721402934811959E-2</v>
      </c>
      <c r="M4354">
        <f t="shared" si="1009"/>
        <v>9.5179433399680491E-2</v>
      </c>
      <c r="N4354">
        <f t="shared" si="1010"/>
        <v>-2.9510772365304362E-3</v>
      </c>
      <c r="O4354">
        <f t="shared" si="1011"/>
        <v>2.9510772365304362E-3</v>
      </c>
      <c r="P4354">
        <f t="shared" si="1012"/>
        <v>-12.357311934795534</v>
      </c>
      <c r="Q4354">
        <f t="shared" si="1013"/>
        <v>-4.4670370782922623E-2</v>
      </c>
      <c r="R4354">
        <f t="shared" si="1014"/>
        <v>854.43395374171291</v>
      </c>
      <c r="S4354">
        <f t="shared" si="1015"/>
        <v>829.10142931197834</v>
      </c>
      <c r="T4354">
        <f t="shared" si="1016"/>
        <v>25.332524429734576</v>
      </c>
      <c r="U4354">
        <f t="shared" si="1017"/>
        <v>641.73679398309912</v>
      </c>
    </row>
    <row r="4355" spans="1:21" x14ac:dyDescent="0.25">
      <c r="A4355">
        <v>441.02100000000002</v>
      </c>
      <c r="B4355" s="3">
        <v>6.0465</v>
      </c>
      <c r="C4355" s="3">
        <f t="shared" si="1003"/>
        <v>6046.5</v>
      </c>
      <c r="D4355">
        <v>1.081</v>
      </c>
      <c r="E4355">
        <v>2.8809999999999998</v>
      </c>
      <c r="F4355">
        <v>2.8841000000000001</v>
      </c>
      <c r="G4355">
        <f t="shared" si="1004"/>
        <v>-0.14000000000000012</v>
      </c>
      <c r="H4355">
        <f t="shared" si="1005"/>
        <v>-0.1368999999999998</v>
      </c>
      <c r="I4355">
        <f t="shared" si="1006"/>
        <v>6.5259456748402469</v>
      </c>
      <c r="K4355">
        <f t="shared" si="1007"/>
        <v>926.53238339254426</v>
      </c>
      <c r="L4355">
        <f t="shared" si="1008"/>
        <v>9.382545582130683E-2</v>
      </c>
      <c r="M4355">
        <f t="shared" si="1009"/>
        <v>9.5284361849576268E-2</v>
      </c>
      <c r="N4355">
        <f t="shared" si="1010"/>
        <v>-2.9528492387462797E-3</v>
      </c>
      <c r="O4355">
        <f t="shared" si="1011"/>
        <v>2.9528492387462797E-3</v>
      </c>
      <c r="P4355">
        <f t="shared" si="1012"/>
        <v>-12.35760959133343</v>
      </c>
      <c r="Q4355">
        <f t="shared" si="1013"/>
        <v>-4.4669396181703909E-2</v>
      </c>
      <c r="R4355">
        <f t="shared" si="1014"/>
        <v>854.94467502042039</v>
      </c>
      <c r="S4355">
        <f t="shared" si="1015"/>
        <v>829.10470794185062</v>
      </c>
      <c r="T4355">
        <f t="shared" si="1016"/>
        <v>25.839967078569771</v>
      </c>
      <c r="U4355">
        <f t="shared" si="1017"/>
        <v>667.70389862156958</v>
      </c>
    </row>
    <row r="4356" spans="1:21" x14ac:dyDescent="0.25">
      <c r="A4356">
        <v>441.12099999999998</v>
      </c>
      <c r="B4356" s="3">
        <v>6.0399000000000003</v>
      </c>
      <c r="C4356" s="3">
        <f t="shared" si="1003"/>
        <v>6039.9000000000005</v>
      </c>
      <c r="D4356">
        <v>1.0843</v>
      </c>
      <c r="E4356">
        <v>2.8805999999999998</v>
      </c>
      <c r="F4356">
        <v>2.8839999999999999</v>
      </c>
      <c r="G4356">
        <f t="shared" si="1004"/>
        <v>-0.14040000000000008</v>
      </c>
      <c r="H4356">
        <f t="shared" si="1005"/>
        <v>-0.13700000000000001</v>
      </c>
      <c r="I4356">
        <f t="shared" si="1006"/>
        <v>6.5248133663080763</v>
      </c>
      <c r="K4356">
        <f t="shared" si="1007"/>
        <v>925.68164956073622</v>
      </c>
      <c r="L4356">
        <f t="shared" si="1008"/>
        <v>9.3998979603554508E-2</v>
      </c>
      <c r="M4356">
        <f t="shared" si="1009"/>
        <v>9.5456546077224536E-2</v>
      </c>
      <c r="N4356">
        <f t="shared" si="1010"/>
        <v>-2.9501371310550785E-3</v>
      </c>
      <c r="O4356">
        <f t="shared" si="1011"/>
        <v>2.9501371310550785E-3</v>
      </c>
      <c r="P4356">
        <f t="shared" si="1012"/>
        <v>-12.357154024030764</v>
      </c>
      <c r="Q4356">
        <f t="shared" si="1013"/>
        <v>-4.4670887840934072E-2</v>
      </c>
      <c r="R4356">
        <f t="shared" si="1014"/>
        <v>854.16330517932454</v>
      </c>
      <c r="S4356">
        <f t="shared" si="1015"/>
        <v>829.0996895712525</v>
      </c>
      <c r="T4356">
        <f t="shared" si="1016"/>
        <v>25.063615608072041</v>
      </c>
      <c r="U4356">
        <f t="shared" si="1017"/>
        <v>628.18482734919246</v>
      </c>
    </row>
    <row r="4357" spans="1:21" x14ac:dyDescent="0.25">
      <c r="A4357">
        <v>441.221</v>
      </c>
      <c r="B4357" s="3">
        <v>6.0399000000000003</v>
      </c>
      <c r="C4357" s="3">
        <f t="shared" si="1003"/>
        <v>6039.9000000000005</v>
      </c>
      <c r="D4357">
        <v>1.0849</v>
      </c>
      <c r="E4357">
        <v>2.8805999999999998</v>
      </c>
      <c r="F4357">
        <v>2.8837999999999999</v>
      </c>
      <c r="G4357">
        <f t="shared" si="1004"/>
        <v>-0.14040000000000008</v>
      </c>
      <c r="H4357">
        <f t="shared" si="1005"/>
        <v>-0.13719999999999999</v>
      </c>
      <c r="I4357">
        <f t="shared" si="1006"/>
        <v>6.52436088271818</v>
      </c>
      <c r="K4357">
        <f t="shared" si="1007"/>
        <v>925.74584830194999</v>
      </c>
      <c r="L4357">
        <f t="shared" si="1008"/>
        <v>9.40683301358477E-2</v>
      </c>
      <c r="M4357">
        <f t="shared" si="1009"/>
        <v>9.552599769603369E-2</v>
      </c>
      <c r="N4357">
        <f t="shared" si="1010"/>
        <v>-2.9503415314662447E-3</v>
      </c>
      <c r="O4357">
        <f t="shared" si="1011"/>
        <v>2.9503415314662447E-3</v>
      </c>
      <c r="P4357">
        <f t="shared" si="1012"/>
        <v>-12.357188357095842</v>
      </c>
      <c r="Q4357">
        <f t="shared" si="1013"/>
        <v>-4.467077542070793E-2</v>
      </c>
      <c r="R4357">
        <f t="shared" si="1014"/>
        <v>854.22227011249117</v>
      </c>
      <c r="S4357">
        <f t="shared" si="1015"/>
        <v>829.10006784950212</v>
      </c>
      <c r="T4357">
        <f t="shared" si="1016"/>
        <v>25.122202262989049</v>
      </c>
      <c r="U4357">
        <f t="shared" si="1017"/>
        <v>631.12504654253212</v>
      </c>
    </row>
    <row r="4358" spans="1:21" x14ac:dyDescent="0.25">
      <c r="A4358">
        <v>441.32</v>
      </c>
      <c r="B4358" s="3">
        <v>6.0438999999999998</v>
      </c>
      <c r="C4358" s="3">
        <f t="shared" si="1003"/>
        <v>6043.9</v>
      </c>
      <c r="D4358">
        <v>1.0849</v>
      </c>
      <c r="E4358">
        <v>2.8805000000000001</v>
      </c>
      <c r="F4358">
        <v>2.8837999999999999</v>
      </c>
      <c r="G4358">
        <f t="shared" si="1004"/>
        <v>-0.14049999999999985</v>
      </c>
      <c r="H4358">
        <f t="shared" si="1005"/>
        <v>-0.13719999999999999</v>
      </c>
      <c r="I4358">
        <f t="shared" si="1006"/>
        <v>6.5241343895958188</v>
      </c>
      <c r="K4358">
        <f t="shared" si="1007"/>
        <v>926.39109483065533</v>
      </c>
      <c r="L4358">
        <f t="shared" si="1008"/>
        <v>9.4103045728359674E-2</v>
      </c>
      <c r="M4358">
        <f t="shared" si="1009"/>
        <v>9.5561729285468508E-2</v>
      </c>
      <c r="N4358">
        <f t="shared" si="1010"/>
        <v>-2.9523980231731164E-3</v>
      </c>
      <c r="O4358">
        <f t="shared" si="1011"/>
        <v>2.9523980231731164E-3</v>
      </c>
      <c r="P4358">
        <f t="shared" si="1012"/>
        <v>-12.357533795899609</v>
      </c>
      <c r="Q4358">
        <f t="shared" si="1013"/>
        <v>-4.4669644350269148E-2</v>
      </c>
      <c r="R4358">
        <f t="shared" si="1014"/>
        <v>854.81490786166557</v>
      </c>
      <c r="S4358">
        <f t="shared" si="1015"/>
        <v>829.10387315932553</v>
      </c>
      <c r="T4358">
        <f t="shared" si="1016"/>
        <v>25.711034702340044</v>
      </c>
      <c r="U4358">
        <f t="shared" si="1017"/>
        <v>661.05730546493396</v>
      </c>
    </row>
    <row r="4359" spans="1:21" x14ac:dyDescent="0.25">
      <c r="A4359">
        <v>441.42099999999999</v>
      </c>
      <c r="B4359" s="3">
        <v>6.0411999999999999</v>
      </c>
      <c r="C4359" s="3">
        <f t="shared" si="1003"/>
        <v>6041.2</v>
      </c>
      <c r="D4359">
        <v>1.083</v>
      </c>
      <c r="E4359">
        <v>2.8805000000000001</v>
      </c>
      <c r="F4359">
        <v>2.8837000000000002</v>
      </c>
      <c r="G4359">
        <f t="shared" si="1004"/>
        <v>-0.14049999999999985</v>
      </c>
      <c r="H4359">
        <f t="shared" si="1005"/>
        <v>-0.13729999999999976</v>
      </c>
      <c r="I4359">
        <f t="shared" si="1006"/>
        <v>6.523908155654853</v>
      </c>
      <c r="K4359">
        <f t="shared" si="1007"/>
        <v>926.00935756024603</v>
      </c>
      <c r="L4359">
        <f t="shared" si="1008"/>
        <v>9.413772279815058E-2</v>
      </c>
      <c r="M4359">
        <f t="shared" si="1009"/>
        <v>9.5595805276640911E-2</v>
      </c>
      <c r="N4359">
        <f t="shared" si="1010"/>
        <v>-2.9511811966548636E-3</v>
      </c>
      <c r="O4359">
        <f t="shared" si="1011"/>
        <v>2.9511811966548636E-3</v>
      </c>
      <c r="P4359">
        <f t="shared" si="1012"/>
        <v>-12.357329397363479</v>
      </c>
      <c r="Q4359">
        <f t="shared" si="1013"/>
        <v>-4.4670313604854184E-2</v>
      </c>
      <c r="R4359">
        <f t="shared" si="1014"/>
        <v>854.46429542664237</v>
      </c>
      <c r="S4359">
        <f t="shared" si="1015"/>
        <v>829.10162168492866</v>
      </c>
      <c r="T4359">
        <f t="shared" si="1016"/>
        <v>25.362673741713706</v>
      </c>
      <c r="U4359">
        <f t="shared" si="1017"/>
        <v>643.26521932861397</v>
      </c>
    </row>
    <row r="4360" spans="1:21" x14ac:dyDescent="0.25">
      <c r="A4360">
        <v>441.52</v>
      </c>
      <c r="B4360" s="3">
        <v>6.0442</v>
      </c>
      <c r="C4360" s="3">
        <f t="shared" si="1003"/>
        <v>6044.2</v>
      </c>
      <c r="D4360">
        <v>1.0823</v>
      </c>
      <c r="E4360">
        <v>2.8803999999999998</v>
      </c>
      <c r="F4360">
        <v>2.8837000000000002</v>
      </c>
      <c r="G4360">
        <f t="shared" si="1004"/>
        <v>-0.14060000000000006</v>
      </c>
      <c r="H4360">
        <f t="shared" si="1005"/>
        <v>-0.13729999999999976</v>
      </c>
      <c r="I4360">
        <f t="shared" si="1006"/>
        <v>6.5236816703864733</v>
      </c>
      <c r="K4360">
        <f t="shared" si="1007"/>
        <v>926.50136922483091</v>
      </c>
      <c r="L4360">
        <f t="shared" si="1008"/>
        <v>9.4172439595876761E-2</v>
      </c>
      <c r="M4360">
        <f t="shared" si="1009"/>
        <v>9.5631296789634807E-2</v>
      </c>
      <c r="N4360">
        <f t="shared" si="1010"/>
        <v>-2.9527492809529304E-3</v>
      </c>
      <c r="O4360">
        <f t="shared" si="1011"/>
        <v>2.9527492809529304E-3</v>
      </c>
      <c r="P4360">
        <f t="shared" si="1012"/>
        <v>-12.357592800289556</v>
      </c>
      <c r="Q4360">
        <f t="shared" si="1013"/>
        <v>-4.4669451158490248E-2</v>
      </c>
      <c r="R4360">
        <f t="shared" si="1014"/>
        <v>854.9161911476308</v>
      </c>
      <c r="S4360">
        <f t="shared" si="1015"/>
        <v>829.10452301686405</v>
      </c>
      <c r="T4360">
        <f t="shared" si="1016"/>
        <v>25.811668130766748</v>
      </c>
      <c r="U4360">
        <f t="shared" si="1017"/>
        <v>666.24221169283976</v>
      </c>
    </row>
    <row r="4361" spans="1:21" x14ac:dyDescent="0.25">
      <c r="A4361">
        <v>441.62</v>
      </c>
      <c r="B4361" s="3">
        <v>6.0380000000000003</v>
      </c>
      <c r="C4361" s="3">
        <f t="shared" si="1003"/>
        <v>6038</v>
      </c>
      <c r="D4361">
        <v>1.0855999999999999</v>
      </c>
      <c r="E4361">
        <v>2.8803000000000001</v>
      </c>
      <c r="F4361">
        <v>2.8835000000000002</v>
      </c>
      <c r="G4361">
        <f t="shared" si="1004"/>
        <v>-0.14069999999999983</v>
      </c>
      <c r="H4361">
        <f t="shared" si="1005"/>
        <v>-0.13749999999999973</v>
      </c>
      <c r="I4361">
        <f t="shared" si="1006"/>
        <v>6.5230027486520887</v>
      </c>
      <c r="K4361">
        <f t="shared" si="1007"/>
        <v>925.64731806186808</v>
      </c>
      <c r="L4361">
        <f t="shared" si="1008"/>
        <v>9.4276515346188819E-2</v>
      </c>
      <c r="M4361">
        <f t="shared" si="1009"/>
        <v>9.5734027761920276E-2</v>
      </c>
      <c r="N4361">
        <f t="shared" si="1010"/>
        <v>-2.9500268212434505E-3</v>
      </c>
      <c r="O4361">
        <f t="shared" si="1011"/>
        <v>2.9500268212434505E-3</v>
      </c>
      <c r="P4361">
        <f t="shared" si="1012"/>
        <v>-12.357135495409818</v>
      </c>
      <c r="Q4361">
        <f t="shared" si="1013"/>
        <v>-4.4670948511330459E-2</v>
      </c>
      <c r="R4361">
        <f t="shared" si="1014"/>
        <v>854.13177388603799</v>
      </c>
      <c r="S4361">
        <f t="shared" si="1015"/>
        <v>829.09948541954611</v>
      </c>
      <c r="T4361">
        <f t="shared" si="1016"/>
        <v>25.032288466491877</v>
      </c>
      <c r="U4361">
        <f t="shared" si="1017"/>
        <v>626.61546586966222</v>
      </c>
    </row>
    <row r="4362" spans="1:21" x14ac:dyDescent="0.25">
      <c r="A4362">
        <v>441.721</v>
      </c>
      <c r="B4362" s="3">
        <v>6.0422000000000002</v>
      </c>
      <c r="C4362" s="3">
        <f t="shared" si="1003"/>
        <v>6042.2</v>
      </c>
      <c r="D4362">
        <v>1.0849</v>
      </c>
      <c r="E4362">
        <v>2.8799000000000001</v>
      </c>
      <c r="F4362">
        <v>2.8835000000000002</v>
      </c>
      <c r="G4362">
        <f t="shared" si="1004"/>
        <v>-0.14109999999999978</v>
      </c>
      <c r="H4362">
        <f t="shared" si="1005"/>
        <v>-0.13749999999999973</v>
      </c>
      <c r="I4362">
        <f t="shared" si="1006"/>
        <v>6.5220968704104259</v>
      </c>
      <c r="K4362">
        <f t="shared" si="1007"/>
        <v>926.41984932980199</v>
      </c>
      <c r="L4362">
        <f t="shared" si="1008"/>
        <v>9.4415399412937404E-2</v>
      </c>
      <c r="M4362">
        <f t="shared" si="1009"/>
        <v>9.5874128246512452E-2</v>
      </c>
      <c r="N4362">
        <f t="shared" si="1010"/>
        <v>-2.9524886771786279E-3</v>
      </c>
      <c r="O4362">
        <f t="shared" si="1011"/>
        <v>2.9524886771786279E-3</v>
      </c>
      <c r="P4362">
        <f t="shared" si="1012"/>
        <v>-12.357549023933407</v>
      </c>
      <c r="Q4362">
        <f t="shared" si="1013"/>
        <v>-4.4669594490566115E-2</v>
      </c>
      <c r="R4362">
        <f t="shared" si="1014"/>
        <v>854.84131916101228</v>
      </c>
      <c r="S4362">
        <f t="shared" si="1015"/>
        <v>829.10404088010557</v>
      </c>
      <c r="T4362">
        <f t="shared" si="1016"/>
        <v>25.737278280906708</v>
      </c>
      <c r="U4362">
        <f t="shared" si="1017"/>
        <v>662.40749330883216</v>
      </c>
    </row>
    <row r="4363" spans="1:21" x14ac:dyDescent="0.25">
      <c r="A4363">
        <v>441.82100000000003</v>
      </c>
      <c r="B4363" s="3">
        <v>6.0438999999999998</v>
      </c>
      <c r="C4363" s="3">
        <f t="shared" si="1003"/>
        <v>6043.9</v>
      </c>
      <c r="D4363">
        <v>1.0835999999999999</v>
      </c>
      <c r="E4363">
        <v>2.8799000000000001</v>
      </c>
      <c r="F4363">
        <v>2.8833000000000002</v>
      </c>
      <c r="G4363">
        <f t="shared" si="1004"/>
        <v>-0.14109999999999978</v>
      </c>
      <c r="H4363">
        <f t="shared" si="1005"/>
        <v>-0.13769999999999971</v>
      </c>
      <c r="I4363">
        <f t="shared" si="1006"/>
        <v>6.5216444967762719</v>
      </c>
      <c r="K4363">
        <f t="shared" si="1007"/>
        <v>926.74478085819806</v>
      </c>
      <c r="L4363">
        <f t="shared" si="1008"/>
        <v>9.4484761971056486E-2</v>
      </c>
      <c r="M4363">
        <f t="shared" si="1009"/>
        <v>9.5944002437655967E-2</v>
      </c>
      <c r="N4363">
        <f t="shared" si="1010"/>
        <v>-2.9535241144353183E-3</v>
      </c>
      <c r="O4363">
        <f t="shared" si="1011"/>
        <v>2.9535241144353183E-3</v>
      </c>
      <c r="P4363">
        <f t="shared" si="1012"/>
        <v>-12.357722959048745</v>
      </c>
      <c r="Q4363">
        <f t="shared" si="1013"/>
        <v>-4.4669025000074934E-2</v>
      </c>
      <c r="R4363">
        <f t="shared" si="1014"/>
        <v>855.13975673828929</v>
      </c>
      <c r="S4363">
        <f t="shared" si="1015"/>
        <v>829.105956417078</v>
      </c>
      <c r="T4363">
        <f t="shared" si="1016"/>
        <v>26.033800321211288</v>
      </c>
      <c r="U4363">
        <f t="shared" si="1017"/>
        <v>677.75875916470102</v>
      </c>
    </row>
    <row r="4364" spans="1:21" x14ac:dyDescent="0.25">
      <c r="A4364">
        <v>441.92099999999999</v>
      </c>
      <c r="B4364" s="3">
        <v>6.0362999999999998</v>
      </c>
      <c r="C4364" s="3">
        <f t="shared" si="1003"/>
        <v>6036.3</v>
      </c>
      <c r="D4364">
        <v>1.0835999999999999</v>
      </c>
      <c r="E4364">
        <v>2.8799000000000001</v>
      </c>
      <c r="F4364">
        <v>2.8831000000000002</v>
      </c>
      <c r="G4364">
        <f t="shared" si="1004"/>
        <v>-0.14109999999999978</v>
      </c>
      <c r="H4364">
        <f t="shared" si="1005"/>
        <v>-0.13789999999999969</v>
      </c>
      <c r="I4364">
        <f t="shared" si="1006"/>
        <v>6.5211921231421188</v>
      </c>
      <c r="K4364">
        <f t="shared" si="1007"/>
        <v>925.64363785244802</v>
      </c>
      <c r="L4364">
        <f t="shared" si="1008"/>
        <v>9.4554129340673476E-2</v>
      </c>
      <c r="M4364">
        <f t="shared" si="1009"/>
        <v>9.6011635961594302E-2</v>
      </c>
      <c r="N4364">
        <f t="shared" si="1010"/>
        <v>-2.9500142064218314E-3</v>
      </c>
      <c r="O4364">
        <f t="shared" si="1011"/>
        <v>2.9500142064218314E-3</v>
      </c>
      <c r="P4364">
        <f t="shared" si="1012"/>
        <v>-12.357133376515277</v>
      </c>
      <c r="Q4364">
        <f t="shared" si="1013"/>
        <v>-4.4670955449482359E-2</v>
      </c>
      <c r="R4364">
        <f t="shared" si="1014"/>
        <v>854.12839490574004</v>
      </c>
      <c r="S4364">
        <f t="shared" si="1015"/>
        <v>829.09946207294809</v>
      </c>
      <c r="T4364">
        <f t="shared" si="1016"/>
        <v>25.028932832791952</v>
      </c>
      <c r="U4364">
        <f t="shared" si="1017"/>
        <v>626.44747874841096</v>
      </c>
    </row>
    <row r="4365" spans="1:21" x14ac:dyDescent="0.25">
      <c r="A4365">
        <v>442.02</v>
      </c>
      <c r="B4365" s="3">
        <v>6.0408999999999997</v>
      </c>
      <c r="C4365" s="3">
        <f t="shared" si="1003"/>
        <v>6040.9</v>
      </c>
      <c r="D4365">
        <v>1.0855999999999999</v>
      </c>
      <c r="E4365">
        <v>2.8797000000000001</v>
      </c>
      <c r="F4365">
        <v>2.883</v>
      </c>
      <c r="G4365">
        <f t="shared" si="1004"/>
        <v>-0.14129999999999976</v>
      </c>
      <c r="H4365">
        <f t="shared" si="1005"/>
        <v>-0.1379999999999999</v>
      </c>
      <c r="I4365">
        <f t="shared" si="1006"/>
        <v>6.5205130757440273</v>
      </c>
      <c r="K4365">
        <f t="shared" si="1007"/>
        <v>926.44550050391535</v>
      </c>
      <c r="L4365">
        <f t="shared" si="1008"/>
        <v>9.4658264097340725E-2</v>
      </c>
      <c r="M4365">
        <f t="shared" si="1009"/>
        <v>9.611703332092611E-2</v>
      </c>
      <c r="N4365">
        <f t="shared" si="1010"/>
        <v>-2.9525696614008355E-3</v>
      </c>
      <c r="O4365">
        <f t="shared" si="1011"/>
        <v>2.9525696614008355E-3</v>
      </c>
      <c r="P4365">
        <f t="shared" si="1012"/>
        <v>-12.357562627671523</v>
      </c>
      <c r="Q4365">
        <f t="shared" si="1013"/>
        <v>-4.4669549949243902E-2</v>
      </c>
      <c r="R4365">
        <f t="shared" si="1014"/>
        <v>854.8648798653885</v>
      </c>
      <c r="S4365">
        <f t="shared" si="1015"/>
        <v>829.10419070888508</v>
      </c>
      <c r="T4365">
        <f t="shared" si="1016"/>
        <v>25.760689156503418</v>
      </c>
      <c r="U4365">
        <f t="shared" si="1017"/>
        <v>663.61310581799273</v>
      </c>
    </row>
    <row r="4366" spans="1:21" x14ac:dyDescent="0.25">
      <c r="A4366">
        <v>442.12</v>
      </c>
      <c r="B4366" s="3">
        <v>6.0438999999999998</v>
      </c>
      <c r="C4366" s="3">
        <f t="shared" si="1003"/>
        <v>6043.9</v>
      </c>
      <c r="D4366">
        <v>1.0855999999999999</v>
      </c>
      <c r="E4366">
        <v>2.8795999999999999</v>
      </c>
      <c r="F4366">
        <v>2.883</v>
      </c>
      <c r="G4366">
        <f t="shared" si="1004"/>
        <v>-0.14139999999999997</v>
      </c>
      <c r="H4366">
        <f t="shared" si="1005"/>
        <v>-0.1379999999999999</v>
      </c>
      <c r="I4366">
        <f t="shared" si="1006"/>
        <v>6.5202866454535187</v>
      </c>
      <c r="K4366">
        <f t="shared" si="1007"/>
        <v>926.93777569032261</v>
      </c>
      <c r="L4366">
        <f t="shared" si="1008"/>
        <v>9.4692990539793936E-2</v>
      </c>
      <c r="M4366">
        <f t="shared" si="1009"/>
        <v>9.615253489358512E-2</v>
      </c>
      <c r="N4366">
        <f t="shared" si="1010"/>
        <v>-2.9541385855945722E-3</v>
      </c>
      <c r="O4366">
        <f t="shared" si="1011"/>
        <v>2.9541385855945722E-3</v>
      </c>
      <c r="P4366">
        <f t="shared" si="1012"/>
        <v>-12.357826181632587</v>
      </c>
      <c r="Q4366">
        <f t="shared" si="1013"/>
        <v>-4.4668687040937349E-2</v>
      </c>
      <c r="R4366">
        <f t="shared" si="1014"/>
        <v>855.31701558532347</v>
      </c>
      <c r="S4366">
        <f t="shared" si="1015"/>
        <v>829.10709304869147</v>
      </c>
      <c r="T4366">
        <f t="shared" si="1016"/>
        <v>26.209922536632007</v>
      </c>
      <c r="U4366">
        <f t="shared" si="1017"/>
        <v>686.96003937625039</v>
      </c>
    </row>
    <row r="4367" spans="1:21" x14ac:dyDescent="0.25">
      <c r="A4367">
        <v>442.221</v>
      </c>
      <c r="B4367" s="3">
        <v>6.0426000000000002</v>
      </c>
      <c r="C4367" s="3">
        <f t="shared" si="1003"/>
        <v>6042.6</v>
      </c>
      <c r="D4367">
        <v>1.0855999999999999</v>
      </c>
      <c r="E4367">
        <v>2.8795000000000002</v>
      </c>
      <c r="F4367">
        <v>2.8828</v>
      </c>
      <c r="G4367">
        <f t="shared" si="1004"/>
        <v>-0.14149999999999974</v>
      </c>
      <c r="H4367">
        <f t="shared" si="1005"/>
        <v>-0.13819999999999988</v>
      </c>
      <c r="I4367">
        <f t="shared" si="1006"/>
        <v>6.5196079043607122</v>
      </c>
      <c r="K4367">
        <f t="shared" si="1007"/>
        <v>926.83487851444875</v>
      </c>
      <c r="L4367">
        <f t="shared" si="1008"/>
        <v>9.4797092776330763E-2</v>
      </c>
      <c r="M4367">
        <f t="shared" si="1009"/>
        <v>9.6256475109546227E-2</v>
      </c>
      <c r="N4367">
        <f t="shared" si="1010"/>
        <v>-2.9538102883280293E-3</v>
      </c>
      <c r="O4367">
        <f t="shared" si="1011"/>
        <v>2.9538102883280293E-3</v>
      </c>
      <c r="P4367">
        <f t="shared" si="1012"/>
        <v>-12.357771032056505</v>
      </c>
      <c r="Q4367">
        <f t="shared" si="1013"/>
        <v>-4.4668867604433941E-2</v>
      </c>
      <c r="R4367">
        <f t="shared" si="1014"/>
        <v>855.22250917498354</v>
      </c>
      <c r="S4367">
        <f t="shared" si="1015"/>
        <v>829.10648578533051</v>
      </c>
      <c r="T4367">
        <f t="shared" si="1016"/>
        <v>26.116023389653037</v>
      </c>
      <c r="U4367">
        <f t="shared" si="1017"/>
        <v>682.04667768890454</v>
      </c>
    </row>
    <row r="4368" spans="1:21" x14ac:dyDescent="0.25">
      <c r="A4368">
        <v>442.32</v>
      </c>
      <c r="B4368" s="3">
        <v>6.0406000000000004</v>
      </c>
      <c r="C4368" s="3">
        <f t="shared" si="1003"/>
        <v>6040.6</v>
      </c>
      <c r="D4368">
        <v>1.0849</v>
      </c>
      <c r="E4368">
        <v>2.8793000000000002</v>
      </c>
      <c r="F4368">
        <v>2.8828</v>
      </c>
      <c r="G4368">
        <f t="shared" si="1004"/>
        <v>-0.14169999999999972</v>
      </c>
      <c r="H4368">
        <f t="shared" si="1005"/>
        <v>-0.13819999999999988</v>
      </c>
      <c r="I4368">
        <f t="shared" si="1006"/>
        <v>6.5191550751956227</v>
      </c>
      <c r="K4368">
        <f t="shared" si="1007"/>
        <v>926.59246947254712</v>
      </c>
      <c r="L4368">
        <f t="shared" si="1008"/>
        <v>9.4866551691410464E-2</v>
      </c>
      <c r="M4368">
        <f t="shared" si="1009"/>
        <v>9.6325552330452174E-2</v>
      </c>
      <c r="N4368">
        <f t="shared" si="1010"/>
        <v>-2.9530374335597857E-3</v>
      </c>
      <c r="O4368">
        <f t="shared" si="1011"/>
        <v>2.9530374335597857E-3</v>
      </c>
      <c r="P4368">
        <f t="shared" si="1012"/>
        <v>-12.357641204673845</v>
      </c>
      <c r="Q4368">
        <f t="shared" si="1013"/>
        <v>-4.4669292674556473E-2</v>
      </c>
      <c r="R4368">
        <f t="shared" si="1014"/>
        <v>854.99986626566113</v>
      </c>
      <c r="S4368">
        <f t="shared" si="1015"/>
        <v>829.10505610123857</v>
      </c>
      <c r="T4368">
        <f t="shared" si="1016"/>
        <v>25.894810164422552</v>
      </c>
      <c r="U4368">
        <f t="shared" si="1017"/>
        <v>670.54119345148149</v>
      </c>
    </row>
    <row r="4369" spans="1:21" x14ac:dyDescent="0.25">
      <c r="A4369">
        <v>442.42099999999999</v>
      </c>
      <c r="B4369" s="3">
        <v>6.0399000000000003</v>
      </c>
      <c r="C4369" s="3">
        <f t="shared" si="1003"/>
        <v>6039.9000000000005</v>
      </c>
      <c r="D4369">
        <v>1.0843</v>
      </c>
      <c r="E4369">
        <v>2.8792</v>
      </c>
      <c r="F4369">
        <v>2.8826999999999998</v>
      </c>
      <c r="G4369">
        <f t="shared" si="1004"/>
        <v>-0.14179999999999993</v>
      </c>
      <c r="H4369">
        <f t="shared" si="1005"/>
        <v>-0.13830000000000009</v>
      </c>
      <c r="I4369">
        <f t="shared" si="1006"/>
        <v>6.518702528773872</v>
      </c>
      <c r="K4369">
        <f t="shared" si="1007"/>
        <v>926.54941276114175</v>
      </c>
      <c r="L4369">
        <f t="shared" si="1008"/>
        <v>9.4935972057191273E-2</v>
      </c>
      <c r="M4369">
        <f t="shared" si="1009"/>
        <v>9.6394904899686468E-2</v>
      </c>
      <c r="N4369">
        <f t="shared" si="1010"/>
        <v>-2.9528999770985637E-3</v>
      </c>
      <c r="O4369">
        <f t="shared" si="1011"/>
        <v>2.9528999770985637E-3</v>
      </c>
      <c r="P4369">
        <f t="shared" si="1012"/>
        <v>-12.357618114447199</v>
      </c>
      <c r="Q4369">
        <f t="shared" si="1013"/>
        <v>-4.4669368275610154E-2</v>
      </c>
      <c r="R4369">
        <f t="shared" si="1014"/>
        <v>854.96032060174468</v>
      </c>
      <c r="S4369">
        <f t="shared" si="1015"/>
        <v>829.10480180840204</v>
      </c>
      <c r="T4369">
        <f t="shared" si="1016"/>
        <v>25.85551879334264</v>
      </c>
      <c r="U4369">
        <f t="shared" si="1017"/>
        <v>668.50785207289448</v>
      </c>
    </row>
    <row r="4370" spans="1:21" x14ac:dyDescent="0.25">
      <c r="A4370">
        <v>442.52</v>
      </c>
      <c r="B4370" s="3">
        <v>6.0334000000000003</v>
      </c>
      <c r="C4370" s="3">
        <f t="shared" si="1003"/>
        <v>6033.4000000000005</v>
      </c>
      <c r="D4370">
        <v>1.0849</v>
      </c>
      <c r="E4370">
        <v>2.8792</v>
      </c>
      <c r="F4370">
        <v>2.8824000000000001</v>
      </c>
      <c r="G4370">
        <f t="shared" si="1004"/>
        <v>-0.14179999999999993</v>
      </c>
      <c r="H4370">
        <f t="shared" si="1005"/>
        <v>-0.13859999999999983</v>
      </c>
      <c r="I4370">
        <f t="shared" si="1006"/>
        <v>6.5180241332562572</v>
      </c>
      <c r="K4370">
        <f t="shared" si="1007"/>
        <v>925.64861323792775</v>
      </c>
      <c r="L4370">
        <f t="shared" si="1008"/>
        <v>9.5040046574639381E-2</v>
      </c>
      <c r="M4370">
        <f t="shared" si="1009"/>
        <v>9.6497561029738485E-2</v>
      </c>
      <c r="N4370">
        <f t="shared" si="1010"/>
        <v>-2.9500285157578591E-3</v>
      </c>
      <c r="O4370">
        <f t="shared" si="1011"/>
        <v>2.9500285157578591E-3</v>
      </c>
      <c r="P4370">
        <f t="shared" si="1012"/>
        <v>-12.357135780035167</v>
      </c>
      <c r="Q4370">
        <f t="shared" si="1013"/>
        <v>-4.4670947579347538E-2</v>
      </c>
      <c r="R4370">
        <f t="shared" si="1014"/>
        <v>854.13296672714262</v>
      </c>
      <c r="S4370">
        <f t="shared" si="1015"/>
        <v>829.09948855562754</v>
      </c>
      <c r="T4370">
        <f t="shared" si="1016"/>
        <v>25.033478171515071</v>
      </c>
      <c r="U4370">
        <f t="shared" si="1017"/>
        <v>626.67502936372159</v>
      </c>
    </row>
    <row r="4371" spans="1:21" x14ac:dyDescent="0.25">
      <c r="A4371">
        <v>442.62099999999998</v>
      </c>
      <c r="B4371" s="3">
        <v>6.0403000000000002</v>
      </c>
      <c r="C4371" s="3">
        <f t="shared" si="1003"/>
        <v>6040.3</v>
      </c>
      <c r="D4371">
        <v>1.0875999999999999</v>
      </c>
      <c r="E4371">
        <v>2.8791000000000002</v>
      </c>
      <c r="F4371">
        <v>2.8824000000000001</v>
      </c>
      <c r="G4371">
        <f t="shared" si="1004"/>
        <v>-0.14189999999999969</v>
      </c>
      <c r="H4371">
        <f t="shared" si="1005"/>
        <v>-0.13859999999999983</v>
      </c>
      <c r="I4371">
        <f t="shared" si="1006"/>
        <v>6.51779775008964</v>
      </c>
      <c r="K4371">
        <f t="shared" si="1007"/>
        <v>926.73940364549162</v>
      </c>
      <c r="L4371">
        <f t="shared" si="1008"/>
        <v>9.5074779047768496E-2</v>
      </c>
      <c r="M4371">
        <f t="shared" si="1009"/>
        <v>9.6534011047477691E-2</v>
      </c>
      <c r="N4371">
        <f t="shared" si="1010"/>
        <v>-2.9535050950060021E-3</v>
      </c>
      <c r="O4371">
        <f t="shared" si="1011"/>
        <v>2.9535050950060021E-3</v>
      </c>
      <c r="P4371">
        <f t="shared" si="1012"/>
        <v>-12.357719764077427</v>
      </c>
      <c r="Q4371">
        <f t="shared" si="1013"/>
        <v>-4.4669035460761064E-2</v>
      </c>
      <c r="R4371">
        <f t="shared" si="1014"/>
        <v>855.1348205025331</v>
      </c>
      <c r="S4371">
        <f t="shared" si="1015"/>
        <v>829.10592123395895</v>
      </c>
      <c r="T4371">
        <f t="shared" si="1016"/>
        <v>26.02889926857415</v>
      </c>
      <c r="U4371">
        <f t="shared" si="1017"/>
        <v>677.50359713358</v>
      </c>
    </row>
    <row r="4372" spans="1:21" x14ac:dyDescent="0.25">
      <c r="A4372">
        <v>442.72</v>
      </c>
      <c r="B4372" s="3">
        <v>6.0452000000000004</v>
      </c>
      <c r="C4372" s="3">
        <f t="shared" si="1003"/>
        <v>6045.2000000000007</v>
      </c>
      <c r="D4372">
        <v>1.0863</v>
      </c>
      <c r="E4372">
        <v>2.879</v>
      </c>
      <c r="F4372">
        <v>2.8822999999999999</v>
      </c>
      <c r="G4372">
        <f t="shared" si="1004"/>
        <v>-0.1419999999999999</v>
      </c>
      <c r="H4372">
        <f t="shared" si="1005"/>
        <v>-0.13870000000000005</v>
      </c>
      <c r="I4372">
        <f t="shared" si="1006"/>
        <v>6.5173452507917791</v>
      </c>
      <c r="K4372">
        <f t="shared" si="1007"/>
        <v>927.5555870337821</v>
      </c>
      <c r="L4372">
        <f t="shared" si="1008"/>
        <v>9.5144206640241133E-2</v>
      </c>
      <c r="M4372">
        <f t="shared" si="1009"/>
        <v>9.6604723791863745E-2</v>
      </c>
      <c r="N4372">
        <f t="shared" si="1010"/>
        <v>-2.9561063052719106E-3</v>
      </c>
      <c r="O4372">
        <f t="shared" si="1011"/>
        <v>2.9561063052719106E-3</v>
      </c>
      <c r="P4372">
        <f t="shared" si="1012"/>
        <v>-12.358156742694787</v>
      </c>
      <c r="Q4372">
        <f t="shared" si="1013"/>
        <v>-4.4667604795114814E-2</v>
      </c>
      <c r="R4372">
        <f t="shared" si="1014"/>
        <v>855.88444990042046</v>
      </c>
      <c r="S4372">
        <f t="shared" si="1015"/>
        <v>829.11073224552536</v>
      </c>
      <c r="T4372">
        <f t="shared" si="1016"/>
        <v>26.773717654895108</v>
      </c>
      <c r="U4372">
        <f t="shared" si="1017"/>
        <v>716.83195706404206</v>
      </c>
    </row>
    <row r="4373" spans="1:21" x14ac:dyDescent="0.25">
      <c r="A4373">
        <v>442.82</v>
      </c>
      <c r="B4373" s="3">
        <v>6.0399000000000003</v>
      </c>
      <c r="C4373" s="3">
        <f t="shared" si="1003"/>
        <v>6039.9000000000005</v>
      </c>
      <c r="D4373">
        <v>1.0849</v>
      </c>
      <c r="E4373">
        <v>2.879</v>
      </c>
      <c r="F4373">
        <v>2.8822000000000001</v>
      </c>
      <c r="G4373">
        <f t="shared" si="1004"/>
        <v>-0.1419999999999999</v>
      </c>
      <c r="H4373">
        <f t="shared" si="1005"/>
        <v>-0.13879999999999981</v>
      </c>
      <c r="I4373">
        <f t="shared" si="1006"/>
        <v>6.5171191346605379</v>
      </c>
      <c r="K4373">
        <f t="shared" si="1007"/>
        <v>926.77452647405153</v>
      </c>
      <c r="L4373">
        <f t="shared" si="1008"/>
        <v>9.5178901756906756E-2</v>
      </c>
      <c r="M4373">
        <f t="shared" si="1009"/>
        <v>9.6638189060572116E-2</v>
      </c>
      <c r="N4373">
        <f t="shared" si="1010"/>
        <v>-2.9536167105659976E-3</v>
      </c>
      <c r="O4373">
        <f t="shared" si="1011"/>
        <v>2.9536167105659976E-3</v>
      </c>
      <c r="P4373">
        <f t="shared" si="1012"/>
        <v>-12.357738513796781</v>
      </c>
      <c r="Q4373">
        <f t="shared" si="1013"/>
        <v>-4.4668974072203063E-2</v>
      </c>
      <c r="R4373">
        <f t="shared" si="1014"/>
        <v>855.16707987496943</v>
      </c>
      <c r="S4373">
        <f t="shared" si="1015"/>
        <v>829.10612770487057</v>
      </c>
      <c r="T4373">
        <f t="shared" si="1016"/>
        <v>26.060952170098858</v>
      </c>
      <c r="U4373">
        <f t="shared" si="1017"/>
        <v>679.1732280121804</v>
      </c>
    </row>
    <row r="4374" spans="1:21" x14ac:dyDescent="0.25">
      <c r="A4374">
        <v>442.92099999999999</v>
      </c>
      <c r="B4374" s="3">
        <v>6.0442</v>
      </c>
      <c r="C4374" s="3">
        <f t="shared" si="1003"/>
        <v>6044.2</v>
      </c>
      <c r="D4374">
        <v>1.0855999999999999</v>
      </c>
      <c r="E4374">
        <v>2.8786999999999998</v>
      </c>
      <c r="F4374">
        <v>2.8820999999999999</v>
      </c>
      <c r="G4374">
        <f t="shared" si="1004"/>
        <v>-0.14230000000000009</v>
      </c>
      <c r="H4374">
        <f t="shared" si="1005"/>
        <v>-0.13890000000000002</v>
      </c>
      <c r="I4374">
        <f t="shared" si="1006"/>
        <v>6.5162139397152758</v>
      </c>
      <c r="K4374">
        <f t="shared" si="1007"/>
        <v>927.56316104994232</v>
      </c>
      <c r="L4374">
        <f t="shared" si="1008"/>
        <v>9.5317806355070797E-2</v>
      </c>
      <c r="M4374">
        <f t="shared" si="1009"/>
        <v>9.6778335432642276E-2</v>
      </c>
      <c r="N4374">
        <f t="shared" si="1010"/>
        <v>-2.9561298927112249E-3</v>
      </c>
      <c r="O4374">
        <f t="shared" si="1011"/>
        <v>2.9561298927112249E-3</v>
      </c>
      <c r="P4374">
        <f t="shared" si="1012"/>
        <v>-12.358160705301936</v>
      </c>
      <c r="Q4374">
        <f t="shared" si="1013"/>
        <v>-4.4667591822023185E-2</v>
      </c>
      <c r="R4374">
        <f t="shared" si="1014"/>
        <v>855.89140701942665</v>
      </c>
      <c r="S4374">
        <f t="shared" si="1015"/>
        <v>829.11077586340889</v>
      </c>
      <c r="T4374">
        <f t="shared" si="1016"/>
        <v>26.780631156017762</v>
      </c>
      <c r="U4374">
        <f t="shared" si="1017"/>
        <v>717.20220511466925</v>
      </c>
    </row>
    <row r="4375" spans="1:21" x14ac:dyDescent="0.25">
      <c r="A4375">
        <v>443.02100000000002</v>
      </c>
      <c r="B4375" s="3">
        <v>6.0454999999999997</v>
      </c>
      <c r="C4375" s="3">
        <f t="shared" si="1003"/>
        <v>6045.5</v>
      </c>
      <c r="D4375">
        <v>1.0835999999999999</v>
      </c>
      <c r="E4375">
        <v>2.8786</v>
      </c>
      <c r="F4375">
        <v>2.8818999999999999</v>
      </c>
      <c r="G4375">
        <f t="shared" si="1004"/>
        <v>-0.14239999999999986</v>
      </c>
      <c r="H4375">
        <f t="shared" si="1005"/>
        <v>-0.1391</v>
      </c>
      <c r="I4375">
        <f t="shared" si="1006"/>
        <v>6.5155354106799725</v>
      </c>
      <c r="K4375">
        <f t="shared" si="1007"/>
        <v>927.85928077230437</v>
      </c>
      <c r="L4375">
        <f t="shared" si="1008"/>
        <v>9.5421941113601319E-2</v>
      </c>
      <c r="M4375">
        <f t="shared" si="1009"/>
        <v>9.6882936457496335E-2</v>
      </c>
      <c r="N4375">
        <f t="shared" si="1010"/>
        <v>-2.9570733869070127E-3</v>
      </c>
      <c r="O4375">
        <f t="shared" si="1011"/>
        <v>2.9570733869070127E-3</v>
      </c>
      <c r="P4375">
        <f t="shared" si="1012"/>
        <v>-12.358319211104384</v>
      </c>
      <c r="Q4375">
        <f t="shared" si="1013"/>
        <v>-4.4667072900215501E-2</v>
      </c>
      <c r="R4375">
        <f t="shared" si="1014"/>
        <v>856.16337902404439</v>
      </c>
      <c r="S4375">
        <f t="shared" si="1015"/>
        <v>829.1125204583692</v>
      </c>
      <c r="T4375">
        <f t="shared" si="1016"/>
        <v>27.050858565675185</v>
      </c>
      <c r="U4375">
        <f t="shared" si="1017"/>
        <v>731.74894914016249</v>
      </c>
    </row>
    <row r="4376" spans="1:21" x14ac:dyDescent="0.25">
      <c r="A4376">
        <v>443.12</v>
      </c>
      <c r="B4376" s="3">
        <v>6.0500999999999996</v>
      </c>
      <c r="C4376" s="3">
        <f t="shared" si="1003"/>
        <v>6050.0999999999995</v>
      </c>
      <c r="D4376">
        <v>1.0875999999999999</v>
      </c>
      <c r="E4376">
        <v>2.8784000000000001</v>
      </c>
      <c r="F4376">
        <v>2.8816999999999999</v>
      </c>
      <c r="G4376">
        <f t="shared" si="1004"/>
        <v>-0.14259999999999984</v>
      </c>
      <c r="H4376">
        <f t="shared" si="1005"/>
        <v>-0.13929999999999998</v>
      </c>
      <c r="I4376">
        <f t="shared" si="1006"/>
        <v>6.51463058487185</v>
      </c>
      <c r="K4376">
        <f t="shared" si="1007"/>
        <v>928.69425536567269</v>
      </c>
      <c r="L4376">
        <f t="shared" si="1008"/>
        <v>9.5560822814707125E-2</v>
      </c>
      <c r="M4376">
        <f t="shared" si="1009"/>
        <v>9.7023132898906475E-2</v>
      </c>
      <c r="N4376">
        <f t="shared" si="1010"/>
        <v>-2.9597342692443281E-3</v>
      </c>
      <c r="O4376">
        <f t="shared" si="1011"/>
        <v>2.9597342692443281E-3</v>
      </c>
      <c r="P4376">
        <f t="shared" si="1012"/>
        <v>-12.358766257793773</v>
      </c>
      <c r="Q4376">
        <f t="shared" si="1013"/>
        <v>-4.4665609414929981E-2</v>
      </c>
      <c r="R4376">
        <f t="shared" si="1014"/>
        <v>856.93025868065604</v>
      </c>
      <c r="S4376">
        <f t="shared" si="1015"/>
        <v>829.11743944001091</v>
      </c>
      <c r="T4376">
        <f t="shared" si="1016"/>
        <v>27.812819240645126</v>
      </c>
      <c r="U4376">
        <f t="shared" si="1017"/>
        <v>773.55291411279973</v>
      </c>
    </row>
    <row r="4377" spans="1:21" x14ac:dyDescent="0.25">
      <c r="A4377">
        <v>443.22</v>
      </c>
      <c r="B4377" s="3">
        <v>6.0411999999999999</v>
      </c>
      <c r="C4377" s="3">
        <f t="shared" si="1003"/>
        <v>6041.2</v>
      </c>
      <c r="D4377">
        <v>1.0875999999999999</v>
      </c>
      <c r="E4377">
        <v>2.8784000000000001</v>
      </c>
      <c r="F4377">
        <v>2.8816999999999999</v>
      </c>
      <c r="G4377">
        <f t="shared" si="1004"/>
        <v>-0.14259999999999984</v>
      </c>
      <c r="H4377">
        <f t="shared" si="1005"/>
        <v>-0.13929999999999998</v>
      </c>
      <c r="I4377">
        <f t="shared" si="1006"/>
        <v>6.51463058487185</v>
      </c>
      <c r="K4377">
        <f t="shared" si="1007"/>
        <v>927.32809962068427</v>
      </c>
      <c r="L4377">
        <f t="shared" si="1008"/>
        <v>9.5560822814707125E-2</v>
      </c>
      <c r="M4377">
        <f t="shared" si="1009"/>
        <v>9.7020981767561645E-2</v>
      </c>
      <c r="N4377">
        <f t="shared" si="1010"/>
        <v>-2.9553799038979363E-3</v>
      </c>
      <c r="O4377">
        <f t="shared" si="1011"/>
        <v>2.9553799038979363E-3</v>
      </c>
      <c r="P4377">
        <f t="shared" si="1012"/>
        <v>-12.358034711053604</v>
      </c>
      <c r="Q4377">
        <f t="shared" si="1013"/>
        <v>-4.4668004315870494E-2</v>
      </c>
      <c r="R4377">
        <f t="shared" si="1014"/>
        <v>855.67551497920181</v>
      </c>
      <c r="S4377">
        <f t="shared" si="1015"/>
        <v>829.10938891622175</v>
      </c>
      <c r="T4377">
        <f t="shared" si="1016"/>
        <v>26.566126062980061</v>
      </c>
      <c r="U4377">
        <f t="shared" si="1017"/>
        <v>705.75905399414842</v>
      </c>
    </row>
    <row r="4378" spans="1:21" x14ac:dyDescent="0.25">
      <c r="A4378">
        <v>443.32100000000003</v>
      </c>
      <c r="B4378" s="3">
        <v>6.0369999999999999</v>
      </c>
      <c r="C4378" s="3">
        <f t="shared" si="1003"/>
        <v>6037</v>
      </c>
      <c r="D4378">
        <v>1.0889</v>
      </c>
      <c r="E4378">
        <v>2.8780999999999999</v>
      </c>
      <c r="F4378">
        <v>2.8816000000000002</v>
      </c>
      <c r="G4378">
        <f t="shared" si="1004"/>
        <v>-0.14290000000000003</v>
      </c>
      <c r="H4378">
        <f t="shared" si="1005"/>
        <v>-0.13939999999999975</v>
      </c>
      <c r="I4378">
        <f t="shared" si="1006"/>
        <v>6.5137255548602031</v>
      </c>
      <c r="K4378">
        <f t="shared" si="1007"/>
        <v>926.81215214778354</v>
      </c>
      <c r="L4378">
        <f t="shared" si="1008"/>
        <v>9.5699755156346544E-2</v>
      </c>
      <c r="M4378">
        <f t="shared" si="1009"/>
        <v>9.715910170491604E-2</v>
      </c>
      <c r="N4378">
        <f t="shared" si="1010"/>
        <v>-2.9537349752227627E-3</v>
      </c>
      <c r="O4378">
        <f t="shared" si="1011"/>
        <v>2.9537349752227627E-3</v>
      </c>
      <c r="P4378">
        <f t="shared" si="1012"/>
        <v>-12.357758380525517</v>
      </c>
      <c r="Q4378">
        <f t="shared" si="1013"/>
        <v>-4.4668909026641841E-2</v>
      </c>
      <c r="R4378">
        <f t="shared" si="1014"/>
        <v>855.20163978005371</v>
      </c>
      <c r="S4378">
        <f t="shared" si="1015"/>
        <v>829.10634647214124</v>
      </c>
      <c r="T4378">
        <f t="shared" si="1016"/>
        <v>26.09529330791247</v>
      </c>
      <c r="U4378">
        <f t="shared" si="1017"/>
        <v>680.96433282598139</v>
      </c>
    </row>
    <row r="4379" spans="1:21" x14ac:dyDescent="0.25">
      <c r="A4379">
        <v>443.42099999999999</v>
      </c>
      <c r="B4379" s="3">
        <v>6.0426000000000002</v>
      </c>
      <c r="C4379" s="3">
        <f t="shared" si="1003"/>
        <v>6042.6</v>
      </c>
      <c r="D4379">
        <v>1.0889</v>
      </c>
      <c r="E4379">
        <v>2.8780999999999999</v>
      </c>
      <c r="F4379">
        <v>2.8814000000000002</v>
      </c>
      <c r="G4379">
        <f t="shared" si="1004"/>
        <v>-0.14290000000000003</v>
      </c>
      <c r="H4379">
        <f t="shared" si="1005"/>
        <v>-0.13959999999999972</v>
      </c>
      <c r="I4379">
        <f t="shared" si="1006"/>
        <v>6.5132734639693881</v>
      </c>
      <c r="K4379">
        <f t="shared" si="1007"/>
        <v>927.73626555477915</v>
      </c>
      <c r="L4379">
        <f t="shared" si="1008"/>
        <v>9.5769163450665662E-2</v>
      </c>
      <c r="M4379">
        <f t="shared" si="1009"/>
        <v>9.722996509637416E-2</v>
      </c>
      <c r="N4379">
        <f t="shared" si="1010"/>
        <v>-2.9566801922529373E-3</v>
      </c>
      <c r="O4379">
        <f t="shared" si="1011"/>
        <v>2.9566801922529373E-3</v>
      </c>
      <c r="P4379">
        <f t="shared" si="1012"/>
        <v>-12.358253154417788</v>
      </c>
      <c r="Q4379">
        <f t="shared" si="1013"/>
        <v>-4.4667289157275247E-2</v>
      </c>
      <c r="R4379">
        <f t="shared" si="1014"/>
        <v>856.05039711819597</v>
      </c>
      <c r="S4379">
        <f t="shared" si="1015"/>
        <v>829.11179343759886</v>
      </c>
      <c r="T4379">
        <f t="shared" si="1016"/>
        <v>26.938603680597112</v>
      </c>
      <c r="U4379">
        <f t="shared" si="1017"/>
        <v>725.6883682602803</v>
      </c>
    </row>
    <row r="4380" spans="1:21" x14ac:dyDescent="0.25">
      <c r="A4380">
        <v>443.52</v>
      </c>
      <c r="B4380" s="3">
        <v>6.0429000000000004</v>
      </c>
      <c r="C4380" s="3">
        <f t="shared" si="1003"/>
        <v>6042.9000000000005</v>
      </c>
      <c r="D4380">
        <v>1.0889</v>
      </c>
      <c r="E4380">
        <v>2.8780000000000001</v>
      </c>
      <c r="F4380">
        <v>2.8814000000000002</v>
      </c>
      <c r="G4380">
        <f t="shared" si="1004"/>
        <v>-0.14299999999999979</v>
      </c>
      <c r="H4380">
        <f t="shared" si="1005"/>
        <v>-0.13959999999999972</v>
      </c>
      <c r="I4380">
        <f t="shared" si="1006"/>
        <v>6.5130471593425874</v>
      </c>
      <c r="K4380">
        <f t="shared" si="1007"/>
        <v>927.81456239447186</v>
      </c>
      <c r="L4380">
        <f t="shared" si="1008"/>
        <v>9.5803909198658055E-2</v>
      </c>
      <c r="M4380">
        <f t="shared" si="1009"/>
        <v>9.7264834129567879E-2</v>
      </c>
      <c r="N4380">
        <f t="shared" si="1010"/>
        <v>-2.956929638006704E-3</v>
      </c>
      <c r="O4380">
        <f t="shared" si="1011"/>
        <v>2.956929638006704E-3</v>
      </c>
      <c r="P4380">
        <f t="shared" si="1012"/>
        <v>-12.35829506121283</v>
      </c>
      <c r="Q4380">
        <f t="shared" si="1013"/>
        <v>-4.4667151962110678E-2</v>
      </c>
      <c r="R4380">
        <f t="shared" si="1014"/>
        <v>856.12230905752835</v>
      </c>
      <c r="S4380">
        <f t="shared" si="1015"/>
        <v>829.11225466972769</v>
      </c>
      <c r="T4380">
        <f t="shared" si="1016"/>
        <v>27.010054387800665</v>
      </c>
      <c r="U4380">
        <f t="shared" si="1017"/>
        <v>729.54303803194989</v>
      </c>
    </row>
    <row r="4381" spans="1:21" x14ac:dyDescent="0.25">
      <c r="A4381">
        <v>443.62</v>
      </c>
      <c r="B4381" s="3">
        <v>6.0380000000000003</v>
      </c>
      <c r="C4381" s="3">
        <f t="shared" ref="C4381:C4444" si="1018">B4381*1000</f>
        <v>6038</v>
      </c>
      <c r="D4381">
        <v>1.0902000000000001</v>
      </c>
      <c r="E4381">
        <v>2.8778000000000001</v>
      </c>
      <c r="F4381">
        <v>2.8812000000000002</v>
      </c>
      <c r="G4381">
        <f t="shared" ref="G4381:G4444" si="1019">E4381-$B$7</f>
        <v>-0.14319999999999977</v>
      </c>
      <c r="H4381">
        <f t="shared" ref="H4381:H4444" si="1020">F4381-$B$7</f>
        <v>-0.1397999999999997</v>
      </c>
      <c r="I4381">
        <f t="shared" ref="I4381:I4444" si="1021">(PI()*E4381*F4381)/4</f>
        <v>6.5121425063220588</v>
      </c>
      <c r="K4381">
        <f t="shared" ref="K4381:K4444" si="1022">C4381/I4381</f>
        <v>927.19101188867467</v>
      </c>
      <c r="L4381">
        <f t="shared" ref="L4381:L4444" si="1023">LN($J$28/I4381)</f>
        <v>9.5942817428818827E-2</v>
      </c>
      <c r="M4381">
        <f t="shared" ref="M4381:M4444" si="1024">L4381+(($W$56-$W$57)/($W$56*$W$57))*K4381</f>
        <v>9.7402760525085688E-2</v>
      </c>
      <c r="N4381">
        <f t="shared" ref="N4381:N4444" si="1025">(M4381-K4381)/$W$56</f>
        <v>-2.9549417449115955E-3</v>
      </c>
      <c r="O4381">
        <f t="shared" ref="O4381:O4444" si="1026">ABS(N4381)</f>
        <v>2.9549417449115955E-3</v>
      </c>
      <c r="P4381">
        <f t="shared" ref="P4381:P4444" si="1027">1/(1.1*O4381-$F$17)</f>
        <v>-12.357961103795054</v>
      </c>
      <c r="Q4381">
        <f t="shared" ref="Q4381:Q4444" si="1028">(1.1/2)*(O4381-$F$17)</f>
        <v>-4.4668245303312981E-2</v>
      </c>
      <c r="R4381">
        <f t="shared" ref="R4381:R4444" si="1029">ABS(K4381/((1+(2*P4381))*LN(1+Q4381)))</f>
        <v>855.5496076124299</v>
      </c>
      <c r="S4381">
        <f t="shared" ref="S4381:S4444" si="1030">$S$21+($S$22*(O4381^$S$23))</f>
        <v>829.10857856781945</v>
      </c>
      <c r="T4381">
        <f t="shared" ref="T4381:T4444" si="1031">R4381-S4381</f>
        <v>26.441029044610445</v>
      </c>
      <c r="U4381">
        <f t="shared" ref="U4381:U4444" si="1032">T4381^2</f>
        <v>699.12801693793313</v>
      </c>
    </row>
    <row r="4382" spans="1:21" x14ac:dyDescent="0.25">
      <c r="A4382">
        <v>443.72</v>
      </c>
      <c r="B4382" s="3">
        <v>6.0449000000000002</v>
      </c>
      <c r="C4382" s="3">
        <f t="shared" si="1018"/>
        <v>6044.9000000000005</v>
      </c>
      <c r="D4382">
        <v>1.0869</v>
      </c>
      <c r="E4382">
        <v>2.8778000000000001</v>
      </c>
      <c r="F4382">
        <v>2.8812000000000002</v>
      </c>
      <c r="G4382">
        <f t="shared" si="1019"/>
        <v>-0.14319999999999977</v>
      </c>
      <c r="H4382">
        <f t="shared" si="1020"/>
        <v>-0.1397999999999997</v>
      </c>
      <c r="I4382">
        <f t="shared" si="1021"/>
        <v>6.5121425063220588</v>
      </c>
      <c r="K4382">
        <f t="shared" si="1022"/>
        <v>928.25057101123718</v>
      </c>
      <c r="L4382">
        <f t="shared" si="1023"/>
        <v>9.5942817428818827E-2</v>
      </c>
      <c r="M4382">
        <f t="shared" si="1024"/>
        <v>9.7404428893314285E-2</v>
      </c>
      <c r="N4382">
        <f t="shared" si="1025"/>
        <v>-2.9583188909966334E-3</v>
      </c>
      <c r="O4382">
        <f t="shared" si="1026"/>
        <v>2.9583188909966334E-3</v>
      </c>
      <c r="P4382">
        <f t="shared" si="1027"/>
        <v>-12.358528460404365</v>
      </c>
      <c r="Q4382">
        <f t="shared" si="1028"/>
        <v>-4.4666387872966208E-2</v>
      </c>
      <c r="R4382">
        <f t="shared" si="1029"/>
        <v>856.5227610265265</v>
      </c>
      <c r="S4382">
        <f t="shared" si="1030"/>
        <v>829.11482315244177</v>
      </c>
      <c r="T4382">
        <f t="shared" si="1031"/>
        <v>27.407937874084723</v>
      </c>
      <c r="U4382">
        <f t="shared" si="1032"/>
        <v>751.19505850968778</v>
      </c>
    </row>
    <row r="4383" spans="1:21" x14ac:dyDescent="0.25">
      <c r="A4383">
        <v>443.82100000000003</v>
      </c>
      <c r="B4383" s="3">
        <v>6.0336999999999996</v>
      </c>
      <c r="C4383" s="3">
        <f t="shared" si="1018"/>
        <v>6033.7</v>
      </c>
      <c r="D4383">
        <v>1.0922000000000001</v>
      </c>
      <c r="E4383">
        <v>2.8776999999999999</v>
      </c>
      <c r="F4383">
        <v>2.8809</v>
      </c>
      <c r="G4383">
        <f t="shared" si="1019"/>
        <v>-0.14329999999999998</v>
      </c>
      <c r="H4383">
        <f t="shared" si="1020"/>
        <v>-0.14009999999999989</v>
      </c>
      <c r="I4383">
        <f t="shared" si="1021"/>
        <v>6.5112381753147774</v>
      </c>
      <c r="K4383">
        <f t="shared" si="1022"/>
        <v>926.65939066317571</v>
      </c>
      <c r="L4383">
        <f t="shared" si="1023"/>
        <v>9.6081695502161321E-2</v>
      </c>
      <c r="M4383">
        <f t="shared" si="1024"/>
        <v>9.7540801514452991E-2</v>
      </c>
      <c r="N4383">
        <f t="shared" si="1025"/>
        <v>-2.9532468592610864E-3</v>
      </c>
      <c r="O4383">
        <f t="shared" si="1026"/>
        <v>2.9532468592610864E-3</v>
      </c>
      <c r="P4383">
        <f t="shared" si="1027"/>
        <v>-12.357676384611317</v>
      </c>
      <c r="Q4383">
        <f t="shared" si="1028"/>
        <v>-4.4669177490420764E-2</v>
      </c>
      <c r="R4383">
        <f t="shared" si="1029"/>
        <v>855.06133600618057</v>
      </c>
      <c r="S4383">
        <f t="shared" si="1030"/>
        <v>829.10544352722093</v>
      </c>
      <c r="T4383">
        <f t="shared" si="1031"/>
        <v>25.95589247895964</v>
      </c>
      <c r="U4383">
        <f t="shared" si="1032"/>
        <v>673.70835437931362</v>
      </c>
    </row>
    <row r="4384" spans="1:21" x14ac:dyDescent="0.25">
      <c r="A4384">
        <v>443.92099999999999</v>
      </c>
      <c r="B4384" s="3">
        <v>6.0403000000000002</v>
      </c>
      <c r="C4384" s="3">
        <f t="shared" si="1018"/>
        <v>6040.3</v>
      </c>
      <c r="D4384">
        <v>1.0902000000000001</v>
      </c>
      <c r="E4384">
        <v>2.8774999999999999</v>
      </c>
      <c r="F4384">
        <v>2.8809</v>
      </c>
      <c r="G4384">
        <f t="shared" si="1019"/>
        <v>-0.14349999999999996</v>
      </c>
      <c r="H4384">
        <f t="shared" si="1020"/>
        <v>-0.14009999999999989</v>
      </c>
      <c r="I4384">
        <f t="shared" si="1021"/>
        <v>6.5107856446009915</v>
      </c>
      <c r="K4384">
        <f t="shared" si="1022"/>
        <v>927.73750046722284</v>
      </c>
      <c r="L4384">
        <f t="shared" si="1023"/>
        <v>9.615119786526953E-2</v>
      </c>
      <c r="M4384">
        <f t="shared" si="1024"/>
        <v>9.7612001455455344E-2</v>
      </c>
      <c r="N4384">
        <f t="shared" si="1025"/>
        <v>-2.956682910639863E-3</v>
      </c>
      <c r="O4384">
        <f t="shared" si="1026"/>
        <v>2.956682910639863E-3</v>
      </c>
      <c r="P4384">
        <f t="shared" si="1027"/>
        <v>-12.358253611104264</v>
      </c>
      <c r="Q4384">
        <f t="shared" si="1028"/>
        <v>-4.4667287662162436E-2</v>
      </c>
      <c r="R4384">
        <f t="shared" si="1029"/>
        <v>856.05153295971445</v>
      </c>
      <c r="S4384">
        <f t="shared" si="1030"/>
        <v>829.11179846405571</v>
      </c>
      <c r="T4384">
        <f t="shared" si="1031"/>
        <v>26.93973449565874</v>
      </c>
      <c r="U4384">
        <f t="shared" si="1032"/>
        <v>725.74929469658548</v>
      </c>
    </row>
    <row r="4385" spans="1:21" x14ac:dyDescent="0.25">
      <c r="A4385">
        <v>444.02100000000002</v>
      </c>
      <c r="B4385" s="3">
        <v>6.0419</v>
      </c>
      <c r="C4385" s="3">
        <f t="shared" si="1018"/>
        <v>6041.9</v>
      </c>
      <c r="D4385">
        <v>1.0882000000000001</v>
      </c>
      <c r="E4385">
        <v>2.8773</v>
      </c>
      <c r="F4385">
        <v>2.8807</v>
      </c>
      <c r="G4385">
        <f t="shared" si="1019"/>
        <v>-0.14369999999999994</v>
      </c>
      <c r="H4385">
        <f t="shared" si="1020"/>
        <v>-0.14029999999999987</v>
      </c>
      <c r="I4385">
        <f t="shared" si="1021"/>
        <v>6.5098811486600976</v>
      </c>
      <c r="K4385">
        <f t="shared" si="1022"/>
        <v>928.11218239269692</v>
      </c>
      <c r="L4385">
        <f t="shared" si="1023"/>
        <v>9.6290130218997627E-2</v>
      </c>
      <c r="M4385">
        <f t="shared" si="1024"/>
        <v>9.7751523778546151E-2</v>
      </c>
      <c r="N4385">
        <f t="shared" si="1025"/>
        <v>-2.9578766962203192E-3</v>
      </c>
      <c r="O4385">
        <f t="shared" si="1026"/>
        <v>2.9578766962203192E-3</v>
      </c>
      <c r="P4385">
        <f t="shared" si="1027"/>
        <v>-12.358454169232923</v>
      </c>
      <c r="Q4385">
        <f t="shared" si="1028"/>
        <v>-4.4666631080093187E-2</v>
      </c>
      <c r="R4385">
        <f t="shared" si="1029"/>
        <v>856.39565991687755</v>
      </c>
      <c r="S4385">
        <f t="shared" si="1030"/>
        <v>829.1140056649765</v>
      </c>
      <c r="T4385">
        <f t="shared" si="1031"/>
        <v>27.281654251901045</v>
      </c>
      <c r="U4385">
        <f t="shared" si="1032"/>
        <v>744.2886587202704</v>
      </c>
    </row>
    <row r="4386" spans="1:21" x14ac:dyDescent="0.25">
      <c r="A4386">
        <v>444.12</v>
      </c>
      <c r="B4386" s="3">
        <v>6.0396000000000001</v>
      </c>
      <c r="C4386" s="3">
        <f t="shared" si="1018"/>
        <v>6039.6</v>
      </c>
      <c r="D4386">
        <v>1.0902000000000001</v>
      </c>
      <c r="E4386">
        <v>2.8773</v>
      </c>
      <c r="F4386">
        <v>2.8805999999999998</v>
      </c>
      <c r="G4386">
        <f t="shared" si="1019"/>
        <v>-0.14369999999999994</v>
      </c>
      <c r="H4386">
        <f t="shared" si="1020"/>
        <v>-0.14040000000000008</v>
      </c>
      <c r="I4386">
        <f t="shared" si="1021"/>
        <v>6.5096551660465423</v>
      </c>
      <c r="K4386">
        <f t="shared" si="1022"/>
        <v>927.79108047100794</v>
      </c>
      <c r="L4386">
        <f t="shared" si="1023"/>
        <v>9.6324844606379204E-2</v>
      </c>
      <c r="M4386">
        <f t="shared" si="1024"/>
        <v>9.778573256295299E-2</v>
      </c>
      <c r="N4386">
        <f t="shared" si="1025"/>
        <v>-2.9568531333908576E-3</v>
      </c>
      <c r="O4386">
        <f t="shared" si="1026"/>
        <v>2.9568531333908576E-3</v>
      </c>
      <c r="P4386">
        <f t="shared" si="1027"/>
        <v>-12.358282208435243</v>
      </c>
      <c r="Q4386">
        <f t="shared" si="1028"/>
        <v>-4.4667194039649388E-2</v>
      </c>
      <c r="R4386">
        <f t="shared" si="1029"/>
        <v>856.10074430290842</v>
      </c>
      <c r="S4386">
        <f t="shared" si="1030"/>
        <v>829.11211321222231</v>
      </c>
      <c r="T4386">
        <f t="shared" si="1031"/>
        <v>26.988631090686113</v>
      </c>
      <c r="U4386">
        <f t="shared" si="1032"/>
        <v>728.38620814914907</v>
      </c>
    </row>
    <row r="4387" spans="1:21" x14ac:dyDescent="0.25">
      <c r="A4387">
        <v>444.22</v>
      </c>
      <c r="B4387" s="3">
        <v>6.0422000000000002</v>
      </c>
      <c r="C4387" s="3">
        <f t="shared" si="1018"/>
        <v>6042.2</v>
      </c>
      <c r="D4387">
        <v>1.0909</v>
      </c>
      <c r="E4387">
        <v>2.8771</v>
      </c>
      <c r="F4387">
        <v>2.8805000000000001</v>
      </c>
      <c r="G4387">
        <f t="shared" si="1019"/>
        <v>-0.14389999999999992</v>
      </c>
      <c r="H4387">
        <f t="shared" si="1020"/>
        <v>-0.14049999999999985</v>
      </c>
      <c r="I4387">
        <f t="shared" si="1021"/>
        <v>6.5089767155510545</v>
      </c>
      <c r="K4387">
        <f t="shared" si="1022"/>
        <v>928.28723531367905</v>
      </c>
      <c r="L4387">
        <f t="shared" si="1023"/>
        <v>9.6429072224499521E-2</v>
      </c>
      <c r="M4387">
        <f t="shared" si="1024"/>
        <v>9.7890741420136179E-2</v>
      </c>
      <c r="N4387">
        <f t="shared" si="1025"/>
        <v>-2.958434201739362E-3</v>
      </c>
      <c r="O4387">
        <f t="shared" si="1026"/>
        <v>2.958434201739362E-3</v>
      </c>
      <c r="P4387">
        <f t="shared" si="1027"/>
        <v>-12.358547833394601</v>
      </c>
      <c r="Q4387">
        <f t="shared" si="1028"/>
        <v>-4.4666324452057711E-2</v>
      </c>
      <c r="R4387">
        <f t="shared" si="1029"/>
        <v>856.55643729277597</v>
      </c>
      <c r="S4387">
        <f t="shared" si="1030"/>
        <v>829.11503631989376</v>
      </c>
      <c r="T4387">
        <f t="shared" si="1031"/>
        <v>27.441400972882207</v>
      </c>
      <c r="U4387">
        <f t="shared" si="1032"/>
        <v>753.03048735450056</v>
      </c>
    </row>
    <row r="4388" spans="1:21" x14ac:dyDescent="0.25">
      <c r="A4388">
        <v>444.32100000000003</v>
      </c>
      <c r="B4388" s="3">
        <v>6.0392999999999999</v>
      </c>
      <c r="C4388" s="3">
        <f t="shared" si="1018"/>
        <v>6039.3</v>
      </c>
      <c r="D4388">
        <v>1.0902000000000001</v>
      </c>
      <c r="E4388">
        <v>2.8767999999999998</v>
      </c>
      <c r="F4388">
        <v>2.8803000000000001</v>
      </c>
      <c r="G4388">
        <f t="shared" si="1019"/>
        <v>-0.14420000000000011</v>
      </c>
      <c r="H4388">
        <f t="shared" si="1020"/>
        <v>-0.14069999999999983</v>
      </c>
      <c r="I4388">
        <f t="shared" si="1021"/>
        <v>6.507846127040863</v>
      </c>
      <c r="K4388">
        <f t="shared" si="1022"/>
        <v>928.00288791494336</v>
      </c>
      <c r="L4388">
        <f t="shared" si="1023"/>
        <v>9.6602784124354898E-2</v>
      </c>
      <c r="M4388">
        <f t="shared" si="1024"/>
        <v>9.8064005590218079E-2</v>
      </c>
      <c r="N4388">
        <f t="shared" si="1025"/>
        <v>-2.9575273440328341E-3</v>
      </c>
      <c r="O4388">
        <f t="shared" si="1026"/>
        <v>2.9575273440328341E-3</v>
      </c>
      <c r="P4388">
        <f t="shared" si="1027"/>
        <v>-12.358395476762162</v>
      </c>
      <c r="Q4388">
        <f t="shared" si="1028"/>
        <v>-4.4666823223796302E-2</v>
      </c>
      <c r="R4388">
        <f t="shared" si="1029"/>
        <v>856.2952799532037</v>
      </c>
      <c r="S4388">
        <f t="shared" si="1030"/>
        <v>829.11335978145416</v>
      </c>
      <c r="T4388">
        <f t="shared" si="1031"/>
        <v>27.181920171749539</v>
      </c>
      <c r="U4388">
        <f t="shared" si="1032"/>
        <v>738.85678422336446</v>
      </c>
    </row>
    <row r="4389" spans="1:21" x14ac:dyDescent="0.25">
      <c r="A4389">
        <v>444.42099999999999</v>
      </c>
      <c r="B4389" s="3">
        <v>6.0419</v>
      </c>
      <c r="C4389" s="3">
        <f t="shared" si="1018"/>
        <v>6041.9</v>
      </c>
      <c r="D4389">
        <v>1.0934999999999999</v>
      </c>
      <c r="E4389">
        <v>2.8767999999999998</v>
      </c>
      <c r="F4389">
        <v>2.8801999999999999</v>
      </c>
      <c r="G4389">
        <f t="shared" si="1019"/>
        <v>-0.14420000000000011</v>
      </c>
      <c r="H4389">
        <f t="shared" si="1020"/>
        <v>-0.14080000000000004</v>
      </c>
      <c r="I4389">
        <f t="shared" si="1021"/>
        <v>6.5076201836972158</v>
      </c>
      <c r="K4389">
        <f t="shared" si="1022"/>
        <v>928.43463961465807</v>
      </c>
      <c r="L4389">
        <f t="shared" si="1023"/>
        <v>9.6637503332760694E-2</v>
      </c>
      <c r="M4389">
        <f t="shared" si="1024"/>
        <v>9.8099404629322415E-2</v>
      </c>
      <c r="N4389">
        <f t="shared" si="1025"/>
        <v>-2.9589033609811388E-3</v>
      </c>
      <c r="O4389">
        <f t="shared" si="1026"/>
        <v>2.9589033609811388E-3</v>
      </c>
      <c r="P4389">
        <f t="shared" si="1027"/>
        <v>-12.358626655969248</v>
      </c>
      <c r="Q4389">
        <f t="shared" si="1028"/>
        <v>-4.4666066414474737E-2</v>
      </c>
      <c r="R4389">
        <f t="shared" si="1029"/>
        <v>856.69182095657879</v>
      </c>
      <c r="S4389">
        <f t="shared" si="1030"/>
        <v>829.11590358972921</v>
      </c>
      <c r="T4389">
        <f t="shared" si="1031"/>
        <v>27.575917366849581</v>
      </c>
      <c r="U4389">
        <f t="shared" si="1032"/>
        <v>760.43121862331634</v>
      </c>
    </row>
    <row r="4390" spans="1:21" x14ac:dyDescent="0.25">
      <c r="A4390">
        <v>444.52100000000002</v>
      </c>
      <c r="B4390" s="3">
        <v>6.0380000000000003</v>
      </c>
      <c r="C4390" s="3">
        <f t="shared" si="1018"/>
        <v>6038</v>
      </c>
      <c r="D4390">
        <v>1.0934999999999999</v>
      </c>
      <c r="E4390">
        <v>2.8767</v>
      </c>
      <c r="F4390">
        <v>2.88</v>
      </c>
      <c r="G4390">
        <f t="shared" si="1019"/>
        <v>-0.14429999999999987</v>
      </c>
      <c r="H4390">
        <f t="shared" si="1020"/>
        <v>-0.14100000000000001</v>
      </c>
      <c r="I4390">
        <f t="shared" si="1021"/>
        <v>6.5069421023388649</v>
      </c>
      <c r="K4390">
        <f t="shared" si="1022"/>
        <v>927.93203090430029</v>
      </c>
      <c r="L4390">
        <f t="shared" si="1023"/>
        <v>9.6741706815607301E-2</v>
      </c>
      <c r="M4390">
        <f t="shared" si="1024"/>
        <v>9.8202816710928717E-2</v>
      </c>
      <c r="N4390">
        <f t="shared" si="1025"/>
        <v>-2.9573010578030747E-3</v>
      </c>
      <c r="O4390">
        <f t="shared" si="1026"/>
        <v>2.9573010578030747E-3</v>
      </c>
      <c r="P4390">
        <f t="shared" si="1027"/>
        <v>-12.358357460128895</v>
      </c>
      <c r="Q4390">
        <f t="shared" si="1028"/>
        <v>-4.4666947681222667E-2</v>
      </c>
      <c r="R4390">
        <f t="shared" si="1029"/>
        <v>856.23020200256587</v>
      </c>
      <c r="S4390">
        <f t="shared" si="1030"/>
        <v>829.11294140641098</v>
      </c>
      <c r="T4390">
        <f t="shared" si="1031"/>
        <v>27.117260596154892</v>
      </c>
      <c r="U4390">
        <f t="shared" si="1032"/>
        <v>735.34582223977475</v>
      </c>
    </row>
    <row r="4391" spans="1:21" x14ac:dyDescent="0.25">
      <c r="A4391">
        <v>444.62</v>
      </c>
      <c r="B4391" s="3">
        <v>6.0366</v>
      </c>
      <c r="C4391" s="3">
        <f t="shared" si="1018"/>
        <v>6036.6</v>
      </c>
      <c r="D4391">
        <v>1.0909</v>
      </c>
      <c r="E4391">
        <v>2.8765000000000001</v>
      </c>
      <c r="F4391">
        <v>2.88</v>
      </c>
      <c r="G4391">
        <f t="shared" si="1019"/>
        <v>-0.14449999999999985</v>
      </c>
      <c r="H4391">
        <f t="shared" si="1020"/>
        <v>-0.14100000000000001</v>
      </c>
      <c r="I4391">
        <f t="shared" si="1021"/>
        <v>6.5064897129967489</v>
      </c>
      <c r="K4391">
        <f t="shared" si="1022"/>
        <v>927.78137924999078</v>
      </c>
      <c r="L4391">
        <f t="shared" si="1023"/>
        <v>9.6811233340004146E-2</v>
      </c>
      <c r="M4391">
        <f t="shared" si="1024"/>
        <v>9.8272106021159517E-2</v>
      </c>
      <c r="N4391">
        <f t="shared" si="1025"/>
        <v>-2.9568206622920395E-3</v>
      </c>
      <c r="O4391">
        <f t="shared" si="1026"/>
        <v>2.9568206622920395E-3</v>
      </c>
      <c r="P4391">
        <f t="shared" si="1027"/>
        <v>-12.358276753297821</v>
      </c>
      <c r="Q4391">
        <f t="shared" si="1028"/>
        <v>-4.4667211898753736E-2</v>
      </c>
      <c r="R4391">
        <f t="shared" si="1029"/>
        <v>856.09183629169559</v>
      </c>
      <c r="S4391">
        <f t="shared" si="1030"/>
        <v>829.11205317251824</v>
      </c>
      <c r="T4391">
        <f t="shared" si="1031"/>
        <v>26.979783119177341</v>
      </c>
      <c r="U4391">
        <f t="shared" si="1032"/>
        <v>727.90869715784663</v>
      </c>
    </row>
    <row r="4392" spans="1:21" x14ac:dyDescent="0.25">
      <c r="A4392">
        <v>444.72</v>
      </c>
      <c r="B4392" s="3">
        <v>6.0438999999999998</v>
      </c>
      <c r="C4392" s="3">
        <f t="shared" si="1018"/>
        <v>6043.9</v>
      </c>
      <c r="D4392">
        <v>1.0882000000000001</v>
      </c>
      <c r="E4392">
        <v>2.8765000000000001</v>
      </c>
      <c r="F4392">
        <v>2.88</v>
      </c>
      <c r="G4392">
        <f t="shared" si="1019"/>
        <v>-0.14449999999999985</v>
      </c>
      <c r="H4392">
        <f t="shared" si="1020"/>
        <v>-0.14100000000000001</v>
      </c>
      <c r="I4392">
        <f t="shared" si="1021"/>
        <v>6.5064897129967489</v>
      </c>
      <c r="K4392">
        <f t="shared" si="1022"/>
        <v>928.90333599195219</v>
      </c>
      <c r="L4392">
        <f t="shared" si="1023"/>
        <v>9.6811233340004146E-2</v>
      </c>
      <c r="M4392">
        <f t="shared" si="1024"/>
        <v>9.827387263988073E-2</v>
      </c>
      <c r="N4392">
        <f t="shared" si="1025"/>
        <v>-2.9603966890922556E-3</v>
      </c>
      <c r="O4392">
        <f t="shared" si="1026"/>
        <v>2.9603966890922556E-3</v>
      </c>
      <c r="P4392">
        <f t="shared" si="1027"/>
        <v>-12.358877553951057</v>
      </c>
      <c r="Q4392">
        <f t="shared" si="1028"/>
        <v>-4.4665245084013615E-2</v>
      </c>
      <c r="R4392">
        <f t="shared" si="1029"/>
        <v>857.12229226422562</v>
      </c>
      <c r="S4392">
        <f t="shared" si="1030"/>
        <v>829.11866373286603</v>
      </c>
      <c r="T4392">
        <f t="shared" si="1031"/>
        <v>28.003628531359595</v>
      </c>
      <c r="U4392">
        <f t="shared" si="1032"/>
        <v>784.20321092237714</v>
      </c>
    </row>
    <row r="4393" spans="1:21" x14ac:dyDescent="0.25">
      <c r="A4393">
        <v>444.82</v>
      </c>
      <c r="B4393" s="3">
        <v>6.0411999999999999</v>
      </c>
      <c r="C4393" s="3">
        <f t="shared" si="1018"/>
        <v>6041.2</v>
      </c>
      <c r="D4393">
        <v>1.0942000000000001</v>
      </c>
      <c r="E4393">
        <v>2.8763999999999998</v>
      </c>
      <c r="F4393">
        <v>2.8797000000000001</v>
      </c>
      <c r="G4393">
        <f t="shared" si="1019"/>
        <v>-0.14460000000000006</v>
      </c>
      <c r="H4393">
        <f t="shared" si="1020"/>
        <v>-0.14129999999999976</v>
      </c>
      <c r="I4393">
        <f t="shared" si="1021"/>
        <v>6.5055857825425312</v>
      </c>
      <c r="K4393">
        <f t="shared" si="1022"/>
        <v>928.61737619559312</v>
      </c>
      <c r="L4393">
        <f t="shared" si="1023"/>
        <v>9.6950170507403927E-2</v>
      </c>
      <c r="M4393">
        <f t="shared" si="1024"/>
        <v>9.8412359538646368E-2</v>
      </c>
      <c r="N4393">
        <f t="shared" si="1025"/>
        <v>-2.9594848030086687E-3</v>
      </c>
      <c r="O4393">
        <f t="shared" si="1026"/>
        <v>2.9594848030086687E-3</v>
      </c>
      <c r="P4393">
        <f t="shared" si="1027"/>
        <v>-12.358724344361836</v>
      </c>
      <c r="Q4393">
        <f t="shared" si="1028"/>
        <v>-4.4665746621359588E-2</v>
      </c>
      <c r="R4393">
        <f t="shared" si="1029"/>
        <v>856.8596555435156</v>
      </c>
      <c r="S4393">
        <f t="shared" si="1030"/>
        <v>829.11697834490587</v>
      </c>
      <c r="T4393">
        <f t="shared" si="1031"/>
        <v>27.742677198609726</v>
      </c>
      <c r="U4393">
        <f t="shared" si="1032"/>
        <v>769.65613814625999</v>
      </c>
    </row>
    <row r="4394" spans="1:21" x14ac:dyDescent="0.25">
      <c r="A4394">
        <v>444.92099999999999</v>
      </c>
      <c r="B4394" s="3">
        <v>6.0362999999999998</v>
      </c>
      <c r="C4394" s="3">
        <f t="shared" si="1018"/>
        <v>6036.3</v>
      </c>
      <c r="D4394">
        <v>1.0934999999999999</v>
      </c>
      <c r="E4394">
        <v>2.8763000000000001</v>
      </c>
      <c r="F4394">
        <v>2.8795999999999999</v>
      </c>
      <c r="G4394">
        <f t="shared" si="1019"/>
        <v>-0.14469999999999983</v>
      </c>
      <c r="H4394">
        <f t="shared" si="1020"/>
        <v>-0.14139999999999997</v>
      </c>
      <c r="I4394">
        <f t="shared" si="1021"/>
        <v>6.50513370735968</v>
      </c>
      <c r="K4394">
        <f t="shared" si="1022"/>
        <v>927.92865935572422</v>
      </c>
      <c r="L4394">
        <f t="shared" si="1023"/>
        <v>9.7019663233518752E-2</v>
      </c>
      <c r="M4394">
        <f t="shared" si="1024"/>
        <v>9.8480767820042947E-2</v>
      </c>
      <c r="N4394">
        <f t="shared" si="1025"/>
        <v>-2.9572894256886238E-3</v>
      </c>
      <c r="O4394">
        <f t="shared" si="1026"/>
        <v>2.9572894256886238E-3</v>
      </c>
      <c r="P4394">
        <f t="shared" si="1027"/>
        <v>-12.358355505911886</v>
      </c>
      <c r="Q4394">
        <f t="shared" si="1028"/>
        <v>-4.4666954078885615E-2</v>
      </c>
      <c r="R4394">
        <f t="shared" si="1029"/>
        <v>856.22710659591053</v>
      </c>
      <c r="S4394">
        <f t="shared" si="1030"/>
        <v>829.11291989973472</v>
      </c>
      <c r="T4394">
        <f t="shared" si="1031"/>
        <v>27.114186696175807</v>
      </c>
      <c r="U4394">
        <f t="shared" si="1032"/>
        <v>735.17912019507708</v>
      </c>
    </row>
    <row r="4395" spans="1:21" x14ac:dyDescent="0.25">
      <c r="A4395">
        <v>445.02100000000002</v>
      </c>
      <c r="B4395" s="3">
        <v>6.0392999999999999</v>
      </c>
      <c r="C4395" s="3">
        <f t="shared" si="1018"/>
        <v>6039.3</v>
      </c>
      <c r="D4395">
        <v>1.0909</v>
      </c>
      <c r="E4395">
        <v>2.8759999999999999</v>
      </c>
      <c r="F4395">
        <v>2.8794</v>
      </c>
      <c r="G4395">
        <f t="shared" si="1019"/>
        <v>-0.14500000000000002</v>
      </c>
      <c r="H4395">
        <f t="shared" si="1020"/>
        <v>-0.14159999999999995</v>
      </c>
      <c r="I4395">
        <f t="shared" si="1021"/>
        <v>6.5040034565706968</v>
      </c>
      <c r="K4395">
        <f t="shared" si="1022"/>
        <v>928.55116703524686</v>
      </c>
      <c r="L4395">
        <f t="shared" si="1023"/>
        <v>9.7193425840151962E-2</v>
      </c>
      <c r="M4395">
        <f t="shared" si="1024"/>
        <v>9.8655510619298226E-2</v>
      </c>
      <c r="N4395">
        <f t="shared" si="1025"/>
        <v>-2.9592729983892131E-3</v>
      </c>
      <c r="O4395">
        <f t="shared" si="1026"/>
        <v>2.9592729983892131E-3</v>
      </c>
      <c r="P4395">
        <f t="shared" si="1027"/>
        <v>-12.35868875877323</v>
      </c>
      <c r="Q4395">
        <f t="shared" si="1028"/>
        <v>-4.4665863113900292E-2</v>
      </c>
      <c r="R4395">
        <f t="shared" si="1029"/>
        <v>856.79884724077385</v>
      </c>
      <c r="S4395">
        <f t="shared" si="1030"/>
        <v>829.1165868485682</v>
      </c>
      <c r="T4395">
        <f t="shared" si="1031"/>
        <v>27.682260392205649</v>
      </c>
      <c r="U4395">
        <f t="shared" si="1032"/>
        <v>766.30754042187766</v>
      </c>
    </row>
    <row r="4396" spans="1:21" x14ac:dyDescent="0.25">
      <c r="A4396">
        <v>445.12099999999998</v>
      </c>
      <c r="B4396" s="3">
        <v>6.0380000000000003</v>
      </c>
      <c r="C4396" s="3">
        <f t="shared" si="1018"/>
        <v>6038</v>
      </c>
      <c r="D4396">
        <v>1.0909</v>
      </c>
      <c r="E4396">
        <v>2.8759999999999999</v>
      </c>
      <c r="F4396">
        <v>2.8793000000000002</v>
      </c>
      <c r="G4396">
        <f t="shared" si="1019"/>
        <v>-0.14500000000000002</v>
      </c>
      <c r="H4396">
        <f t="shared" si="1020"/>
        <v>-0.14169999999999972</v>
      </c>
      <c r="I4396">
        <f t="shared" si="1021"/>
        <v>6.5037775760589049</v>
      </c>
      <c r="K4396">
        <f t="shared" si="1022"/>
        <v>928.38353239915807</v>
      </c>
      <c r="L4396">
        <f t="shared" si="1023"/>
        <v>9.7228155900759214E-2</v>
      </c>
      <c r="M4396">
        <f t="shared" si="1024"/>
        <v>9.8689976724553749E-2</v>
      </c>
      <c r="N4396">
        <f t="shared" si="1025"/>
        <v>-2.9587385837146572E-3</v>
      </c>
      <c r="O4396">
        <f t="shared" si="1026"/>
        <v>2.9587385837146572E-3</v>
      </c>
      <c r="P4396">
        <f t="shared" si="1027"/>
        <v>-12.35859897193156</v>
      </c>
      <c r="Q4396">
        <f t="shared" si="1028"/>
        <v>-4.4666157041971299E-2</v>
      </c>
      <c r="R4396">
        <f t="shared" si="1029"/>
        <v>856.64488433305144</v>
      </c>
      <c r="S4396">
        <f t="shared" si="1030"/>
        <v>829.11559899504209</v>
      </c>
      <c r="T4396">
        <f t="shared" si="1031"/>
        <v>27.529285338009345</v>
      </c>
      <c r="U4396">
        <f t="shared" si="1032"/>
        <v>757.86155122153627</v>
      </c>
    </row>
    <row r="4397" spans="1:21" x14ac:dyDescent="0.25">
      <c r="A4397">
        <v>445.221</v>
      </c>
      <c r="B4397" s="3">
        <v>6.0380000000000003</v>
      </c>
      <c r="C4397" s="3">
        <f t="shared" si="1018"/>
        <v>6038</v>
      </c>
      <c r="D4397">
        <v>1.0934999999999999</v>
      </c>
      <c r="E4397">
        <v>2.8757999999999999</v>
      </c>
      <c r="F4397">
        <v>2.8791000000000002</v>
      </c>
      <c r="G4397">
        <f t="shared" si="1019"/>
        <v>-0.1452</v>
      </c>
      <c r="H4397">
        <f t="shared" si="1020"/>
        <v>-0.14189999999999969</v>
      </c>
      <c r="I4397">
        <f t="shared" si="1021"/>
        <v>6.5028735670648716</v>
      </c>
      <c r="K4397">
        <f t="shared" si="1022"/>
        <v>928.51259335268048</v>
      </c>
      <c r="L4397">
        <f t="shared" si="1023"/>
        <v>9.7367163088011452E-2</v>
      </c>
      <c r="M4397">
        <f t="shared" si="1024"/>
        <v>9.882918712953101E-2</v>
      </c>
      <c r="N4397">
        <f t="shared" si="1025"/>
        <v>-2.959149498251025E-3</v>
      </c>
      <c r="O4397">
        <f t="shared" si="1026"/>
        <v>2.959149498251025E-3</v>
      </c>
      <c r="P4397">
        <f t="shared" si="1027"/>
        <v>-12.358668009437883</v>
      </c>
      <c r="Q4397">
        <f t="shared" si="1028"/>
        <v>-4.4665931038976293E-2</v>
      </c>
      <c r="R4397">
        <f t="shared" si="1029"/>
        <v>856.76342023413338</v>
      </c>
      <c r="S4397">
        <f t="shared" si="1030"/>
        <v>829.11635856767612</v>
      </c>
      <c r="T4397">
        <f t="shared" si="1031"/>
        <v>27.647061666457262</v>
      </c>
      <c r="U4397">
        <f t="shared" si="1032"/>
        <v>764.36001878889056</v>
      </c>
    </row>
    <row r="4398" spans="1:21" x14ac:dyDescent="0.25">
      <c r="A4398">
        <v>445.32</v>
      </c>
      <c r="B4398" s="3">
        <v>6.0380000000000003</v>
      </c>
      <c r="C4398" s="3">
        <f t="shared" si="1018"/>
        <v>6038</v>
      </c>
      <c r="D4398">
        <v>1.0934999999999999</v>
      </c>
      <c r="E4398">
        <v>2.8757999999999999</v>
      </c>
      <c r="F4398">
        <v>2.8791000000000002</v>
      </c>
      <c r="G4398">
        <f t="shared" si="1019"/>
        <v>-0.1452</v>
      </c>
      <c r="H4398">
        <f t="shared" si="1020"/>
        <v>-0.14189999999999969</v>
      </c>
      <c r="I4398">
        <f t="shared" si="1021"/>
        <v>6.5028735670648716</v>
      </c>
      <c r="K4398">
        <f t="shared" si="1022"/>
        <v>928.51259335268048</v>
      </c>
      <c r="L4398">
        <f t="shared" si="1023"/>
        <v>9.7367163088011452E-2</v>
      </c>
      <c r="M4398">
        <f t="shared" si="1024"/>
        <v>9.882918712953101E-2</v>
      </c>
      <c r="N4398">
        <f t="shared" si="1025"/>
        <v>-2.959149498251025E-3</v>
      </c>
      <c r="O4398">
        <f t="shared" si="1026"/>
        <v>2.959149498251025E-3</v>
      </c>
      <c r="P4398">
        <f t="shared" si="1027"/>
        <v>-12.358668009437883</v>
      </c>
      <c r="Q4398">
        <f t="shared" si="1028"/>
        <v>-4.4665931038976293E-2</v>
      </c>
      <c r="R4398">
        <f t="shared" si="1029"/>
        <v>856.76342023413338</v>
      </c>
      <c r="S4398">
        <f t="shared" si="1030"/>
        <v>829.11635856767612</v>
      </c>
      <c r="T4398">
        <f t="shared" si="1031"/>
        <v>27.647061666457262</v>
      </c>
      <c r="U4398">
        <f t="shared" si="1032"/>
        <v>764.36001878889056</v>
      </c>
    </row>
    <row r="4399" spans="1:21" x14ac:dyDescent="0.25">
      <c r="A4399">
        <v>445.42099999999999</v>
      </c>
      <c r="B4399" s="3">
        <v>6.0347</v>
      </c>
      <c r="C4399" s="3">
        <f t="shared" si="1018"/>
        <v>6034.7</v>
      </c>
      <c r="D4399">
        <v>1.0942000000000001</v>
      </c>
      <c r="E4399">
        <v>2.8757999999999999</v>
      </c>
      <c r="F4399">
        <v>2.8788999999999998</v>
      </c>
      <c r="G4399">
        <f t="shared" si="1019"/>
        <v>-0.1452</v>
      </c>
      <c r="H4399">
        <f t="shared" si="1020"/>
        <v>-0.14210000000000012</v>
      </c>
      <c r="I4399">
        <f t="shared" si="1021"/>
        <v>6.5024218374572111</v>
      </c>
      <c r="K4399">
        <f t="shared" si="1022"/>
        <v>928.06959481421234</v>
      </c>
      <c r="L4399">
        <f t="shared" si="1023"/>
        <v>9.7436631653513586E-2</v>
      </c>
      <c r="M4399">
        <f t="shared" si="1024"/>
        <v>9.8897958155206286E-2</v>
      </c>
      <c r="N4399">
        <f t="shared" si="1025"/>
        <v>-2.9577373020329319E-3</v>
      </c>
      <c r="O4399">
        <f t="shared" si="1026"/>
        <v>2.9577373020329319E-3</v>
      </c>
      <c r="P4399">
        <f t="shared" si="1027"/>
        <v>-12.358430750422588</v>
      </c>
      <c r="Q4399">
        <f t="shared" si="1028"/>
        <v>-4.4666707746896253E-2</v>
      </c>
      <c r="R4399">
        <f t="shared" si="1029"/>
        <v>856.35655035915943</v>
      </c>
      <c r="S4399">
        <f t="shared" si="1030"/>
        <v>829.1137479561836</v>
      </c>
      <c r="T4399">
        <f t="shared" si="1031"/>
        <v>27.242802402975826</v>
      </c>
      <c r="U4399">
        <f t="shared" si="1032"/>
        <v>742.17028276758549</v>
      </c>
    </row>
    <row r="4400" spans="1:21" x14ac:dyDescent="0.25">
      <c r="A4400">
        <v>445.52</v>
      </c>
      <c r="B4400" s="3">
        <v>6.0403000000000002</v>
      </c>
      <c r="C4400" s="3">
        <f t="shared" si="1018"/>
        <v>6040.3</v>
      </c>
      <c r="D4400">
        <v>1.0961000000000001</v>
      </c>
      <c r="E4400">
        <v>2.8754</v>
      </c>
      <c r="F4400">
        <v>2.8788999999999998</v>
      </c>
      <c r="G4400">
        <f t="shared" si="1019"/>
        <v>-0.14559999999999995</v>
      </c>
      <c r="H4400">
        <f t="shared" si="1020"/>
        <v>-0.14210000000000012</v>
      </c>
      <c r="I4400">
        <f t="shared" si="1021"/>
        <v>6.5015174043481689</v>
      </c>
      <c r="K4400">
        <f t="shared" si="1022"/>
        <v>929.06003696310802</v>
      </c>
      <c r="L4400">
        <f t="shared" si="1023"/>
        <v>9.7575733058662295E-2</v>
      </c>
      <c r="M4400">
        <f t="shared" si="1024"/>
        <v>9.903861909788178E-2</v>
      </c>
      <c r="N4400">
        <f t="shared" si="1025"/>
        <v>-2.960893707360278E-3</v>
      </c>
      <c r="O4400">
        <f t="shared" si="1026"/>
        <v>2.960893707360278E-3</v>
      </c>
      <c r="P4400">
        <f t="shared" si="1027"/>
        <v>-12.358961061556425</v>
      </c>
      <c r="Q4400">
        <f t="shared" si="1028"/>
        <v>-4.4664971723966211E-2</v>
      </c>
      <c r="R4400">
        <f t="shared" si="1029"/>
        <v>857.26621587084287</v>
      </c>
      <c r="S4400">
        <f t="shared" si="1030"/>
        <v>829.11958225644855</v>
      </c>
      <c r="T4400">
        <f t="shared" si="1031"/>
        <v>28.146633614394318</v>
      </c>
      <c r="U4400">
        <f t="shared" si="1032"/>
        <v>792.23298382295218</v>
      </c>
    </row>
    <row r="4401" spans="1:21" x14ac:dyDescent="0.25">
      <c r="A4401">
        <v>445.62</v>
      </c>
      <c r="B4401" s="3">
        <v>6.0366</v>
      </c>
      <c r="C4401" s="3">
        <f t="shared" si="1018"/>
        <v>6036.6</v>
      </c>
      <c r="D4401">
        <v>1.0942000000000001</v>
      </c>
      <c r="E4401">
        <v>2.8753000000000002</v>
      </c>
      <c r="F4401">
        <v>2.8786</v>
      </c>
      <c r="G4401">
        <f t="shared" si="1019"/>
        <v>-0.14569999999999972</v>
      </c>
      <c r="H4401">
        <f t="shared" si="1020"/>
        <v>-0.14239999999999986</v>
      </c>
      <c r="I4401">
        <f t="shared" si="1021"/>
        <v>6.5006138194691445</v>
      </c>
      <c r="K4401">
        <f t="shared" si="1022"/>
        <v>928.61999922539064</v>
      </c>
      <c r="L4401">
        <f t="shared" si="1023"/>
        <v>9.7714723331091394E-2</v>
      </c>
      <c r="M4401">
        <f t="shared" si="1024"/>
        <v>9.9176916492522971E-2</v>
      </c>
      <c r="N4401">
        <f t="shared" si="1025"/>
        <v>-2.9594907265518078E-3</v>
      </c>
      <c r="O4401">
        <f t="shared" si="1026"/>
        <v>2.9594907265518078E-3</v>
      </c>
      <c r="P4401">
        <f t="shared" si="1027"/>
        <v>-12.358725339587501</v>
      </c>
      <c r="Q4401">
        <f t="shared" si="1028"/>
        <v>-4.4665743363410865E-2</v>
      </c>
      <c r="R4401">
        <f t="shared" si="1029"/>
        <v>856.86206792119651</v>
      </c>
      <c r="S4401">
        <f t="shared" si="1030"/>
        <v>829.11698929372903</v>
      </c>
      <c r="T4401">
        <f t="shared" si="1031"/>
        <v>27.745078627467478</v>
      </c>
      <c r="U4401">
        <f t="shared" si="1032"/>
        <v>769.78938804435268</v>
      </c>
    </row>
    <row r="4402" spans="1:21" x14ac:dyDescent="0.25">
      <c r="A4402">
        <v>445.721</v>
      </c>
      <c r="B4402" s="3">
        <v>6.0336999999999996</v>
      </c>
      <c r="C4402" s="3">
        <f t="shared" si="1018"/>
        <v>6033.7</v>
      </c>
      <c r="D4402">
        <v>1.0942000000000001</v>
      </c>
      <c r="E4402">
        <v>2.8751000000000002</v>
      </c>
      <c r="F4402">
        <v>2.8784999999999998</v>
      </c>
      <c r="G4402">
        <f t="shared" si="1019"/>
        <v>-0.1458999999999997</v>
      </c>
      <c r="H4402">
        <f t="shared" si="1020"/>
        <v>-0.14250000000000007</v>
      </c>
      <c r="I4402">
        <f t="shared" si="1021"/>
        <v>6.4999358402125536</v>
      </c>
      <c r="K4402">
        <f t="shared" si="1022"/>
        <v>928.27070117705853</v>
      </c>
      <c r="L4402">
        <f t="shared" si="1023"/>
        <v>9.7819023422234197E-2</v>
      </c>
      <c r="M4402">
        <f t="shared" si="1024"/>
        <v>9.9280666583431029E-2</v>
      </c>
      <c r="N4402">
        <f t="shared" si="1025"/>
        <v>-2.9583770720623993E-3</v>
      </c>
      <c r="O4402">
        <f t="shared" si="1026"/>
        <v>2.9583770720623993E-3</v>
      </c>
      <c r="P4402">
        <f t="shared" si="1027"/>
        <v>-12.358538235212134</v>
      </c>
      <c r="Q4402">
        <f t="shared" si="1028"/>
        <v>-4.466635587338004E-2</v>
      </c>
      <c r="R4402">
        <f t="shared" si="1029"/>
        <v>856.54125753321136</v>
      </c>
      <c r="S4402">
        <f t="shared" si="1030"/>
        <v>829.11493070840015</v>
      </c>
      <c r="T4402">
        <f t="shared" si="1031"/>
        <v>27.426326824811213</v>
      </c>
      <c r="U4402">
        <f t="shared" si="1032"/>
        <v>752.20340310135907</v>
      </c>
    </row>
    <row r="4403" spans="1:21" x14ac:dyDescent="0.25">
      <c r="A4403">
        <v>445.82</v>
      </c>
      <c r="B4403" s="3">
        <v>6.0339999999999998</v>
      </c>
      <c r="C4403" s="3">
        <f t="shared" si="1018"/>
        <v>6034</v>
      </c>
      <c r="D4403">
        <v>1.0934999999999999</v>
      </c>
      <c r="E4403">
        <v>2.875</v>
      </c>
      <c r="F4403">
        <v>2.8784999999999998</v>
      </c>
      <c r="G4403">
        <f t="shared" si="1019"/>
        <v>-0.14599999999999991</v>
      </c>
      <c r="H4403">
        <f t="shared" si="1020"/>
        <v>-0.14250000000000007</v>
      </c>
      <c r="I4403">
        <f t="shared" si="1021"/>
        <v>6.4997097633512197</v>
      </c>
      <c r="K4403">
        <f t="shared" si="1022"/>
        <v>928.34914476071901</v>
      </c>
      <c r="L4403">
        <f t="shared" si="1023"/>
        <v>9.785380542602895E-2</v>
      </c>
      <c r="M4403">
        <f t="shared" si="1024"/>
        <v>9.9315572103488278E-2</v>
      </c>
      <c r="N4403">
        <f t="shared" si="1025"/>
        <v>-2.9586269854194967E-3</v>
      </c>
      <c r="O4403">
        <f t="shared" si="1026"/>
        <v>2.9586269854194967E-3</v>
      </c>
      <c r="P4403">
        <f t="shared" si="1027"/>
        <v>-12.358580222501693</v>
      </c>
      <c r="Q4403">
        <f t="shared" si="1028"/>
        <v>-4.4666218421033632E-2</v>
      </c>
      <c r="R4403">
        <f t="shared" si="1029"/>
        <v>856.61330385274175</v>
      </c>
      <c r="S4403">
        <f t="shared" si="1030"/>
        <v>829.11539269909144</v>
      </c>
      <c r="T4403">
        <f t="shared" si="1031"/>
        <v>27.497911153650307</v>
      </c>
      <c r="U4403">
        <f t="shared" si="1032"/>
        <v>756.135117814046</v>
      </c>
    </row>
    <row r="4404" spans="1:21" x14ac:dyDescent="0.25">
      <c r="A4404">
        <v>445.92099999999999</v>
      </c>
      <c r="B4404" s="3">
        <v>6.0311000000000003</v>
      </c>
      <c r="C4404" s="3">
        <f t="shared" si="1018"/>
        <v>6031.1</v>
      </c>
      <c r="D4404">
        <v>1.0961000000000001</v>
      </c>
      <c r="E4404">
        <v>2.875</v>
      </c>
      <c r="F4404">
        <v>2.8782999999999999</v>
      </c>
      <c r="G4404">
        <f t="shared" si="1019"/>
        <v>-0.14599999999999991</v>
      </c>
      <c r="H4404">
        <f t="shared" si="1020"/>
        <v>-0.14270000000000005</v>
      </c>
      <c r="I4404">
        <f t="shared" si="1021"/>
        <v>6.4992581594072663</v>
      </c>
      <c r="K4404">
        <f t="shared" si="1022"/>
        <v>927.96744675703701</v>
      </c>
      <c r="L4404">
        <f t="shared" si="1023"/>
        <v>9.7923288472193476E-2</v>
      </c>
      <c r="M4404">
        <f t="shared" si="1024"/>
        <v>9.9384454132863176E-2</v>
      </c>
      <c r="N4404">
        <f t="shared" si="1025"/>
        <v>-2.9574101731188762E-3</v>
      </c>
      <c r="O4404">
        <f t="shared" si="1026"/>
        <v>2.9574101731188762E-3</v>
      </c>
      <c r="P4404">
        <f t="shared" si="1027"/>
        <v>-12.358375791736353</v>
      </c>
      <c r="Q4404">
        <f t="shared" si="1028"/>
        <v>-4.4666887667798978E-2</v>
      </c>
      <c r="R4404">
        <f t="shared" si="1029"/>
        <v>856.26273471800948</v>
      </c>
      <c r="S4404">
        <f t="shared" si="1030"/>
        <v>829.1131431486325</v>
      </c>
      <c r="T4404">
        <f t="shared" si="1031"/>
        <v>27.14959156937698</v>
      </c>
      <c r="U4404">
        <f t="shared" si="1032"/>
        <v>737.1003223839856</v>
      </c>
    </row>
    <row r="4405" spans="1:21" x14ac:dyDescent="0.25">
      <c r="A4405">
        <v>446.02</v>
      </c>
      <c r="B4405" s="3">
        <v>6.0373000000000001</v>
      </c>
      <c r="C4405" s="3">
        <f t="shared" si="1018"/>
        <v>6037.3</v>
      </c>
      <c r="D4405">
        <v>1.0942000000000001</v>
      </c>
      <c r="E4405">
        <v>2.8748</v>
      </c>
      <c r="F4405">
        <v>2.8782999999999999</v>
      </c>
      <c r="G4405">
        <f t="shared" si="1019"/>
        <v>-0.14619999999999989</v>
      </c>
      <c r="H4405">
        <f t="shared" si="1020"/>
        <v>-0.14270000000000005</v>
      </c>
      <c r="I4405">
        <f t="shared" si="1021"/>
        <v>6.4988060371005254</v>
      </c>
      <c r="K4405">
        <f t="shared" si="1022"/>
        <v>928.98602690003838</v>
      </c>
      <c r="L4405">
        <f t="shared" si="1023"/>
        <v>9.7992856109356818E-2</v>
      </c>
      <c r="M4405">
        <f t="shared" si="1024"/>
        <v>9.9455625613278559E-2</v>
      </c>
      <c r="N4405">
        <f t="shared" si="1025"/>
        <v>-2.9606564846540672E-3</v>
      </c>
      <c r="O4405">
        <f t="shared" si="1026"/>
        <v>2.9606564846540672E-3</v>
      </c>
      <c r="P4405">
        <f t="shared" si="1027"/>
        <v>-12.358921203926686</v>
      </c>
      <c r="Q4405">
        <f t="shared" si="1028"/>
        <v>-4.4665102196454622E-2</v>
      </c>
      <c r="R4405">
        <f t="shared" si="1029"/>
        <v>857.19824393662293</v>
      </c>
      <c r="S4405">
        <f t="shared" si="1030"/>
        <v>829.11914386043782</v>
      </c>
      <c r="T4405">
        <f t="shared" si="1031"/>
        <v>28.079100076185114</v>
      </c>
      <c r="U4405">
        <f t="shared" si="1032"/>
        <v>788.43586108841885</v>
      </c>
    </row>
    <row r="4406" spans="1:21" x14ac:dyDescent="0.25">
      <c r="A4406">
        <v>446.12</v>
      </c>
      <c r="B4406" s="3">
        <v>6.0353000000000003</v>
      </c>
      <c r="C4406" s="3">
        <f t="shared" si="1018"/>
        <v>6035.3</v>
      </c>
      <c r="D4406">
        <v>1.0961000000000001</v>
      </c>
      <c r="E4406">
        <v>2.8748</v>
      </c>
      <c r="F4406">
        <v>2.8782000000000001</v>
      </c>
      <c r="G4406">
        <f t="shared" si="1019"/>
        <v>-0.14619999999999989</v>
      </c>
      <c r="H4406">
        <f t="shared" si="1020"/>
        <v>-0.14279999999999982</v>
      </c>
      <c r="I4406">
        <f t="shared" si="1021"/>
        <v>6.498580250836512</v>
      </c>
      <c r="K4406">
        <f t="shared" si="1022"/>
        <v>928.71054400276466</v>
      </c>
      <c r="L4406">
        <f t="shared" si="1023"/>
        <v>9.8027599442983115E-2</v>
      </c>
      <c r="M4406">
        <f t="shared" si="1024"/>
        <v>9.9489935175061883E-2</v>
      </c>
      <c r="N4406">
        <f t="shared" si="1025"/>
        <v>-2.9597783238212196E-3</v>
      </c>
      <c r="O4406">
        <f t="shared" si="1026"/>
        <v>2.9597783238212196E-3</v>
      </c>
      <c r="P4406">
        <f t="shared" si="1027"/>
        <v>-12.358773659540439</v>
      </c>
      <c r="Q4406">
        <f t="shared" si="1028"/>
        <v>-4.466558518491269E-2</v>
      </c>
      <c r="R4406">
        <f t="shared" si="1029"/>
        <v>856.94522941580567</v>
      </c>
      <c r="S4406">
        <f t="shared" si="1030"/>
        <v>829.11752086564672</v>
      </c>
      <c r="T4406">
        <f t="shared" si="1031"/>
        <v>27.827708550158945</v>
      </c>
      <c r="U4406">
        <f t="shared" si="1032"/>
        <v>774.3813631525893</v>
      </c>
    </row>
    <row r="4407" spans="1:21" x14ac:dyDescent="0.25">
      <c r="A4407">
        <v>446.221</v>
      </c>
      <c r="B4407" s="3">
        <v>6.0347</v>
      </c>
      <c r="C4407" s="3">
        <f t="shared" si="1018"/>
        <v>6034.7</v>
      </c>
      <c r="D4407">
        <v>1.0928</v>
      </c>
      <c r="E4407">
        <v>2.8744999999999998</v>
      </c>
      <c r="F4407">
        <v>2.8778999999999999</v>
      </c>
      <c r="G4407">
        <f t="shared" si="1019"/>
        <v>-0.14650000000000007</v>
      </c>
      <c r="H4407">
        <f t="shared" si="1020"/>
        <v>-0.1431</v>
      </c>
      <c r="I4407">
        <f t="shared" si="1021"/>
        <v>6.4972248028321378</v>
      </c>
      <c r="K4407">
        <f t="shared" si="1022"/>
        <v>928.81194404255132</v>
      </c>
      <c r="L4407">
        <f t="shared" si="1023"/>
        <v>9.8236197217986848E-2</v>
      </c>
      <c r="M4407">
        <f t="shared" si="1024"/>
        <v>9.969869261327001E-2</v>
      </c>
      <c r="N4407">
        <f t="shared" si="1025"/>
        <v>-2.9601008525728884E-3</v>
      </c>
      <c r="O4407">
        <f t="shared" si="1026"/>
        <v>2.9601008525728884E-3</v>
      </c>
      <c r="P4407">
        <f t="shared" si="1027"/>
        <v>-12.358827848870542</v>
      </c>
      <c r="Q4407">
        <f t="shared" si="1028"/>
        <v>-4.466540779409927E-2</v>
      </c>
      <c r="R4407">
        <f t="shared" si="1029"/>
        <v>857.03836030383741</v>
      </c>
      <c r="S4407">
        <f t="shared" si="1030"/>
        <v>829.11811697756093</v>
      </c>
      <c r="T4407">
        <f t="shared" si="1031"/>
        <v>27.920243326276477</v>
      </c>
      <c r="U4407">
        <f t="shared" si="1032"/>
        <v>779.53998739848612</v>
      </c>
    </row>
    <row r="4408" spans="1:21" x14ac:dyDescent="0.25">
      <c r="A4408">
        <v>446.32</v>
      </c>
      <c r="B4408" s="3">
        <v>6.0304000000000002</v>
      </c>
      <c r="C4408" s="3">
        <f t="shared" si="1018"/>
        <v>6030.4000000000005</v>
      </c>
      <c r="D4408">
        <v>1.0942000000000001</v>
      </c>
      <c r="E4408">
        <v>2.8744999999999998</v>
      </c>
      <c r="F4408">
        <v>2.8778999999999999</v>
      </c>
      <c r="G4408">
        <f t="shared" si="1019"/>
        <v>-0.14650000000000007</v>
      </c>
      <c r="H4408">
        <f t="shared" si="1020"/>
        <v>-0.1431</v>
      </c>
      <c r="I4408">
        <f t="shared" si="1021"/>
        <v>6.4972248028321378</v>
      </c>
      <c r="K4408">
        <f t="shared" si="1022"/>
        <v>928.15012301426782</v>
      </c>
      <c r="L4408">
        <f t="shared" si="1023"/>
        <v>9.8236197217986848E-2</v>
      </c>
      <c r="M4408">
        <f t="shared" si="1024"/>
        <v>9.9697650518352332E-2</v>
      </c>
      <c r="N4408">
        <f t="shared" si="1025"/>
        <v>-2.9579914221059432E-3</v>
      </c>
      <c r="O4408">
        <f t="shared" si="1026"/>
        <v>2.9579914221059432E-3</v>
      </c>
      <c r="P4408">
        <f t="shared" si="1027"/>
        <v>-12.358473443731295</v>
      </c>
      <c r="Q4408">
        <f t="shared" si="1028"/>
        <v>-4.4666567980856095E-2</v>
      </c>
      <c r="R4408">
        <f t="shared" si="1029"/>
        <v>856.43051471256342</v>
      </c>
      <c r="S4408">
        <f t="shared" si="1030"/>
        <v>829.11421776393149</v>
      </c>
      <c r="T4408">
        <f t="shared" si="1031"/>
        <v>27.31629694863193</v>
      </c>
      <c r="U4408">
        <f t="shared" si="1032"/>
        <v>746.18007898583812</v>
      </c>
    </row>
    <row r="4409" spans="1:21" x14ac:dyDescent="0.25">
      <c r="A4409">
        <v>446.42099999999999</v>
      </c>
      <c r="B4409" s="3">
        <v>6.0376000000000003</v>
      </c>
      <c r="C4409" s="3">
        <f t="shared" si="1018"/>
        <v>6037.6</v>
      </c>
      <c r="D4409">
        <v>1.0942000000000001</v>
      </c>
      <c r="E4409">
        <v>2.8742999999999999</v>
      </c>
      <c r="F4409">
        <v>2.8778999999999999</v>
      </c>
      <c r="G4409">
        <f t="shared" si="1019"/>
        <v>-0.14670000000000005</v>
      </c>
      <c r="H4409">
        <f t="shared" si="1020"/>
        <v>-0.1431</v>
      </c>
      <c r="I4409">
        <f t="shared" si="1021"/>
        <v>6.4967727433572504</v>
      </c>
      <c r="K4409">
        <f t="shared" si="1022"/>
        <v>929.32294825507938</v>
      </c>
      <c r="L4409">
        <f t="shared" si="1023"/>
        <v>9.8305776956395016E-2</v>
      </c>
      <c r="M4409">
        <f t="shared" si="1024"/>
        <v>9.9769076972368725E-2</v>
      </c>
      <c r="N4409">
        <f t="shared" si="1025"/>
        <v>-2.9617293609380401E-3</v>
      </c>
      <c r="O4409">
        <f t="shared" si="1026"/>
        <v>2.9617293609380401E-3</v>
      </c>
      <c r="P4409">
        <f t="shared" si="1027"/>
        <v>-12.359101468253721</v>
      </c>
      <c r="Q4409">
        <f t="shared" si="1028"/>
        <v>-4.4664512114498442E-2</v>
      </c>
      <c r="R4409">
        <f t="shared" si="1029"/>
        <v>857.50768654081105</v>
      </c>
      <c r="S4409">
        <f t="shared" si="1030"/>
        <v>829.12112646212131</v>
      </c>
      <c r="T4409">
        <f t="shared" si="1031"/>
        <v>28.38656007868974</v>
      </c>
      <c r="U4409">
        <f t="shared" si="1032"/>
        <v>805.79679310106212</v>
      </c>
    </row>
    <row r="4410" spans="1:21" x14ac:dyDescent="0.25">
      <c r="A4410">
        <v>446.52</v>
      </c>
      <c r="B4410" s="3">
        <v>6.0359999999999996</v>
      </c>
      <c r="C4410" s="3">
        <f t="shared" si="1018"/>
        <v>6036</v>
      </c>
      <c r="D4410">
        <v>1.0961000000000001</v>
      </c>
      <c r="E4410">
        <v>2.8742999999999999</v>
      </c>
      <c r="F4410">
        <v>2.8778999999999999</v>
      </c>
      <c r="G4410">
        <f t="shared" si="1019"/>
        <v>-0.14670000000000005</v>
      </c>
      <c r="H4410">
        <f t="shared" si="1020"/>
        <v>-0.1431</v>
      </c>
      <c r="I4410">
        <f t="shared" si="1021"/>
        <v>6.4967727433572504</v>
      </c>
      <c r="K4410">
        <f t="shared" si="1022"/>
        <v>929.07667213257901</v>
      </c>
      <c r="L4410">
        <f t="shared" si="1023"/>
        <v>9.8305776956395016E-2</v>
      </c>
      <c r="M4410">
        <f t="shared" si="1024"/>
        <v>9.9768689189139365E-2</v>
      </c>
      <c r="N4410">
        <f t="shared" si="1025"/>
        <v>-2.9609444019629066E-3</v>
      </c>
      <c r="O4410">
        <f t="shared" si="1026"/>
        <v>2.9609444019629066E-3</v>
      </c>
      <c r="P4410">
        <f t="shared" si="1027"/>
        <v>-12.358969579183773</v>
      </c>
      <c r="Q4410">
        <f t="shared" si="1028"/>
        <v>-4.4664943841934764E-2</v>
      </c>
      <c r="R4410">
        <f t="shared" si="1029"/>
        <v>857.28149737941828</v>
      </c>
      <c r="S4410">
        <f t="shared" si="1030"/>
        <v>829.11967594005785</v>
      </c>
      <c r="T4410">
        <f t="shared" si="1031"/>
        <v>28.161821439360438</v>
      </c>
      <c r="U4410">
        <f t="shared" si="1032"/>
        <v>793.08818678242119</v>
      </c>
    </row>
    <row r="4411" spans="1:21" x14ac:dyDescent="0.25">
      <c r="A4411">
        <v>446.62099999999998</v>
      </c>
      <c r="B4411" s="3">
        <v>6.0350000000000001</v>
      </c>
      <c r="C4411" s="3">
        <f t="shared" si="1018"/>
        <v>6035</v>
      </c>
      <c r="D4411">
        <v>1.0988</v>
      </c>
      <c r="E4411">
        <v>2.8742999999999999</v>
      </c>
      <c r="F4411">
        <v>2.8778999999999999</v>
      </c>
      <c r="G4411">
        <f t="shared" si="1019"/>
        <v>-0.14670000000000005</v>
      </c>
      <c r="H4411">
        <f t="shared" si="1020"/>
        <v>-0.1431</v>
      </c>
      <c r="I4411">
        <f t="shared" si="1021"/>
        <v>6.4967727433572504</v>
      </c>
      <c r="K4411">
        <f t="shared" si="1022"/>
        <v>928.92274955601624</v>
      </c>
      <c r="L4411">
        <f t="shared" si="1023"/>
        <v>9.8305776956395016E-2</v>
      </c>
      <c r="M4411">
        <f t="shared" si="1024"/>
        <v>9.9768446824621021E-2</v>
      </c>
      <c r="N4411">
        <f t="shared" si="1025"/>
        <v>-2.9604538026034473E-3</v>
      </c>
      <c r="O4411">
        <f t="shared" si="1026"/>
        <v>2.9604538026034473E-3</v>
      </c>
      <c r="P4411">
        <f t="shared" si="1027"/>
        <v>-12.358887149944479</v>
      </c>
      <c r="Q4411">
        <f t="shared" si="1028"/>
        <v>-4.4665213671582465E-2</v>
      </c>
      <c r="R4411">
        <f t="shared" si="1029"/>
        <v>857.14012886120122</v>
      </c>
      <c r="S4411">
        <f t="shared" si="1030"/>
        <v>829.11876928565812</v>
      </c>
      <c r="T4411">
        <f t="shared" si="1031"/>
        <v>28.021359575543102</v>
      </c>
      <c r="U4411">
        <f t="shared" si="1032"/>
        <v>785.1965924618811</v>
      </c>
    </row>
    <row r="4412" spans="1:21" x14ac:dyDescent="0.25">
      <c r="A4412">
        <v>446.72</v>
      </c>
      <c r="B4412" s="3">
        <v>6.0336999999999996</v>
      </c>
      <c r="C4412" s="3">
        <f t="shared" si="1018"/>
        <v>6033.7</v>
      </c>
      <c r="D4412">
        <v>1.0961000000000001</v>
      </c>
      <c r="E4412">
        <v>2.8742999999999999</v>
      </c>
      <c r="F4412">
        <v>2.8778999999999999</v>
      </c>
      <c r="G4412">
        <f t="shared" si="1019"/>
        <v>-0.14670000000000005</v>
      </c>
      <c r="H4412">
        <f t="shared" si="1020"/>
        <v>-0.1431</v>
      </c>
      <c r="I4412">
        <f t="shared" si="1021"/>
        <v>6.4967727433572504</v>
      </c>
      <c r="K4412">
        <f t="shared" si="1022"/>
        <v>928.72265020648467</v>
      </c>
      <c r="L4412">
        <f t="shared" si="1023"/>
        <v>9.8305776956395016E-2</v>
      </c>
      <c r="M4412">
        <f t="shared" si="1024"/>
        <v>9.9768131750747169E-2</v>
      </c>
      <c r="N4412">
        <f t="shared" si="1025"/>
        <v>-2.9598160234361516E-3</v>
      </c>
      <c r="O4412">
        <f t="shared" si="1026"/>
        <v>2.9598160234361516E-3</v>
      </c>
      <c r="P4412">
        <f t="shared" si="1027"/>
        <v>-12.358779993577196</v>
      </c>
      <c r="Q4412">
        <f t="shared" si="1028"/>
        <v>-4.4665564450124477E-2</v>
      </c>
      <c r="R4412">
        <f t="shared" si="1029"/>
        <v>856.95634945132861</v>
      </c>
      <c r="S4412">
        <f t="shared" si="1030"/>
        <v>829.11759054508468</v>
      </c>
      <c r="T4412">
        <f t="shared" si="1031"/>
        <v>27.838758906243925</v>
      </c>
      <c r="U4412">
        <f t="shared" si="1032"/>
        <v>774.99649743997543</v>
      </c>
    </row>
    <row r="4413" spans="1:21" x14ac:dyDescent="0.25">
      <c r="A4413">
        <v>446.82</v>
      </c>
      <c r="B4413" s="3">
        <v>6.0313999999999997</v>
      </c>
      <c r="C4413" s="3">
        <f t="shared" si="1018"/>
        <v>6031.4</v>
      </c>
      <c r="D4413">
        <v>1.0968</v>
      </c>
      <c r="E4413">
        <v>2.8742999999999999</v>
      </c>
      <c r="F4413">
        <v>2.8778999999999999</v>
      </c>
      <c r="G4413">
        <f t="shared" si="1019"/>
        <v>-0.14670000000000005</v>
      </c>
      <c r="H4413">
        <f t="shared" si="1020"/>
        <v>-0.1431</v>
      </c>
      <c r="I4413">
        <f t="shared" si="1021"/>
        <v>6.4967727433572504</v>
      </c>
      <c r="K4413">
        <f t="shared" si="1022"/>
        <v>928.36862828039045</v>
      </c>
      <c r="L4413">
        <f t="shared" si="1023"/>
        <v>9.8305776956395016E-2</v>
      </c>
      <c r="M4413">
        <f t="shared" si="1024"/>
        <v>9.9767574312354959E-2</v>
      </c>
      <c r="N4413">
        <f t="shared" si="1025"/>
        <v>-2.9586876449093961E-3</v>
      </c>
      <c r="O4413">
        <f t="shared" si="1026"/>
        <v>2.9586876449093961E-3</v>
      </c>
      <c r="P4413">
        <f t="shared" si="1027"/>
        <v>-12.358590413786985</v>
      </c>
      <c r="Q4413">
        <f t="shared" si="1028"/>
        <v>-4.4666185058314198E-2</v>
      </c>
      <c r="R4413">
        <f t="shared" si="1029"/>
        <v>856.63120033365783</v>
      </c>
      <c r="S4413">
        <f t="shared" si="1030"/>
        <v>829.11550483207884</v>
      </c>
      <c r="T4413">
        <f t="shared" si="1031"/>
        <v>27.515695501578989</v>
      </c>
      <c r="U4413">
        <f t="shared" si="1032"/>
        <v>757.11349893561419</v>
      </c>
    </row>
    <row r="4414" spans="1:21" x14ac:dyDescent="0.25">
      <c r="A4414">
        <v>446.92099999999999</v>
      </c>
      <c r="B4414" s="3">
        <v>6.0347</v>
      </c>
      <c r="C4414" s="3">
        <f t="shared" si="1018"/>
        <v>6034.7</v>
      </c>
      <c r="D4414">
        <v>1.0993999999999999</v>
      </c>
      <c r="E4414">
        <v>2.8740000000000001</v>
      </c>
      <c r="F4414">
        <v>2.8776999999999999</v>
      </c>
      <c r="G4414">
        <f t="shared" si="1019"/>
        <v>-0.1469999999999998</v>
      </c>
      <c r="H4414">
        <f t="shared" si="1020"/>
        <v>-0.14329999999999998</v>
      </c>
      <c r="I4414">
        <f t="shared" si="1021"/>
        <v>6.4956432072805965</v>
      </c>
      <c r="K4414">
        <f t="shared" si="1022"/>
        <v>929.03809637143377</v>
      </c>
      <c r="L4414">
        <f t="shared" si="1023"/>
        <v>9.8479653175227694E-2</v>
      </c>
      <c r="M4414">
        <f t="shared" si="1024"/>
        <v>9.994250466707244E-2</v>
      </c>
      <c r="N4414">
        <f t="shared" si="1025"/>
        <v>-2.9608208947566931E-3</v>
      </c>
      <c r="O4414">
        <f t="shared" si="1026"/>
        <v>2.9608208947566931E-3</v>
      </c>
      <c r="P4414">
        <f t="shared" si="1027"/>
        <v>-12.358948827717906</v>
      </c>
      <c r="Q4414">
        <f t="shared" si="1028"/>
        <v>-4.4665011770898183E-2</v>
      </c>
      <c r="R4414">
        <f t="shared" si="1029"/>
        <v>857.24606865696137</v>
      </c>
      <c r="S4414">
        <f t="shared" si="1030"/>
        <v>829.11944769765796</v>
      </c>
      <c r="T4414">
        <f t="shared" si="1031"/>
        <v>28.126620959303409</v>
      </c>
      <c r="U4414">
        <f t="shared" si="1032"/>
        <v>791.10680658832587</v>
      </c>
    </row>
    <row r="4415" spans="1:21" x14ac:dyDescent="0.25">
      <c r="A4415">
        <v>447.02</v>
      </c>
      <c r="B4415" s="3">
        <v>6.0362999999999998</v>
      </c>
      <c r="C4415" s="3">
        <f t="shared" si="1018"/>
        <v>6036.3</v>
      </c>
      <c r="D4415">
        <v>1.0961000000000001</v>
      </c>
      <c r="E4415">
        <v>2.8736999999999999</v>
      </c>
      <c r="F4415">
        <v>2.8769999999999998</v>
      </c>
      <c r="G4415">
        <f t="shared" si="1019"/>
        <v>-0.14729999999999999</v>
      </c>
      <c r="H4415">
        <f t="shared" si="1020"/>
        <v>-0.14400000000000013</v>
      </c>
      <c r="I4415">
        <f t="shared" si="1021"/>
        <v>6.4933852661006455</v>
      </c>
      <c r="K4415">
        <f t="shared" si="1022"/>
        <v>929.60755486249923</v>
      </c>
      <c r="L4415">
        <f t="shared" si="1023"/>
        <v>9.8827322164840359E-2</v>
      </c>
      <c r="M4415">
        <f t="shared" si="1024"/>
        <v>0.10029107031873422</v>
      </c>
      <c r="N4415">
        <f t="shared" si="1025"/>
        <v>-2.9626348288184653E-3</v>
      </c>
      <c r="O4415">
        <f t="shared" si="1026"/>
        <v>2.9626348288184653E-3</v>
      </c>
      <c r="P4415">
        <f t="shared" si="1027"/>
        <v>-12.359253608766663</v>
      </c>
      <c r="Q4415">
        <f t="shared" si="1028"/>
        <v>-4.4664014107164203E-2</v>
      </c>
      <c r="R4415">
        <f t="shared" si="1029"/>
        <v>857.76908136633335</v>
      </c>
      <c r="S4415">
        <f t="shared" si="1030"/>
        <v>829.12279948104867</v>
      </c>
      <c r="T4415">
        <f t="shared" si="1031"/>
        <v>28.646281885284679</v>
      </c>
      <c r="U4415">
        <f t="shared" si="1032"/>
        <v>820.60946585118916</v>
      </c>
    </row>
    <row r="4416" spans="1:21" x14ac:dyDescent="0.25">
      <c r="A4416">
        <v>447.12</v>
      </c>
      <c r="B4416" s="3">
        <v>6.0347</v>
      </c>
      <c r="C4416" s="3">
        <f t="shared" si="1018"/>
        <v>6034.7</v>
      </c>
      <c r="D4416">
        <v>1.0973999999999999</v>
      </c>
      <c r="E4416">
        <v>2.8736999999999999</v>
      </c>
      <c r="F4416">
        <v>2.8769999999999998</v>
      </c>
      <c r="G4416">
        <f t="shared" si="1019"/>
        <v>-0.14729999999999999</v>
      </c>
      <c r="H4416">
        <f t="shared" si="1020"/>
        <v>-0.14400000000000013</v>
      </c>
      <c r="I4416">
        <f t="shared" si="1021"/>
        <v>6.4933852661006455</v>
      </c>
      <c r="K4416">
        <f t="shared" si="1022"/>
        <v>929.36115026236666</v>
      </c>
      <c r="L4416">
        <f t="shared" si="1023"/>
        <v>9.8827322164840359E-2</v>
      </c>
      <c r="M4416">
        <f t="shared" si="1024"/>
        <v>0.10029068233320562</v>
      </c>
      <c r="N4416">
        <f t="shared" si="1025"/>
        <v>-2.9618494603449621E-3</v>
      </c>
      <c r="O4416">
        <f t="shared" si="1026"/>
        <v>2.9618494603449621E-3</v>
      </c>
      <c r="P4416">
        <f t="shared" si="1027"/>
        <v>-12.359121647644594</v>
      </c>
      <c r="Q4416">
        <f t="shared" si="1028"/>
        <v>-4.4664446059824635E-2</v>
      </c>
      <c r="R4416">
        <f t="shared" si="1029"/>
        <v>857.54277487118304</v>
      </c>
      <c r="S4416">
        <f t="shared" si="1030"/>
        <v>829.12134837969609</v>
      </c>
      <c r="T4416">
        <f t="shared" si="1031"/>
        <v>28.421426491486955</v>
      </c>
      <c r="U4416">
        <f t="shared" si="1032"/>
        <v>807.7774838109965</v>
      </c>
    </row>
    <row r="4417" spans="1:21" x14ac:dyDescent="0.25">
      <c r="A4417">
        <v>447.22</v>
      </c>
      <c r="B4417" s="3">
        <v>6.0313999999999997</v>
      </c>
      <c r="C4417" s="3">
        <f t="shared" si="1018"/>
        <v>6031.4</v>
      </c>
      <c r="D4417">
        <v>1.0928</v>
      </c>
      <c r="E4417">
        <v>2.8736999999999999</v>
      </c>
      <c r="F4417">
        <v>2.8769999999999998</v>
      </c>
      <c r="G4417">
        <f t="shared" si="1019"/>
        <v>-0.14729999999999999</v>
      </c>
      <c r="H4417">
        <f t="shared" si="1020"/>
        <v>-0.14400000000000013</v>
      </c>
      <c r="I4417">
        <f t="shared" si="1021"/>
        <v>6.4933852661006455</v>
      </c>
      <c r="K4417">
        <f t="shared" si="1022"/>
        <v>928.85294077459332</v>
      </c>
      <c r="L4417">
        <f t="shared" si="1023"/>
        <v>9.8827322164840359E-2</v>
      </c>
      <c r="M4417">
        <f t="shared" si="1024"/>
        <v>0.10028988211305291</v>
      </c>
      <c r="N4417">
        <f t="shared" si="1025"/>
        <v>-2.9602296378683627E-3</v>
      </c>
      <c r="O4417">
        <f t="shared" si="1026"/>
        <v>2.9602296378683627E-3</v>
      </c>
      <c r="P4417">
        <f t="shared" si="1027"/>
        <v>-12.358849486729712</v>
      </c>
      <c r="Q4417">
        <f t="shared" si="1028"/>
        <v>-4.4665336962186761E-2</v>
      </c>
      <c r="R4417">
        <f t="shared" si="1029"/>
        <v>857.07601590484171</v>
      </c>
      <c r="S4417">
        <f t="shared" si="1030"/>
        <v>829.11835499698589</v>
      </c>
      <c r="T4417">
        <f t="shared" si="1031"/>
        <v>27.957660907855825</v>
      </c>
      <c r="U4417">
        <f t="shared" si="1032"/>
        <v>781.63080343864976</v>
      </c>
    </row>
    <row r="4418" spans="1:21" x14ac:dyDescent="0.25">
      <c r="A4418">
        <v>447.32100000000003</v>
      </c>
      <c r="B4418" s="3">
        <v>6.0350000000000001</v>
      </c>
      <c r="C4418" s="3">
        <f t="shared" si="1018"/>
        <v>6035</v>
      </c>
      <c r="D4418">
        <v>1.0968</v>
      </c>
      <c r="E4418">
        <v>2.8730000000000002</v>
      </c>
      <c r="F4418">
        <v>2.8767</v>
      </c>
      <c r="G4418">
        <f t="shared" si="1019"/>
        <v>-0.14799999999999969</v>
      </c>
      <c r="H4418">
        <f t="shared" si="1020"/>
        <v>-0.14429999999999987</v>
      </c>
      <c r="I4418">
        <f t="shared" si="1021"/>
        <v>6.4911266180623475</v>
      </c>
      <c r="K4418">
        <f t="shared" si="1022"/>
        <v>929.73074707969499</v>
      </c>
      <c r="L4418">
        <f t="shared" si="1023"/>
        <v>9.9175220966309166E-2</v>
      </c>
      <c r="M4418">
        <f t="shared" si="1024"/>
        <v>0.10063916309709096</v>
      </c>
      <c r="N4418">
        <f t="shared" si="1025"/>
        <v>-2.9630263720539962E-3</v>
      </c>
      <c r="O4418">
        <f t="shared" si="1026"/>
        <v>2.9630263720539962E-3</v>
      </c>
      <c r="P4418">
        <f t="shared" si="1027"/>
        <v>-12.359319398664219</v>
      </c>
      <c r="Q4418">
        <f t="shared" si="1028"/>
        <v>-4.4663798758384665E-2</v>
      </c>
      <c r="R4418">
        <f t="shared" si="1029"/>
        <v>857.88222662947908</v>
      </c>
      <c r="S4418">
        <f t="shared" si="1030"/>
        <v>829.12352286605358</v>
      </c>
      <c r="T4418">
        <f t="shared" si="1031"/>
        <v>28.758703763425501</v>
      </c>
      <c r="U4418">
        <f t="shared" si="1032"/>
        <v>827.06304215246405</v>
      </c>
    </row>
    <row r="4419" spans="1:21" x14ac:dyDescent="0.25">
      <c r="A4419">
        <v>447.42099999999999</v>
      </c>
      <c r="B4419" s="3">
        <v>6.0362999999999998</v>
      </c>
      <c r="C4419" s="3">
        <f t="shared" si="1018"/>
        <v>6036.3</v>
      </c>
      <c r="D4419">
        <v>1.0968</v>
      </c>
      <c r="E4419">
        <v>2.8730000000000002</v>
      </c>
      <c r="F4419">
        <v>2.8767</v>
      </c>
      <c r="G4419">
        <f t="shared" si="1019"/>
        <v>-0.14799999999999969</v>
      </c>
      <c r="H4419">
        <f t="shared" si="1020"/>
        <v>-0.14429999999999987</v>
      </c>
      <c r="I4419">
        <f t="shared" si="1021"/>
        <v>6.4911266180623475</v>
      </c>
      <c r="K4419">
        <f t="shared" si="1022"/>
        <v>929.93102048006006</v>
      </c>
      <c r="L4419">
        <f t="shared" si="1023"/>
        <v>9.9175220966309166E-2</v>
      </c>
      <c r="M4419">
        <f t="shared" si="1024"/>
        <v>0.10063947844502302</v>
      </c>
      <c r="N4419">
        <f t="shared" si="1025"/>
        <v>-2.963664705975698E-3</v>
      </c>
      <c r="O4419">
        <f t="shared" si="1026"/>
        <v>2.963664705975698E-3</v>
      </c>
      <c r="P4419">
        <f t="shared" si="1027"/>
        <v>-12.359426657601455</v>
      </c>
      <c r="Q4419">
        <f t="shared" si="1028"/>
        <v>-4.4663447674727727E-2</v>
      </c>
      <c r="R4419">
        <f t="shared" si="1029"/>
        <v>858.06616397903542</v>
      </c>
      <c r="S4419">
        <f t="shared" si="1030"/>
        <v>829.12470212047015</v>
      </c>
      <c r="T4419">
        <f t="shared" si="1031"/>
        <v>28.941461858565276</v>
      </c>
      <c r="U4419">
        <f t="shared" si="1032"/>
        <v>837.60821451078868</v>
      </c>
    </row>
    <row r="4420" spans="1:21" x14ac:dyDescent="0.25">
      <c r="A4420">
        <v>447.52</v>
      </c>
      <c r="B4420" s="3">
        <v>6.0347</v>
      </c>
      <c r="C4420" s="3">
        <f t="shared" si="1018"/>
        <v>6034.7</v>
      </c>
      <c r="D4420">
        <v>1.0948</v>
      </c>
      <c r="E4420">
        <v>2.8727999999999998</v>
      </c>
      <c r="F4420">
        <v>2.8767</v>
      </c>
      <c r="G4420">
        <f t="shared" si="1019"/>
        <v>-0.14820000000000011</v>
      </c>
      <c r="H4420">
        <f t="shared" si="1020"/>
        <v>-0.14429999999999987</v>
      </c>
      <c r="I4420">
        <f t="shared" si="1021"/>
        <v>6.4906747470830179</v>
      </c>
      <c r="K4420">
        <f t="shared" si="1022"/>
        <v>929.74925337493789</v>
      </c>
      <c r="L4420">
        <f t="shared" si="1023"/>
        <v>9.9244837033725664E-2</v>
      </c>
      <c r="M4420">
        <f t="shared" si="1024"/>
        <v>0.10070880830428301</v>
      </c>
      <c r="N4420">
        <f t="shared" si="1025"/>
        <v>-2.9630851355124978E-3</v>
      </c>
      <c r="O4420">
        <f t="shared" si="1026"/>
        <v>2.9630851355124978E-3</v>
      </c>
      <c r="P4420">
        <f t="shared" si="1027"/>
        <v>-12.359329272581663</v>
      </c>
      <c r="Q4420">
        <f t="shared" si="1028"/>
        <v>-4.4663766438482487E-2</v>
      </c>
      <c r="R4420">
        <f t="shared" si="1029"/>
        <v>857.89922370391537</v>
      </c>
      <c r="S4420">
        <f t="shared" si="1030"/>
        <v>829.12363142957554</v>
      </c>
      <c r="T4420">
        <f t="shared" si="1031"/>
        <v>28.775592274339829</v>
      </c>
      <c r="U4420">
        <f t="shared" si="1032"/>
        <v>828.03471073904609</v>
      </c>
    </row>
    <row r="4421" spans="1:21" x14ac:dyDescent="0.25">
      <c r="A4421">
        <v>447.62</v>
      </c>
      <c r="B4421" s="3">
        <v>6.0385999999999997</v>
      </c>
      <c r="C4421" s="3">
        <f t="shared" si="1018"/>
        <v>6038.5999999999995</v>
      </c>
      <c r="D4421">
        <v>1.0988</v>
      </c>
      <c r="E4421">
        <v>2.8727999999999998</v>
      </c>
      <c r="F4421">
        <v>2.8767</v>
      </c>
      <c r="G4421">
        <f t="shared" si="1019"/>
        <v>-0.14820000000000011</v>
      </c>
      <c r="H4421">
        <f t="shared" si="1020"/>
        <v>-0.14429999999999987</v>
      </c>
      <c r="I4421">
        <f t="shared" si="1021"/>
        <v>6.4906747470830179</v>
      </c>
      <c r="K4421">
        <f t="shared" si="1022"/>
        <v>930.35011540422886</v>
      </c>
      <c r="L4421">
        <f t="shared" si="1023"/>
        <v>9.9244837033725664E-2</v>
      </c>
      <c r="M4421">
        <f t="shared" si="1024"/>
        <v>0.10070975441394134</v>
      </c>
      <c r="N4421">
        <f t="shared" si="1025"/>
        <v>-2.9650002705971356E-3</v>
      </c>
      <c r="O4421">
        <f t="shared" si="1026"/>
        <v>2.9650002705971356E-3</v>
      </c>
      <c r="P4421">
        <f t="shared" si="1027"/>
        <v>-12.359651077895251</v>
      </c>
      <c r="Q4421">
        <f t="shared" si="1028"/>
        <v>-4.4662713114185938E-2</v>
      </c>
      <c r="R4421">
        <f t="shared" si="1029"/>
        <v>858.45107292112755</v>
      </c>
      <c r="S4421">
        <f t="shared" si="1030"/>
        <v>829.12716910625988</v>
      </c>
      <c r="T4421">
        <f t="shared" si="1031"/>
        <v>29.323903814867663</v>
      </c>
      <c r="U4421">
        <f t="shared" si="1032"/>
        <v>859.89133494361022</v>
      </c>
    </row>
    <row r="4422" spans="1:21" x14ac:dyDescent="0.25">
      <c r="A4422">
        <v>447.72</v>
      </c>
      <c r="B4422" s="3">
        <v>6.0330000000000004</v>
      </c>
      <c r="C4422" s="3">
        <f t="shared" si="1018"/>
        <v>6033</v>
      </c>
      <c r="D4422">
        <v>1.0973999999999999</v>
      </c>
      <c r="E4422">
        <v>2.8727999999999998</v>
      </c>
      <c r="F4422">
        <v>2.8765999999999998</v>
      </c>
      <c r="G4422">
        <f t="shared" si="1019"/>
        <v>-0.14820000000000011</v>
      </c>
      <c r="H4422">
        <f t="shared" si="1020"/>
        <v>-0.14440000000000008</v>
      </c>
      <c r="I4422">
        <f t="shared" si="1021"/>
        <v>6.4904491178986365</v>
      </c>
      <c r="K4422">
        <f t="shared" si="1022"/>
        <v>929.51965116911026</v>
      </c>
      <c r="L4422">
        <f t="shared" si="1023"/>
        <v>9.9279599691682097E-2</v>
      </c>
      <c r="M4422">
        <f t="shared" si="1024"/>
        <v>0.1007432094335458</v>
      </c>
      <c r="N4422">
        <f t="shared" si="1025"/>
        <v>-2.9623532107215427E-3</v>
      </c>
      <c r="O4422">
        <f t="shared" si="1026"/>
        <v>2.9623532107215427E-3</v>
      </c>
      <c r="P4422">
        <f t="shared" si="1027"/>
        <v>-12.359206289710921</v>
      </c>
      <c r="Q4422">
        <f t="shared" si="1028"/>
        <v>-4.4664168997117518E-2</v>
      </c>
      <c r="R4422">
        <f t="shared" si="1029"/>
        <v>857.68834958374339</v>
      </c>
      <c r="S4422">
        <f t="shared" si="1030"/>
        <v>829.12227916158542</v>
      </c>
      <c r="T4422">
        <f t="shared" si="1031"/>
        <v>28.566070422157964</v>
      </c>
      <c r="U4422">
        <f t="shared" si="1032"/>
        <v>816.02037936368811</v>
      </c>
    </row>
    <row r="4423" spans="1:21" x14ac:dyDescent="0.25">
      <c r="A4423">
        <v>447.82100000000003</v>
      </c>
      <c r="B4423" s="3">
        <v>6.0369999999999999</v>
      </c>
      <c r="C4423" s="3">
        <f t="shared" si="1018"/>
        <v>6037</v>
      </c>
      <c r="D4423">
        <v>1.1001000000000001</v>
      </c>
      <c r="E4423">
        <v>2.8725000000000001</v>
      </c>
      <c r="F4423">
        <v>2.8763999999999998</v>
      </c>
      <c r="G4423">
        <f t="shared" si="1019"/>
        <v>-0.14849999999999985</v>
      </c>
      <c r="H4423">
        <f t="shared" si="1020"/>
        <v>-0.14460000000000006</v>
      </c>
      <c r="I4423">
        <f t="shared" si="1021"/>
        <v>6.4893201237467171</v>
      </c>
      <c r="K4423">
        <f t="shared" si="1022"/>
        <v>930.29776384562729</v>
      </c>
      <c r="L4423">
        <f t="shared" si="1023"/>
        <v>9.9453561822094083E-2</v>
      </c>
      <c r="M4423">
        <f t="shared" si="1024"/>
        <v>0.10091839677021586</v>
      </c>
      <c r="N4423">
        <f t="shared" si="1025"/>
        <v>-2.9648327445453951E-3</v>
      </c>
      <c r="O4423">
        <f t="shared" si="1026"/>
        <v>2.9648327445453951E-3</v>
      </c>
      <c r="P4423">
        <f t="shared" si="1027"/>
        <v>-12.35962292737211</v>
      </c>
      <c r="Q4423">
        <f t="shared" si="1028"/>
        <v>-4.466280525351439E-2</v>
      </c>
      <c r="R4423">
        <f t="shared" si="1029"/>
        <v>858.40299275448876</v>
      </c>
      <c r="S4423">
        <f t="shared" si="1030"/>
        <v>829.12685968519884</v>
      </c>
      <c r="T4423">
        <f t="shared" si="1031"/>
        <v>29.276133069289926</v>
      </c>
      <c r="U4423">
        <f t="shared" si="1032"/>
        <v>857.09196749077125</v>
      </c>
    </row>
    <row r="4424" spans="1:21" x14ac:dyDescent="0.25">
      <c r="A4424">
        <v>447.92099999999999</v>
      </c>
      <c r="B4424" s="3">
        <v>6.0311000000000003</v>
      </c>
      <c r="C4424" s="3">
        <f t="shared" si="1018"/>
        <v>6031.1</v>
      </c>
      <c r="D4424">
        <v>1.0988</v>
      </c>
      <c r="E4424">
        <v>2.8725000000000001</v>
      </c>
      <c r="F4424">
        <v>2.8761999999999999</v>
      </c>
      <c r="G4424">
        <f t="shared" si="1019"/>
        <v>-0.14849999999999985</v>
      </c>
      <c r="H4424">
        <f t="shared" si="1020"/>
        <v>-0.14480000000000004</v>
      </c>
      <c r="I4424">
        <f t="shared" si="1021"/>
        <v>6.4888689125018457</v>
      </c>
      <c r="K4424">
        <f t="shared" si="1022"/>
        <v>929.45320383651449</v>
      </c>
      <c r="L4424">
        <f t="shared" si="1023"/>
        <v>9.9523095598153907E-2</v>
      </c>
      <c r="M4424">
        <f t="shared" si="1024"/>
        <v>0.10098660071289844</v>
      </c>
      <c r="N4424">
        <f t="shared" si="1025"/>
        <v>-2.9621406462059028E-3</v>
      </c>
      <c r="O4424">
        <f t="shared" si="1026"/>
        <v>2.9621406462059028E-3</v>
      </c>
      <c r="P4424">
        <f t="shared" si="1027"/>
        <v>-12.359170573666045</v>
      </c>
      <c r="Q4424">
        <f t="shared" si="1028"/>
        <v>-4.4664285907601117E-2</v>
      </c>
      <c r="R4424">
        <f t="shared" si="1029"/>
        <v>857.62732310368904</v>
      </c>
      <c r="S4424">
        <f t="shared" si="1030"/>
        <v>829.12188641287332</v>
      </c>
      <c r="T4424">
        <f t="shared" si="1031"/>
        <v>28.505436690815714</v>
      </c>
      <c r="U4424">
        <f t="shared" si="1032"/>
        <v>812.55992093410271</v>
      </c>
    </row>
    <row r="4425" spans="1:21" x14ac:dyDescent="0.25">
      <c r="A4425">
        <v>448.02100000000002</v>
      </c>
      <c r="B4425" s="3">
        <v>6.0343</v>
      </c>
      <c r="C4425" s="3">
        <f t="shared" si="1018"/>
        <v>6034.3</v>
      </c>
      <c r="D4425">
        <v>1.0993999999999999</v>
      </c>
      <c r="E4425">
        <v>2.8721999999999999</v>
      </c>
      <c r="F4425">
        <v>2.8761000000000001</v>
      </c>
      <c r="G4425">
        <f t="shared" si="1019"/>
        <v>-0.14880000000000004</v>
      </c>
      <c r="H4425">
        <f t="shared" si="1020"/>
        <v>-0.14489999999999981</v>
      </c>
      <c r="I4425">
        <f t="shared" si="1021"/>
        <v>6.4879656417820852</v>
      </c>
      <c r="K4425">
        <f t="shared" si="1022"/>
        <v>930.07582548518644</v>
      </c>
      <c r="L4425">
        <f t="shared" si="1023"/>
        <v>9.9662308395764884E-2</v>
      </c>
      <c r="M4425">
        <f t="shared" si="1024"/>
        <v>0.10112679388258584</v>
      </c>
      <c r="N4425">
        <f t="shared" si="1025"/>
        <v>-2.9641246922830051E-3</v>
      </c>
      <c r="O4425">
        <f t="shared" si="1026"/>
        <v>2.9641246922830051E-3</v>
      </c>
      <c r="P4425">
        <f t="shared" si="1027"/>
        <v>-12.359503950030239</v>
      </c>
      <c r="Q4425">
        <f t="shared" si="1028"/>
        <v>-4.4663194682258704E-2</v>
      </c>
      <c r="R4425">
        <f t="shared" si="1029"/>
        <v>858.19915927373711</v>
      </c>
      <c r="S4425">
        <f t="shared" si="1030"/>
        <v>829.12555183354561</v>
      </c>
      <c r="T4425">
        <f t="shared" si="1031"/>
        <v>29.073607440191495</v>
      </c>
      <c r="U4425">
        <f t="shared" si="1032"/>
        <v>845.27464958635824</v>
      </c>
    </row>
    <row r="4426" spans="1:21" x14ac:dyDescent="0.25">
      <c r="A4426">
        <v>448.12</v>
      </c>
      <c r="B4426" s="3">
        <v>6.0307000000000004</v>
      </c>
      <c r="C4426" s="3">
        <f t="shared" si="1018"/>
        <v>6030.7000000000007</v>
      </c>
      <c r="D4426">
        <v>1.0993999999999999</v>
      </c>
      <c r="E4426">
        <v>2.8719999999999999</v>
      </c>
      <c r="F4426">
        <v>2.8759999999999999</v>
      </c>
      <c r="G4426">
        <f t="shared" si="1019"/>
        <v>-0.14900000000000002</v>
      </c>
      <c r="H4426">
        <f t="shared" si="1020"/>
        <v>-0.14500000000000002</v>
      </c>
      <c r="I4426">
        <f t="shared" si="1021"/>
        <v>6.487288298698008</v>
      </c>
      <c r="K4426">
        <f t="shared" si="1022"/>
        <v>929.61800406039549</v>
      </c>
      <c r="L4426">
        <f t="shared" si="1023"/>
        <v>9.976671376429172E-2</v>
      </c>
      <c r="M4426">
        <f t="shared" si="1024"/>
        <v>0.1012304783713588</v>
      </c>
      <c r="N4426">
        <f t="shared" si="1025"/>
        <v>-2.9626651395386751E-3</v>
      </c>
      <c r="O4426">
        <f t="shared" si="1026"/>
        <v>2.9626651395386751E-3</v>
      </c>
      <c r="P4426">
        <f t="shared" si="1027"/>
        <v>-12.35925870176586</v>
      </c>
      <c r="Q4426">
        <f t="shared" si="1028"/>
        <v>-4.4663997436268088E-2</v>
      </c>
      <c r="R4426">
        <f t="shared" si="1029"/>
        <v>857.77868228633486</v>
      </c>
      <c r="S4426">
        <f t="shared" si="1030"/>
        <v>829.12285548215698</v>
      </c>
      <c r="T4426">
        <f t="shared" si="1031"/>
        <v>28.655826804177877</v>
      </c>
      <c r="U4426">
        <f t="shared" si="1032"/>
        <v>821.15640983103935</v>
      </c>
    </row>
    <row r="4427" spans="1:21" x14ac:dyDescent="0.25">
      <c r="A4427">
        <v>448.22</v>
      </c>
      <c r="B4427" s="3">
        <v>6.0334000000000003</v>
      </c>
      <c r="C4427" s="3">
        <f t="shared" si="1018"/>
        <v>6033.4000000000005</v>
      </c>
      <c r="D4427">
        <v>1.0981000000000001</v>
      </c>
      <c r="E4427">
        <v>2.8719999999999999</v>
      </c>
      <c r="F4427">
        <v>2.8757999999999999</v>
      </c>
      <c r="G4427">
        <f t="shared" si="1019"/>
        <v>-0.14900000000000002</v>
      </c>
      <c r="H4427">
        <f t="shared" si="1020"/>
        <v>-0.1452</v>
      </c>
      <c r="I4427">
        <f t="shared" si="1021"/>
        <v>6.4868371659929522</v>
      </c>
      <c r="K4427">
        <f t="shared" si="1022"/>
        <v>930.09888264652579</v>
      </c>
      <c r="L4427">
        <f t="shared" si="1023"/>
        <v>9.9836257211588536E-2</v>
      </c>
      <c r="M4427">
        <f t="shared" si="1024"/>
        <v>0.10130077900392054</v>
      </c>
      <c r="N4427">
        <f t="shared" si="1025"/>
        <v>-2.9641976282325107E-3</v>
      </c>
      <c r="O4427">
        <f t="shared" si="1026"/>
        <v>2.9641976282325107E-3</v>
      </c>
      <c r="P4427">
        <f t="shared" si="1027"/>
        <v>-12.359516205694023</v>
      </c>
      <c r="Q4427">
        <f t="shared" si="1028"/>
        <v>-4.4663154567486478E-2</v>
      </c>
      <c r="R4427">
        <f t="shared" si="1029"/>
        <v>858.22033638155244</v>
      </c>
      <c r="S4427">
        <f t="shared" si="1030"/>
        <v>829.12568656016776</v>
      </c>
      <c r="T4427">
        <f t="shared" si="1031"/>
        <v>29.094649821384678</v>
      </c>
      <c r="U4427">
        <f t="shared" si="1032"/>
        <v>846.49864822899951</v>
      </c>
    </row>
    <row r="4428" spans="1:21" x14ac:dyDescent="0.25">
      <c r="A4428">
        <v>448.32100000000003</v>
      </c>
      <c r="B4428" s="3">
        <v>6.0307000000000004</v>
      </c>
      <c r="C4428" s="3">
        <f t="shared" si="1018"/>
        <v>6030.7000000000007</v>
      </c>
      <c r="D4428">
        <v>1.0988</v>
      </c>
      <c r="E4428">
        <v>2.8717999999999999</v>
      </c>
      <c r="F4428">
        <v>2.8757000000000001</v>
      </c>
      <c r="G4428">
        <f t="shared" si="1019"/>
        <v>-0.1492</v>
      </c>
      <c r="H4428">
        <f t="shared" si="1020"/>
        <v>-0.14529999999999976</v>
      </c>
      <c r="I4428">
        <f t="shared" si="1021"/>
        <v>6.4861598857407277</v>
      </c>
      <c r="K4428">
        <f t="shared" si="1022"/>
        <v>929.77973195788513</v>
      </c>
      <c r="L4428">
        <f t="shared" si="1023"/>
        <v>9.9940671056768446E-2</v>
      </c>
      <c r="M4428">
        <f t="shared" si="1024"/>
        <v>0.10140469031851228</v>
      </c>
      <c r="N4428">
        <f t="shared" si="1025"/>
        <v>-2.963180062438319E-3</v>
      </c>
      <c r="O4428">
        <f t="shared" si="1026"/>
        <v>2.963180062438319E-3</v>
      </c>
      <c r="P4428">
        <f t="shared" si="1027"/>
        <v>-12.359345223014314</v>
      </c>
      <c r="Q4428">
        <f t="shared" si="1028"/>
        <v>-4.4663714228673289E-2</v>
      </c>
      <c r="R4428">
        <f t="shared" si="1029"/>
        <v>857.92721919075416</v>
      </c>
      <c r="S4428">
        <f t="shared" si="1030"/>
        <v>829.12380680207309</v>
      </c>
      <c r="T4428">
        <f t="shared" si="1031"/>
        <v>28.803412388681068</v>
      </c>
      <c r="U4428">
        <f t="shared" si="1032"/>
        <v>829.63656523242605</v>
      </c>
    </row>
    <row r="4429" spans="1:21" x14ac:dyDescent="0.25">
      <c r="A4429">
        <v>448.42099999999999</v>
      </c>
      <c r="B4429" s="3">
        <v>6.0290999999999997</v>
      </c>
      <c r="C4429" s="3">
        <f t="shared" si="1018"/>
        <v>6029.0999999999995</v>
      </c>
      <c r="D4429">
        <v>1.1027</v>
      </c>
      <c r="E4429">
        <v>2.8717999999999999</v>
      </c>
      <c r="F4429">
        <v>2.8757000000000001</v>
      </c>
      <c r="G4429">
        <f t="shared" si="1019"/>
        <v>-0.1492</v>
      </c>
      <c r="H4429">
        <f t="shared" si="1020"/>
        <v>-0.14529999999999976</v>
      </c>
      <c r="I4429">
        <f t="shared" si="1021"/>
        <v>6.4861598857407277</v>
      </c>
      <c r="K4429">
        <f t="shared" si="1022"/>
        <v>929.53305287069236</v>
      </c>
      <c r="L4429">
        <f t="shared" si="1023"/>
        <v>9.9940671056768446E-2</v>
      </c>
      <c r="M4429">
        <f t="shared" si="1024"/>
        <v>0.10140430190077987</v>
      </c>
      <c r="N4429">
        <f t="shared" si="1025"/>
        <v>-2.9623938190887654E-3</v>
      </c>
      <c r="O4429">
        <f t="shared" si="1026"/>
        <v>2.9623938190887654E-3</v>
      </c>
      <c r="P4429">
        <f t="shared" si="1027"/>
        <v>-12.359213112934702</v>
      </c>
      <c r="Q4429">
        <f t="shared" si="1028"/>
        <v>-4.4664146662515544E-2</v>
      </c>
      <c r="R4429">
        <f t="shared" si="1029"/>
        <v>857.70066099870633</v>
      </c>
      <c r="S4429">
        <f t="shared" si="1030"/>
        <v>829.1223541910947</v>
      </c>
      <c r="T4429">
        <f t="shared" si="1031"/>
        <v>28.578306807611625</v>
      </c>
      <c r="U4429">
        <f t="shared" si="1032"/>
        <v>816.71961998998097</v>
      </c>
    </row>
    <row r="4430" spans="1:21" x14ac:dyDescent="0.25">
      <c r="A4430">
        <v>448.52100000000002</v>
      </c>
      <c r="B4430" s="3">
        <v>6.0307000000000004</v>
      </c>
      <c r="C4430" s="3">
        <f t="shared" si="1018"/>
        <v>6030.7000000000007</v>
      </c>
      <c r="D4430">
        <v>1.0993999999999999</v>
      </c>
      <c r="E4430">
        <v>2.8717000000000001</v>
      </c>
      <c r="F4430">
        <v>2.8754</v>
      </c>
      <c r="G4430">
        <f t="shared" si="1019"/>
        <v>-0.14929999999999977</v>
      </c>
      <c r="H4430">
        <f t="shared" si="1020"/>
        <v>-0.14559999999999995</v>
      </c>
      <c r="I4430">
        <f t="shared" si="1021"/>
        <v>6.4852574004191315</v>
      </c>
      <c r="K4430">
        <f t="shared" si="1022"/>
        <v>929.90911966119438</v>
      </c>
      <c r="L4430">
        <f t="shared" si="1023"/>
        <v>0.10007982089724363</v>
      </c>
      <c r="M4430">
        <f t="shared" si="1024"/>
        <v>0.1015440438912085</v>
      </c>
      <c r="N4430">
        <f t="shared" si="1025"/>
        <v>-2.9635920179737008E-3</v>
      </c>
      <c r="O4430">
        <f t="shared" si="1026"/>
        <v>2.9635920179737008E-3</v>
      </c>
      <c r="P4430">
        <f t="shared" si="1027"/>
        <v>-12.359414443778041</v>
      </c>
      <c r="Q4430">
        <f t="shared" si="1028"/>
        <v>-4.4663487653128824E-2</v>
      </c>
      <c r="R4430">
        <f t="shared" si="1029"/>
        <v>858.04605348169673</v>
      </c>
      <c r="S4430">
        <f t="shared" si="1030"/>
        <v>829.12456784219944</v>
      </c>
      <c r="T4430">
        <f t="shared" si="1031"/>
        <v>28.921485639497291</v>
      </c>
      <c r="U4430">
        <f t="shared" si="1032"/>
        <v>836.45233159564805</v>
      </c>
    </row>
    <row r="4431" spans="1:21" x14ac:dyDescent="0.25">
      <c r="A4431">
        <v>448.62</v>
      </c>
      <c r="B4431" s="3">
        <v>6.0307000000000004</v>
      </c>
      <c r="C4431" s="3">
        <f t="shared" si="1018"/>
        <v>6030.7000000000007</v>
      </c>
      <c r="D4431">
        <v>1.1033999999999999</v>
      </c>
      <c r="E4431">
        <v>2.8715999999999999</v>
      </c>
      <c r="F4431">
        <v>2.8754</v>
      </c>
      <c r="G4431">
        <f t="shared" si="1019"/>
        <v>-0.14939999999999998</v>
      </c>
      <c r="H4431">
        <f t="shared" si="1020"/>
        <v>-0.14559999999999995</v>
      </c>
      <c r="I4431">
        <f t="shared" si="1021"/>
        <v>6.4850315670312284</v>
      </c>
      <c r="K4431">
        <f t="shared" si="1022"/>
        <v>929.9415026225978</v>
      </c>
      <c r="L4431">
        <f t="shared" si="1023"/>
        <v>0.10011464408252385</v>
      </c>
      <c r="M4431">
        <f t="shared" si="1024"/>
        <v>0.10157891806628515</v>
      </c>
      <c r="N4431">
        <f t="shared" si="1025"/>
        <v>-2.9636951216003228E-3</v>
      </c>
      <c r="O4431">
        <f t="shared" si="1026"/>
        <v>2.9636951216003228E-3</v>
      </c>
      <c r="P4431">
        <f t="shared" si="1027"/>
        <v>-12.359431768370479</v>
      </c>
      <c r="Q4431">
        <f t="shared" si="1028"/>
        <v>-4.4663430946134182E-2</v>
      </c>
      <c r="R4431">
        <f t="shared" si="1029"/>
        <v>858.0757951259418</v>
      </c>
      <c r="S4431">
        <f t="shared" si="1030"/>
        <v>829.12475830758422</v>
      </c>
      <c r="T4431">
        <f t="shared" si="1031"/>
        <v>28.951036818357579</v>
      </c>
      <c r="U4431">
        <f t="shared" si="1032"/>
        <v>838.16253285789617</v>
      </c>
    </row>
    <row r="4432" spans="1:21" x14ac:dyDescent="0.25">
      <c r="A4432">
        <v>448.72</v>
      </c>
      <c r="B4432" s="3">
        <v>6.0334000000000003</v>
      </c>
      <c r="C4432" s="3">
        <f t="shared" si="1018"/>
        <v>6033.4000000000005</v>
      </c>
      <c r="D4432">
        <v>1.1027</v>
      </c>
      <c r="E4432">
        <v>2.8714</v>
      </c>
      <c r="F4432">
        <v>2.8753000000000002</v>
      </c>
      <c r="G4432">
        <f t="shared" si="1019"/>
        <v>-0.14959999999999996</v>
      </c>
      <c r="H4432">
        <f t="shared" si="1020"/>
        <v>-0.14569999999999972</v>
      </c>
      <c r="I4432">
        <f t="shared" si="1021"/>
        <v>6.484354381026785</v>
      </c>
      <c r="K4432">
        <f t="shared" si="1022"/>
        <v>930.45500684751642</v>
      </c>
      <c r="L4432">
        <f t="shared" si="1023"/>
        <v>0.10021907246606808</v>
      </c>
      <c r="M4432">
        <f t="shared" si="1024"/>
        <v>0.10168415500700741</v>
      </c>
      <c r="N4432">
        <f t="shared" si="1025"/>
        <v>-2.9653314872126347E-3</v>
      </c>
      <c r="O4432">
        <f t="shared" si="1026"/>
        <v>2.9653314872126347E-3</v>
      </c>
      <c r="P4432">
        <f t="shared" si="1027"/>
        <v>-12.359706734816225</v>
      </c>
      <c r="Q4432">
        <f t="shared" si="1028"/>
        <v>-4.4662530945047414E-2</v>
      </c>
      <c r="R4432">
        <f t="shared" si="1029"/>
        <v>858.54741211327212</v>
      </c>
      <c r="S4432">
        <f t="shared" si="1030"/>
        <v>829.12778084364561</v>
      </c>
      <c r="T4432">
        <f t="shared" si="1031"/>
        <v>29.419631269626507</v>
      </c>
      <c r="U4432">
        <f t="shared" si="1032"/>
        <v>865.51470404078577</v>
      </c>
    </row>
    <row r="4433" spans="1:21" x14ac:dyDescent="0.25">
      <c r="A4433">
        <v>448.82</v>
      </c>
      <c r="B4433" s="3">
        <v>6.0307000000000004</v>
      </c>
      <c r="C4433" s="3">
        <f t="shared" si="1018"/>
        <v>6030.7000000000007</v>
      </c>
      <c r="D4433">
        <v>1.1007</v>
      </c>
      <c r="E4433">
        <v>2.8712</v>
      </c>
      <c r="F4433">
        <v>2.8753000000000002</v>
      </c>
      <c r="G4433">
        <f t="shared" si="1019"/>
        <v>-0.14979999999999993</v>
      </c>
      <c r="H4433">
        <f t="shared" si="1020"/>
        <v>-0.14569999999999972</v>
      </c>
      <c r="I4433">
        <f t="shared" si="1021"/>
        <v>6.4839027299589409</v>
      </c>
      <c r="K4433">
        <f t="shared" si="1022"/>
        <v>930.10340394760829</v>
      </c>
      <c r="L4433">
        <f t="shared" si="1023"/>
        <v>0.10028872732626434</v>
      </c>
      <c r="M4433">
        <f t="shared" si="1024"/>
        <v>0.10175325623777913</v>
      </c>
      <c r="N4433">
        <f t="shared" si="1025"/>
        <v>-2.9642105968662332E-3</v>
      </c>
      <c r="O4433">
        <f t="shared" si="1026"/>
        <v>2.9642105968662332E-3</v>
      </c>
      <c r="P4433">
        <f t="shared" si="1027"/>
        <v>-12.359518384858088</v>
      </c>
      <c r="Q4433">
        <f t="shared" si="1028"/>
        <v>-4.4663147434737933E-2</v>
      </c>
      <c r="R4433">
        <f t="shared" si="1029"/>
        <v>858.2244908156224</v>
      </c>
      <c r="S4433">
        <f t="shared" si="1030"/>
        <v>829.12571051557109</v>
      </c>
      <c r="T4433">
        <f t="shared" si="1031"/>
        <v>29.098780300051317</v>
      </c>
      <c r="U4433">
        <f t="shared" si="1032"/>
        <v>846.73901495065456</v>
      </c>
    </row>
    <row r="4434" spans="1:21" x14ac:dyDescent="0.25">
      <c r="A4434">
        <v>448.92099999999999</v>
      </c>
      <c r="B4434" s="3">
        <v>6.0290999999999997</v>
      </c>
      <c r="C4434" s="3">
        <f t="shared" si="1018"/>
        <v>6029.0999999999995</v>
      </c>
      <c r="D4434">
        <v>1.1020000000000001</v>
      </c>
      <c r="E4434">
        <v>2.8712</v>
      </c>
      <c r="F4434">
        <v>2.8752</v>
      </c>
      <c r="G4434">
        <f t="shared" si="1019"/>
        <v>-0.14979999999999993</v>
      </c>
      <c r="H4434">
        <f t="shared" si="1020"/>
        <v>-0.14579999999999993</v>
      </c>
      <c r="I4434">
        <f t="shared" si="1021"/>
        <v>6.4836772264382656</v>
      </c>
      <c r="K4434">
        <f t="shared" si="1022"/>
        <v>929.88897957710594</v>
      </c>
      <c r="L4434">
        <f t="shared" si="1023"/>
        <v>0.10032350691065185</v>
      </c>
      <c r="M4434">
        <f t="shared" si="1024"/>
        <v>0.10178769819229819</v>
      </c>
      <c r="N4434">
        <f t="shared" si="1025"/>
        <v>-2.9635270485262885E-3</v>
      </c>
      <c r="O4434">
        <f t="shared" si="1026"/>
        <v>2.9635270485262885E-3</v>
      </c>
      <c r="P4434">
        <f t="shared" si="1027"/>
        <v>-12.359403526929988</v>
      </c>
      <c r="Q4434">
        <f t="shared" si="1028"/>
        <v>-4.4663523386324899E-2</v>
      </c>
      <c r="R4434">
        <f t="shared" si="1029"/>
        <v>858.02755725737074</v>
      </c>
      <c r="S4434">
        <f t="shared" si="1030"/>
        <v>829.1244478214827</v>
      </c>
      <c r="T4434">
        <f t="shared" si="1031"/>
        <v>28.903109435888041</v>
      </c>
      <c r="U4434">
        <f t="shared" si="1032"/>
        <v>835.38973506292029</v>
      </c>
    </row>
    <row r="4435" spans="1:21" x14ac:dyDescent="0.25">
      <c r="A4435">
        <v>449.02100000000002</v>
      </c>
      <c r="B4435" s="3">
        <v>6.0290999999999997</v>
      </c>
      <c r="C4435" s="3">
        <f t="shared" si="1018"/>
        <v>6029.0999999999995</v>
      </c>
      <c r="D4435">
        <v>1.1027</v>
      </c>
      <c r="E4435">
        <v>2.8708999999999998</v>
      </c>
      <c r="F4435">
        <v>2.8748999999999998</v>
      </c>
      <c r="G4435">
        <f t="shared" si="1019"/>
        <v>-0.15010000000000012</v>
      </c>
      <c r="H4435">
        <f t="shared" si="1020"/>
        <v>-0.14610000000000012</v>
      </c>
      <c r="I4435">
        <f t="shared" si="1021"/>
        <v>6.4823233335222552</v>
      </c>
      <c r="K4435">
        <f t="shared" si="1022"/>
        <v>930.08319545270342</v>
      </c>
      <c r="L4435">
        <f t="shared" si="1023"/>
        <v>0.10053234431038352</v>
      </c>
      <c r="M4435">
        <f t="shared" si="1024"/>
        <v>0.10199684140186097</v>
      </c>
      <c r="N4435">
        <f t="shared" si="1025"/>
        <v>-2.9641454095921858E-3</v>
      </c>
      <c r="O4435">
        <f t="shared" si="1026"/>
        <v>2.9641454095921858E-3</v>
      </c>
      <c r="P4435">
        <f t="shared" si="1027"/>
        <v>-12.359507431224316</v>
      </c>
      <c r="Q4435">
        <f t="shared" si="1028"/>
        <v>-4.4663183287738661E-2</v>
      </c>
      <c r="R4435">
        <f t="shared" si="1029"/>
        <v>858.20593179788716</v>
      </c>
      <c r="S4435">
        <f t="shared" si="1030"/>
        <v>829.1255901025055</v>
      </c>
      <c r="T4435">
        <f t="shared" si="1031"/>
        <v>29.080341695381662</v>
      </c>
      <c r="U4435">
        <f t="shared" si="1032"/>
        <v>845.66627312015316</v>
      </c>
    </row>
    <row r="4436" spans="1:21" x14ac:dyDescent="0.25">
      <c r="A4436">
        <v>449.12</v>
      </c>
      <c r="B4436" s="3">
        <v>6.0237999999999996</v>
      </c>
      <c r="C4436" s="3">
        <f t="shared" si="1018"/>
        <v>6023.7999999999993</v>
      </c>
      <c r="D4436">
        <v>1.1013999999999999</v>
      </c>
      <c r="E4436">
        <v>2.8708</v>
      </c>
      <c r="F4436">
        <v>2.8748999999999998</v>
      </c>
      <c r="G4436">
        <f t="shared" si="1019"/>
        <v>-0.15019999999999989</v>
      </c>
      <c r="H4436">
        <f t="shared" si="1020"/>
        <v>-0.14610000000000012</v>
      </c>
      <c r="I4436">
        <f t="shared" si="1021"/>
        <v>6.4820975394042604</v>
      </c>
      <c r="K4436">
        <f t="shared" si="1022"/>
        <v>929.29795693164147</v>
      </c>
      <c r="L4436">
        <f t="shared" si="1023"/>
        <v>0.10056717719960107</v>
      </c>
      <c r="M4436">
        <f t="shared" si="1024"/>
        <v>0.10203043786455686</v>
      </c>
      <c r="N4436">
        <f t="shared" si="1025"/>
        <v>-2.9616424979785777E-3</v>
      </c>
      <c r="O4436">
        <f t="shared" si="1026"/>
        <v>2.9616424979785777E-3</v>
      </c>
      <c r="P4436">
        <f t="shared" si="1027"/>
        <v>-12.359086873371661</v>
      </c>
      <c r="Q4436">
        <f t="shared" si="1028"/>
        <v>-4.4664559889126147E-2</v>
      </c>
      <c r="R4436">
        <f t="shared" si="1029"/>
        <v>857.4847432992957</v>
      </c>
      <c r="S4436">
        <f t="shared" si="1030"/>
        <v>829.12096595602725</v>
      </c>
      <c r="T4436">
        <f t="shared" si="1031"/>
        <v>28.363777343268453</v>
      </c>
      <c r="U4436">
        <f t="shared" si="1032"/>
        <v>804.50386517850882</v>
      </c>
    </row>
    <row r="4437" spans="1:21" x14ac:dyDescent="0.25">
      <c r="A4437">
        <v>449.221</v>
      </c>
      <c r="B4437" s="3">
        <v>6.0293999999999999</v>
      </c>
      <c r="C4437" s="3">
        <f t="shared" si="1018"/>
        <v>6029.4</v>
      </c>
      <c r="D4437">
        <v>1.1013999999999999</v>
      </c>
      <c r="E4437">
        <v>2.8706999999999998</v>
      </c>
      <c r="F4437">
        <v>2.8746</v>
      </c>
      <c r="G4437">
        <f t="shared" si="1019"/>
        <v>-0.1503000000000001</v>
      </c>
      <c r="H4437">
        <f t="shared" si="1020"/>
        <v>-0.14639999999999986</v>
      </c>
      <c r="I4437">
        <f t="shared" si="1021"/>
        <v>6.4811953525339661</v>
      </c>
      <c r="K4437">
        <f t="shared" si="1022"/>
        <v>930.29135399269717</v>
      </c>
      <c r="L4437">
        <f t="shared" si="1023"/>
        <v>0.10070636820288562</v>
      </c>
      <c r="M4437">
        <f t="shared" si="1024"/>
        <v>0.10217119305813503</v>
      </c>
      <c r="N4437">
        <f t="shared" si="1025"/>
        <v>-2.9648083212489469E-3</v>
      </c>
      <c r="O4437">
        <f t="shared" si="1026"/>
        <v>2.9648083212489469E-3</v>
      </c>
      <c r="P4437">
        <f t="shared" si="1027"/>
        <v>-12.359618823372935</v>
      </c>
      <c r="Q4437">
        <f t="shared" si="1028"/>
        <v>-4.4662818686327439E-2</v>
      </c>
      <c r="R4437">
        <f t="shared" si="1029"/>
        <v>858.39711115011085</v>
      </c>
      <c r="S4437">
        <f t="shared" si="1030"/>
        <v>829.12681457472161</v>
      </c>
      <c r="T4437">
        <f t="shared" si="1031"/>
        <v>29.270296575389239</v>
      </c>
      <c r="U4437">
        <f t="shared" si="1032"/>
        <v>856.75026161124299</v>
      </c>
    </row>
    <row r="4438" spans="1:21" x14ac:dyDescent="0.25">
      <c r="A4438">
        <v>449.32</v>
      </c>
      <c r="B4438" s="3">
        <v>6.0334000000000003</v>
      </c>
      <c r="C4438" s="3">
        <f t="shared" si="1018"/>
        <v>6033.4000000000005</v>
      </c>
      <c r="D4438">
        <v>1.1033999999999999</v>
      </c>
      <c r="E4438">
        <v>2.8706999999999998</v>
      </c>
      <c r="F4438">
        <v>2.8746</v>
      </c>
      <c r="G4438">
        <f t="shared" si="1019"/>
        <v>-0.1503000000000001</v>
      </c>
      <c r="H4438">
        <f t="shared" si="1020"/>
        <v>-0.14639999999999986</v>
      </c>
      <c r="I4438">
        <f t="shared" si="1021"/>
        <v>6.4811953525339661</v>
      </c>
      <c r="K4438">
        <f t="shared" si="1022"/>
        <v>930.90852409519027</v>
      </c>
      <c r="L4438">
        <f t="shared" si="1023"/>
        <v>0.10070636820288562</v>
      </c>
      <c r="M4438">
        <f t="shared" si="1024"/>
        <v>0.10217216484627664</v>
      </c>
      <c r="N4438">
        <f t="shared" si="1025"/>
        <v>-2.9667754352599106E-3</v>
      </c>
      <c r="O4438">
        <f t="shared" si="1026"/>
        <v>2.9667754352599106E-3</v>
      </c>
      <c r="P4438">
        <f t="shared" si="1027"/>
        <v>-12.35994937856726</v>
      </c>
      <c r="Q4438">
        <f t="shared" si="1028"/>
        <v>-4.4661736773621404E-2</v>
      </c>
      <c r="R4438">
        <f t="shared" si="1029"/>
        <v>858.96393495812799</v>
      </c>
      <c r="S4438">
        <f t="shared" si="1030"/>
        <v>829.13044741055467</v>
      </c>
      <c r="T4438">
        <f t="shared" si="1031"/>
        <v>29.833487547573327</v>
      </c>
      <c r="U4438">
        <f t="shared" si="1032"/>
        <v>890.03697925121276</v>
      </c>
    </row>
    <row r="4439" spans="1:21" x14ac:dyDescent="0.25">
      <c r="A4439">
        <v>449.42099999999999</v>
      </c>
      <c r="B4439" s="3">
        <v>6.0293999999999999</v>
      </c>
      <c r="C4439" s="3">
        <f t="shared" si="1018"/>
        <v>6029.4</v>
      </c>
      <c r="D4439">
        <v>1.1027</v>
      </c>
      <c r="E4439">
        <v>2.8702999999999999</v>
      </c>
      <c r="F4439">
        <v>2.8744000000000001</v>
      </c>
      <c r="G4439">
        <f t="shared" si="1019"/>
        <v>-0.15070000000000006</v>
      </c>
      <c r="H4439">
        <f t="shared" si="1020"/>
        <v>-0.14659999999999984</v>
      </c>
      <c r="I4439">
        <f t="shared" si="1021"/>
        <v>6.4798414046400863</v>
      </c>
      <c r="K4439">
        <f t="shared" si="1022"/>
        <v>930.48573622225774</v>
      </c>
      <c r="L4439">
        <f t="shared" si="1023"/>
        <v>0.10091529406648297</v>
      </c>
      <c r="M4439">
        <f t="shared" si="1024"/>
        <v>0.10238042499350233</v>
      </c>
      <c r="N4439">
        <f t="shared" si="1025"/>
        <v>-2.9654272122549554E-3</v>
      </c>
      <c r="O4439">
        <f t="shared" si="1026"/>
        <v>2.9654272122549554E-3</v>
      </c>
      <c r="P4439">
        <f t="shared" si="1027"/>
        <v>-12.359722820337881</v>
      </c>
      <c r="Q4439">
        <f t="shared" si="1028"/>
        <v>-4.4662478296274136E-2</v>
      </c>
      <c r="R4439">
        <f t="shared" si="1029"/>
        <v>858.57563773359084</v>
      </c>
      <c r="S4439">
        <f t="shared" si="1030"/>
        <v>829.1279576370132</v>
      </c>
      <c r="T4439">
        <f t="shared" si="1031"/>
        <v>29.447680096577642</v>
      </c>
      <c r="U4439">
        <f t="shared" si="1032"/>
        <v>867.16586307037505</v>
      </c>
    </row>
    <row r="4440" spans="1:21" x14ac:dyDescent="0.25">
      <c r="A4440">
        <v>449.52</v>
      </c>
      <c r="B4440" s="3">
        <v>6.0244999999999997</v>
      </c>
      <c r="C4440" s="3">
        <f t="shared" si="1018"/>
        <v>6024.5</v>
      </c>
      <c r="D4440">
        <v>1.1033999999999999</v>
      </c>
      <c r="E4440">
        <v>2.8702999999999999</v>
      </c>
      <c r="F4440">
        <v>2.8742000000000001</v>
      </c>
      <c r="G4440">
        <f t="shared" si="1019"/>
        <v>-0.15070000000000006</v>
      </c>
      <c r="H4440">
        <f t="shared" si="1020"/>
        <v>-0.14679999999999982</v>
      </c>
      <c r="I4440">
        <f t="shared" si="1021"/>
        <v>6.4793905389704065</v>
      </c>
      <c r="K4440">
        <f t="shared" si="1022"/>
        <v>929.79423971522328</v>
      </c>
      <c r="L4440">
        <f t="shared" si="1023"/>
        <v>0.10098487622564555</v>
      </c>
      <c r="M4440">
        <f t="shared" si="1024"/>
        <v>0.10244891833111833</v>
      </c>
      <c r="N4440">
        <f t="shared" si="1025"/>
        <v>-2.9632229749818272E-3</v>
      </c>
      <c r="O4440">
        <f t="shared" si="1026"/>
        <v>2.9632229749818272E-3</v>
      </c>
      <c r="P4440">
        <f t="shared" si="1027"/>
        <v>-12.359352433559813</v>
      </c>
      <c r="Q4440">
        <f t="shared" si="1028"/>
        <v>-4.4663690626774354E-2</v>
      </c>
      <c r="R4440">
        <f t="shared" si="1029"/>
        <v>857.94054805344604</v>
      </c>
      <c r="S4440">
        <f t="shared" si="1030"/>
        <v>829.12388608000037</v>
      </c>
      <c r="T4440">
        <f t="shared" si="1031"/>
        <v>28.816661973445662</v>
      </c>
      <c r="U4440">
        <f t="shared" si="1032"/>
        <v>830.40000729182918</v>
      </c>
    </row>
    <row r="4441" spans="1:21" x14ac:dyDescent="0.25">
      <c r="A4441">
        <v>449.62</v>
      </c>
      <c r="B4441" s="3">
        <v>6.0274000000000001</v>
      </c>
      <c r="C4441" s="3">
        <f t="shared" si="1018"/>
        <v>6027.4</v>
      </c>
      <c r="D4441">
        <v>1.1047</v>
      </c>
      <c r="E4441">
        <v>2.8702999999999999</v>
      </c>
      <c r="F4441">
        <v>2.8740999999999999</v>
      </c>
      <c r="G4441">
        <f t="shared" si="1019"/>
        <v>-0.15070000000000006</v>
      </c>
      <c r="H4441">
        <f t="shared" si="1020"/>
        <v>-0.14690000000000003</v>
      </c>
      <c r="I4441">
        <f t="shared" si="1021"/>
        <v>6.4791651061355653</v>
      </c>
      <c r="K4441">
        <f t="shared" si="1022"/>
        <v>930.27417904387733</v>
      </c>
      <c r="L4441">
        <f t="shared" si="1023"/>
        <v>0.10101966912093997</v>
      </c>
      <c r="M4441">
        <f t="shared" si="1024"/>
        <v>0.10248446693273487</v>
      </c>
      <c r="N4441">
        <f t="shared" si="1025"/>
        <v>-2.9647525807295697E-3</v>
      </c>
      <c r="O4441">
        <f t="shared" si="1026"/>
        <v>2.9647525807295697E-3</v>
      </c>
      <c r="P4441">
        <f t="shared" si="1027"/>
        <v>-12.359609456955241</v>
      </c>
      <c r="Q4441">
        <f t="shared" si="1028"/>
        <v>-4.4662849343613094E-2</v>
      </c>
      <c r="R4441">
        <f t="shared" si="1029"/>
        <v>858.38133855849856</v>
      </c>
      <c r="S4441">
        <f t="shared" si="1030"/>
        <v>829.1267116199449</v>
      </c>
      <c r="T4441">
        <f t="shared" si="1031"/>
        <v>29.254626938553656</v>
      </c>
      <c r="U4441">
        <f t="shared" si="1032"/>
        <v>855.83319731394931</v>
      </c>
    </row>
    <row r="4442" spans="1:21" x14ac:dyDescent="0.25">
      <c r="A4442">
        <v>449.721</v>
      </c>
      <c r="B4442" s="3">
        <v>6.0278</v>
      </c>
      <c r="C4442" s="3">
        <f t="shared" si="1018"/>
        <v>6027.8</v>
      </c>
      <c r="D4442">
        <v>1.1020000000000001</v>
      </c>
      <c r="E4442">
        <v>2.8700999999999999</v>
      </c>
      <c r="F4442">
        <v>2.8740999999999999</v>
      </c>
      <c r="G4442">
        <f t="shared" si="1019"/>
        <v>-0.15090000000000003</v>
      </c>
      <c r="H4442">
        <f t="shared" si="1020"/>
        <v>-0.14690000000000003</v>
      </c>
      <c r="I4442">
        <f t="shared" si="1021"/>
        <v>6.4787136435632808</v>
      </c>
      <c r="K4442">
        <f t="shared" si="1022"/>
        <v>930.40074490539155</v>
      </c>
      <c r="L4442">
        <f t="shared" si="1023"/>
        <v>0.10108935067626046</v>
      </c>
      <c r="M4442">
        <f t="shared" si="1024"/>
        <v>0.10255434777704045</v>
      </c>
      <c r="N4442">
        <f t="shared" si="1025"/>
        <v>-2.9651557635906795E-3</v>
      </c>
      <c r="O4442">
        <f t="shared" si="1026"/>
        <v>2.9651557635906795E-3</v>
      </c>
      <c r="P4442">
        <f t="shared" si="1027"/>
        <v>-12.359677206537876</v>
      </c>
      <c r="Q4442">
        <f t="shared" si="1028"/>
        <v>-4.4662627593039489E-2</v>
      </c>
      <c r="R4442">
        <f t="shared" si="1029"/>
        <v>858.49758029256964</v>
      </c>
      <c r="S4442">
        <f t="shared" si="1030"/>
        <v>829.12745629597305</v>
      </c>
      <c r="T4442">
        <f t="shared" si="1031"/>
        <v>29.37012399659659</v>
      </c>
      <c r="U4442">
        <f t="shared" si="1032"/>
        <v>862.60418357545882</v>
      </c>
    </row>
    <row r="4443" spans="1:21" x14ac:dyDescent="0.25">
      <c r="A4443">
        <v>449.82</v>
      </c>
      <c r="B4443" s="3">
        <v>6.0274000000000001</v>
      </c>
      <c r="C4443" s="3">
        <f t="shared" si="1018"/>
        <v>6027.4</v>
      </c>
      <c r="D4443">
        <v>1.1052999999999999</v>
      </c>
      <c r="E4443">
        <v>2.8700999999999999</v>
      </c>
      <c r="F4443">
        <v>2.8740000000000001</v>
      </c>
      <c r="G4443">
        <f t="shared" si="1019"/>
        <v>-0.15090000000000003</v>
      </c>
      <c r="H4443">
        <f t="shared" si="1020"/>
        <v>-0.1469999999999998</v>
      </c>
      <c r="I4443">
        <f t="shared" si="1021"/>
        <v>6.4784882264364043</v>
      </c>
      <c r="K4443">
        <f t="shared" si="1022"/>
        <v>930.37137513105688</v>
      </c>
      <c r="L4443">
        <f t="shared" si="1023"/>
        <v>0.10112414478214239</v>
      </c>
      <c r="M4443">
        <f t="shared" si="1024"/>
        <v>0.10258909563765174</v>
      </c>
      <c r="N4443">
        <f t="shared" si="1025"/>
        <v>-2.965062042040592E-3</v>
      </c>
      <c r="O4443">
        <f t="shared" si="1026"/>
        <v>2.965062042040592E-3</v>
      </c>
      <c r="P4443">
        <f t="shared" si="1027"/>
        <v>-12.359661457796475</v>
      </c>
      <c r="Q4443">
        <f t="shared" si="1028"/>
        <v>-4.4662679139892032E-2</v>
      </c>
      <c r="R4443">
        <f t="shared" si="1029"/>
        <v>858.47060647784497</v>
      </c>
      <c r="S4443">
        <f t="shared" si="1030"/>
        <v>829.12728319651478</v>
      </c>
      <c r="T4443">
        <f t="shared" si="1031"/>
        <v>29.343323281330186</v>
      </c>
      <c r="U4443">
        <f t="shared" si="1032"/>
        <v>861.03062119265405</v>
      </c>
    </row>
    <row r="4444" spans="1:21" x14ac:dyDescent="0.25">
      <c r="A4444">
        <v>449.92099999999999</v>
      </c>
      <c r="B4444" s="3">
        <v>6.0288000000000004</v>
      </c>
      <c r="C4444" s="3">
        <f t="shared" si="1018"/>
        <v>6028.8</v>
      </c>
      <c r="D4444">
        <v>1.1052999999999999</v>
      </c>
      <c r="E4444">
        <v>2.8698999999999999</v>
      </c>
      <c r="F4444">
        <v>2.8738999999999999</v>
      </c>
      <c r="G4444">
        <f t="shared" si="1019"/>
        <v>-0.15110000000000001</v>
      </c>
      <c r="H4444">
        <f t="shared" si="1020"/>
        <v>-0.14710000000000001</v>
      </c>
      <c r="I4444">
        <f t="shared" si="1021"/>
        <v>6.4778113781531701</v>
      </c>
      <c r="K4444">
        <f t="shared" si="1022"/>
        <v>930.68470939621841</v>
      </c>
      <c r="L4444">
        <f t="shared" si="1023"/>
        <v>0.10122862650987441</v>
      </c>
      <c r="M4444">
        <f t="shared" si="1024"/>
        <v>0.10269407073750599</v>
      </c>
      <c r="N4444">
        <f t="shared" si="1025"/>
        <v>-2.9660604032587246E-3</v>
      </c>
      <c r="O4444">
        <f t="shared" si="1026"/>
        <v>2.9660604032587246E-3</v>
      </c>
      <c r="P4444">
        <f t="shared" si="1027"/>
        <v>-12.359829222051514</v>
      </c>
      <c r="Q4444">
        <f t="shared" si="1028"/>
        <v>-4.4662130041222062E-2</v>
      </c>
      <c r="R4444">
        <f t="shared" si="1029"/>
        <v>858.7583808367965</v>
      </c>
      <c r="S4444">
        <f t="shared" si="1030"/>
        <v>829.12912701196922</v>
      </c>
      <c r="T4444">
        <f t="shared" si="1031"/>
        <v>29.629253824827288</v>
      </c>
      <c r="U4444">
        <f t="shared" si="1032"/>
        <v>877.89268221604243</v>
      </c>
    </row>
    <row r="4445" spans="1:21" x14ac:dyDescent="0.25">
      <c r="A4445">
        <v>450.02</v>
      </c>
      <c r="B4445" s="3">
        <v>6.0228000000000002</v>
      </c>
      <c r="C4445" s="3">
        <f t="shared" ref="C4445:C4508" si="1033">B4445*1000</f>
        <v>6022.8</v>
      </c>
      <c r="D4445">
        <v>1.1033999999999999</v>
      </c>
      <c r="E4445">
        <v>2.8698000000000001</v>
      </c>
      <c r="F4445">
        <v>2.8738000000000001</v>
      </c>
      <c r="G4445">
        <f t="shared" ref="G4445:G4508" si="1034">E4445-$B$7</f>
        <v>-0.15119999999999978</v>
      </c>
      <c r="H4445">
        <f t="shared" ref="H4445:H4508" si="1035">F4445-$B$7</f>
        <v>-0.14719999999999978</v>
      </c>
      <c r="I4445">
        <f t="shared" ref="I4445:I4508" si="1036">(PI()*E4445*F4445)/4</f>
        <v>6.4773602690100613</v>
      </c>
      <c r="K4445">
        <f t="shared" ref="K4445:K4508" si="1037">C4445/I4445</f>
        <v>929.82322271237013</v>
      </c>
      <c r="L4445">
        <f t="shared" ref="L4445:L4508" si="1038">LN($J$28/I4445)</f>
        <v>0.10129826806393132</v>
      </c>
      <c r="M4445">
        <f t="shared" ref="M4445:M4508" si="1039">L4445+(($W$56-$W$57)/($W$56*$W$57))*K4445</f>
        <v>0.10276235580566033</v>
      </c>
      <c r="N4445">
        <f t="shared" ref="N4445:N4508" si="1040">(M4445-K4445)/$W$56</f>
        <v>-2.9633143539729559E-3</v>
      </c>
      <c r="O4445">
        <f t="shared" ref="O4445:O4508" si="1041">ABS(N4445)</f>
        <v>2.9633143539729559E-3</v>
      </c>
      <c r="P4445">
        <f t="shared" ref="P4445:P4508" si="1042">1/(1.1*O4445-$F$17)</f>
        <v>-12.359367787894987</v>
      </c>
      <c r="Q4445">
        <f t="shared" ref="Q4445:Q4508" si="1043">(1.1/2)*(O4445-$F$17)</f>
        <v>-4.4663640368329233E-2</v>
      </c>
      <c r="R4445">
        <f t="shared" ref="R4445:R4508" si="1044">ABS(K4445/((1+(2*P4445))*LN(1+Q4445)))</f>
        <v>857.96716829437662</v>
      </c>
      <c r="S4445">
        <f t="shared" ref="S4445:S4508" si="1045">$S$21+($S$22*(O4445^$S$23))</f>
        <v>829.12405489477476</v>
      </c>
      <c r="T4445">
        <f t="shared" ref="T4445:T4508" si="1046">R4445-S4445</f>
        <v>28.843113399601862</v>
      </c>
      <c r="U4445">
        <f t="shared" ref="U4445:U4508" si="1047">T4445^2</f>
        <v>831.92519058229243</v>
      </c>
    </row>
    <row r="4446" spans="1:21" x14ac:dyDescent="0.25">
      <c r="A4446">
        <v>450.12</v>
      </c>
      <c r="B4446" s="3">
        <v>6.0288000000000004</v>
      </c>
      <c r="C4446" s="3">
        <f t="shared" si="1033"/>
        <v>6028.8</v>
      </c>
      <c r="D4446">
        <v>1.1047</v>
      </c>
      <c r="E4446">
        <v>2.8696000000000002</v>
      </c>
      <c r="F4446">
        <v>2.8734999999999999</v>
      </c>
      <c r="G4446">
        <f t="shared" si="1034"/>
        <v>-0.15139999999999976</v>
      </c>
      <c r="H4446">
        <f t="shared" si="1035"/>
        <v>-0.14749999999999996</v>
      </c>
      <c r="I4446">
        <f t="shared" si="1036"/>
        <v>6.4762327199907599</v>
      </c>
      <c r="K4446">
        <f t="shared" si="1037"/>
        <v>930.911574778709</v>
      </c>
      <c r="L4446">
        <f t="shared" si="1038"/>
        <v>0.10147235860747481</v>
      </c>
      <c r="M4446">
        <f t="shared" si="1039"/>
        <v>0.10293816005443304</v>
      </c>
      <c r="N4446">
        <f t="shared" si="1040"/>
        <v>-2.9667827172870937E-3</v>
      </c>
      <c r="O4446">
        <f t="shared" si="1041"/>
        <v>2.9667827172870937E-3</v>
      </c>
      <c r="P4446">
        <f t="shared" si="1042"/>
        <v>-12.359950602276976</v>
      </c>
      <c r="Q4446">
        <f t="shared" si="1043"/>
        <v>-4.4661732768506462E-2</v>
      </c>
      <c r="R4446">
        <f t="shared" si="1044"/>
        <v>858.96674005969055</v>
      </c>
      <c r="S4446">
        <f t="shared" si="1045"/>
        <v>829.13046085709993</v>
      </c>
      <c r="T4446">
        <f t="shared" si="1046"/>
        <v>29.836279202590617</v>
      </c>
      <c r="U4446">
        <f t="shared" si="1047"/>
        <v>890.20355665494139</v>
      </c>
    </row>
    <row r="4447" spans="1:21" x14ac:dyDescent="0.25">
      <c r="A4447">
        <v>450.221</v>
      </c>
      <c r="B4447" s="3">
        <v>6.0244999999999997</v>
      </c>
      <c r="C4447" s="3">
        <f t="shared" si="1033"/>
        <v>6024.5</v>
      </c>
      <c r="D4447">
        <v>1.1060000000000001</v>
      </c>
      <c r="E4447">
        <v>2.8694000000000002</v>
      </c>
      <c r="F4447">
        <v>2.8734000000000002</v>
      </c>
      <c r="G4447">
        <f t="shared" si="1034"/>
        <v>-0.15159999999999973</v>
      </c>
      <c r="H4447">
        <f t="shared" si="1035"/>
        <v>-0.14759999999999973</v>
      </c>
      <c r="I4447">
        <f t="shared" si="1036"/>
        <v>6.4755559895172512</v>
      </c>
      <c r="K4447">
        <f t="shared" si="1037"/>
        <v>930.34482440620866</v>
      </c>
      <c r="L4447">
        <f t="shared" si="1038"/>
        <v>0.10157685853243553</v>
      </c>
      <c r="M4447">
        <f t="shared" si="1039"/>
        <v>0.10304176758151347</v>
      </c>
      <c r="N4447">
        <f t="shared" si="1040"/>
        <v>-2.9649759736396775E-3</v>
      </c>
      <c r="O4447">
        <f t="shared" si="1041"/>
        <v>2.9649759736396775E-3</v>
      </c>
      <c r="P4447">
        <f t="shared" si="1042"/>
        <v>-12.359646995107004</v>
      </c>
      <c r="Q4447">
        <f t="shared" si="1043"/>
        <v>-4.4662726477512536E-2</v>
      </c>
      <c r="R4447">
        <f t="shared" si="1044"/>
        <v>858.44622353807142</v>
      </c>
      <c r="S4447">
        <f t="shared" si="1045"/>
        <v>829.12712423014875</v>
      </c>
      <c r="T4447">
        <f t="shared" si="1046"/>
        <v>29.31909930792267</v>
      </c>
      <c r="U4447">
        <f t="shared" si="1047"/>
        <v>859.60958422783153</v>
      </c>
    </row>
    <row r="4448" spans="1:21" x14ac:dyDescent="0.25">
      <c r="A4448">
        <v>450.32</v>
      </c>
      <c r="B4448" s="3">
        <v>6.0270999999999999</v>
      </c>
      <c r="C4448" s="3">
        <f t="shared" si="1033"/>
        <v>6027.0999999999995</v>
      </c>
      <c r="D4448">
        <v>1.1052999999999999</v>
      </c>
      <c r="E4448">
        <v>2.8693</v>
      </c>
      <c r="F4448">
        <v>2.8734000000000002</v>
      </c>
      <c r="G4448">
        <f t="shared" si="1034"/>
        <v>-0.15169999999999995</v>
      </c>
      <c r="H4448">
        <f t="shared" si="1035"/>
        <v>-0.14759999999999973</v>
      </c>
      <c r="I4448">
        <f t="shared" si="1036"/>
        <v>6.4753303132089801</v>
      </c>
      <c r="K4448">
        <f t="shared" si="1037"/>
        <v>930.7787724288537</v>
      </c>
      <c r="L4448">
        <f t="shared" si="1038"/>
        <v>0.10161170963112005</v>
      </c>
      <c r="M4448">
        <f t="shared" si="1039"/>
        <v>0.10307730196919851</v>
      </c>
      <c r="N4448">
        <f t="shared" si="1040"/>
        <v>-2.9663589905352381E-3</v>
      </c>
      <c r="O4448">
        <f t="shared" si="1041"/>
        <v>2.9663589905352381E-3</v>
      </c>
      <c r="P4448">
        <f t="shared" si="1042"/>
        <v>-12.359879397433314</v>
      </c>
      <c r="Q4448">
        <f t="shared" si="1043"/>
        <v>-4.4661965818219976E-2</v>
      </c>
      <c r="R4448">
        <f t="shared" si="1044"/>
        <v>858.84477210702255</v>
      </c>
      <c r="S4448">
        <f t="shared" si="1045"/>
        <v>829.12967840727265</v>
      </c>
      <c r="T4448">
        <f t="shared" si="1046"/>
        <v>29.7150936997499</v>
      </c>
      <c r="U4448">
        <f t="shared" si="1047"/>
        <v>882.9867935849162</v>
      </c>
    </row>
    <row r="4449" spans="1:21" x14ac:dyDescent="0.25">
      <c r="A4449">
        <v>450.42099999999999</v>
      </c>
      <c r="B4449" s="3">
        <v>6.0270999999999999</v>
      </c>
      <c r="C4449" s="3">
        <f t="shared" si="1033"/>
        <v>6027.0999999999995</v>
      </c>
      <c r="D4449">
        <v>1.1047</v>
      </c>
      <c r="E4449">
        <v>2.8692000000000002</v>
      </c>
      <c r="F4449">
        <v>2.8733</v>
      </c>
      <c r="G4449">
        <f t="shared" si="1034"/>
        <v>-0.15179999999999971</v>
      </c>
      <c r="H4449">
        <f t="shared" si="1035"/>
        <v>-0.14769999999999994</v>
      </c>
      <c r="I4449">
        <f t="shared" si="1036"/>
        <v>6.4748792904596666</v>
      </c>
      <c r="K4449">
        <f t="shared" si="1037"/>
        <v>930.84360798518014</v>
      </c>
      <c r="L4449">
        <f t="shared" si="1038"/>
        <v>0.10168136452680104</v>
      </c>
      <c r="M4449">
        <f t="shared" si="1039"/>
        <v>0.10314705895411638</v>
      </c>
      <c r="N4449">
        <f t="shared" si="1040"/>
        <v>-2.9665654197051001E-3</v>
      </c>
      <c r="O4449">
        <f t="shared" si="1041"/>
        <v>2.9665654197051001E-3</v>
      </c>
      <c r="P4449">
        <f t="shared" si="1042"/>
        <v>-12.359914086565585</v>
      </c>
      <c r="Q4449">
        <f t="shared" si="1043"/>
        <v>-4.4661852282176562E-2</v>
      </c>
      <c r="R4449">
        <f t="shared" si="1044"/>
        <v>858.90431880464246</v>
      </c>
      <c r="S4449">
        <f t="shared" si="1045"/>
        <v>829.13005960301689</v>
      </c>
      <c r="T4449">
        <f t="shared" si="1046"/>
        <v>29.774259201625568</v>
      </c>
      <c r="U4449">
        <f t="shared" si="1047"/>
        <v>886.5065110055848</v>
      </c>
    </row>
    <row r="4450" spans="1:21" x14ac:dyDescent="0.25">
      <c r="A4450">
        <v>450.52100000000002</v>
      </c>
      <c r="B4450" s="3">
        <v>6.0258000000000003</v>
      </c>
      <c r="C4450" s="3">
        <f t="shared" si="1033"/>
        <v>6025.8</v>
      </c>
      <c r="D4450">
        <v>1.1066</v>
      </c>
      <c r="E4450">
        <v>2.8690000000000002</v>
      </c>
      <c r="F4450">
        <v>2.8731</v>
      </c>
      <c r="G4450">
        <f t="shared" si="1034"/>
        <v>-0.15199999999999969</v>
      </c>
      <c r="H4450">
        <f t="shared" si="1035"/>
        <v>-0.14789999999999992</v>
      </c>
      <c r="I4450">
        <f t="shared" si="1036"/>
        <v>6.4739772920849319</v>
      </c>
      <c r="K4450">
        <f t="shared" si="1037"/>
        <v>930.77249550552608</v>
      </c>
      <c r="L4450">
        <f t="shared" si="1038"/>
        <v>0.10182068159629568</v>
      </c>
      <c r="M4450">
        <f t="shared" si="1039"/>
        <v>0.10328626405081102</v>
      </c>
      <c r="N4450">
        <f t="shared" si="1040"/>
        <v>-2.9663383179587477E-3</v>
      </c>
      <c r="O4450">
        <f t="shared" si="1041"/>
        <v>2.9663383179587477E-3</v>
      </c>
      <c r="P4450">
        <f t="shared" si="1042"/>
        <v>-12.359875923546719</v>
      </c>
      <c r="Q4450">
        <f t="shared" si="1043"/>
        <v>-4.4661977188137053E-2</v>
      </c>
      <c r="R4450">
        <f t="shared" si="1044"/>
        <v>858.83900813803575</v>
      </c>
      <c r="S4450">
        <f t="shared" si="1045"/>
        <v>829.12964023234395</v>
      </c>
      <c r="T4450">
        <f t="shared" si="1046"/>
        <v>29.709367905691806</v>
      </c>
      <c r="U4450">
        <f t="shared" si="1047"/>
        <v>882.6465413557504</v>
      </c>
    </row>
    <row r="4451" spans="1:21" x14ac:dyDescent="0.25">
      <c r="A4451">
        <v>450.62099999999998</v>
      </c>
      <c r="B4451" s="3">
        <v>6.0284000000000004</v>
      </c>
      <c r="C4451" s="3">
        <f t="shared" si="1033"/>
        <v>6028.4000000000005</v>
      </c>
      <c r="D4451">
        <v>1.1086</v>
      </c>
      <c r="E4451">
        <v>2.8690000000000002</v>
      </c>
      <c r="F4451">
        <v>2.8729</v>
      </c>
      <c r="G4451">
        <f t="shared" si="1034"/>
        <v>-0.15199999999999969</v>
      </c>
      <c r="H4451">
        <f t="shared" si="1035"/>
        <v>-0.1480999999999999</v>
      </c>
      <c r="I4451">
        <f t="shared" si="1036"/>
        <v>6.4735266306187746</v>
      </c>
      <c r="K4451">
        <f t="shared" si="1037"/>
        <v>931.23892801901911</v>
      </c>
      <c r="L4451">
        <f t="shared" si="1038"/>
        <v>0.10189029524059814</v>
      </c>
      <c r="M4451">
        <f t="shared" si="1039"/>
        <v>0.10335661213377739</v>
      </c>
      <c r="N4451">
        <f t="shared" si="1040"/>
        <v>-2.9678247622802801E-3</v>
      </c>
      <c r="O4451">
        <f t="shared" si="1041"/>
        <v>2.9678247622802801E-3</v>
      </c>
      <c r="P4451">
        <f t="shared" si="1042"/>
        <v>-12.36012571543468</v>
      </c>
      <c r="Q4451">
        <f t="shared" si="1043"/>
        <v>-4.4661159643760211E-2</v>
      </c>
      <c r="R4451">
        <f t="shared" si="1044"/>
        <v>859.267389437872</v>
      </c>
      <c r="S4451">
        <f t="shared" si="1045"/>
        <v>829.13238489745174</v>
      </c>
      <c r="T4451">
        <f t="shared" si="1046"/>
        <v>30.135004540420255</v>
      </c>
      <c r="U4451">
        <f t="shared" si="1047"/>
        <v>908.11849865114937</v>
      </c>
    </row>
    <row r="4452" spans="1:21" x14ac:dyDescent="0.25">
      <c r="A4452">
        <v>450.72</v>
      </c>
      <c r="B4452" s="3">
        <v>6.0288000000000004</v>
      </c>
      <c r="C4452" s="3">
        <f t="shared" si="1033"/>
        <v>6028.8</v>
      </c>
      <c r="D4452">
        <v>1.1047</v>
      </c>
      <c r="E4452">
        <v>2.8689</v>
      </c>
      <c r="F4452">
        <v>2.8727999999999998</v>
      </c>
      <c r="G4452">
        <f t="shared" si="1034"/>
        <v>-0.1520999999999999</v>
      </c>
      <c r="H4452">
        <f t="shared" si="1035"/>
        <v>-0.14820000000000011</v>
      </c>
      <c r="I4452">
        <f t="shared" si="1036"/>
        <v>6.4730756707013146</v>
      </c>
      <c r="K4452">
        <f t="shared" si="1037"/>
        <v>931.36559909036566</v>
      </c>
      <c r="L4452">
        <f t="shared" si="1038"/>
        <v>0.1019599598378641</v>
      </c>
      <c r="M4452">
        <f t="shared" si="1039"/>
        <v>0.10342647618569048</v>
      </c>
      <c r="N4452">
        <f t="shared" si="1040"/>
        <v>-2.9682282805320592E-3</v>
      </c>
      <c r="O4452">
        <f t="shared" si="1041"/>
        <v>2.9682282805320592E-3</v>
      </c>
      <c r="P4452">
        <f t="shared" si="1042"/>
        <v>-12.36019352704024</v>
      </c>
      <c r="Q4452">
        <f t="shared" si="1043"/>
        <v>-4.4660937708721725E-2</v>
      </c>
      <c r="R4452">
        <f t="shared" si="1044"/>
        <v>859.38372664002509</v>
      </c>
      <c r="S4452">
        <f t="shared" si="1045"/>
        <v>829.1331298842515</v>
      </c>
      <c r="T4452">
        <f t="shared" si="1046"/>
        <v>30.250596755773586</v>
      </c>
      <c r="U4452">
        <f t="shared" si="1047"/>
        <v>915.09860408041936</v>
      </c>
    </row>
    <row r="4453" spans="1:21" x14ac:dyDescent="0.25">
      <c r="A4453">
        <v>450.82</v>
      </c>
      <c r="B4453" s="3">
        <v>6.0202</v>
      </c>
      <c r="C4453" s="3">
        <f t="shared" si="1033"/>
        <v>6020.2</v>
      </c>
      <c r="D4453">
        <v>1.1052999999999999</v>
      </c>
      <c r="E4453">
        <v>2.8687</v>
      </c>
      <c r="F4453">
        <v>2.8727</v>
      </c>
      <c r="G4453">
        <f t="shared" si="1034"/>
        <v>-0.15229999999999988</v>
      </c>
      <c r="H4453">
        <f t="shared" si="1035"/>
        <v>-0.14829999999999988</v>
      </c>
      <c r="I4453">
        <f t="shared" si="1036"/>
        <v>6.4723991051614203</v>
      </c>
      <c r="K4453">
        <f t="shared" si="1037"/>
        <v>930.13423649959816</v>
      </c>
      <c r="L4453">
        <f t="shared" si="1038"/>
        <v>0.10206448524959673</v>
      </c>
      <c r="M4453">
        <f t="shared" si="1039"/>
        <v>0.10352906270965313</v>
      </c>
      <c r="N4453">
        <f t="shared" si="1040"/>
        <v>-2.964303209941609E-3</v>
      </c>
      <c r="O4453">
        <f t="shared" si="1041"/>
        <v>2.964303209941609E-3</v>
      </c>
      <c r="P4453">
        <f t="shared" si="1042"/>
        <v>-12.359533946973565</v>
      </c>
      <c r="Q4453">
        <f t="shared" si="1043"/>
        <v>-4.4663096497546476E-2</v>
      </c>
      <c r="R4453">
        <f t="shared" si="1044"/>
        <v>858.25281593044656</v>
      </c>
      <c r="S4453">
        <f t="shared" si="1045"/>
        <v>829.12588158739084</v>
      </c>
      <c r="T4453">
        <f t="shared" si="1046"/>
        <v>29.126934343055723</v>
      </c>
      <c r="U4453">
        <f t="shared" si="1047"/>
        <v>848.37830422467891</v>
      </c>
    </row>
    <row r="4454" spans="1:21" x14ac:dyDescent="0.25">
      <c r="A4454">
        <v>450.92099999999999</v>
      </c>
      <c r="B4454" s="3">
        <v>6.0274000000000001</v>
      </c>
      <c r="C4454" s="3">
        <f t="shared" si="1033"/>
        <v>6027.4</v>
      </c>
      <c r="D4454">
        <v>1.1052999999999999</v>
      </c>
      <c r="E4454">
        <v>2.8685</v>
      </c>
      <c r="F4454">
        <v>2.8727</v>
      </c>
      <c r="G4454">
        <f t="shared" si="1034"/>
        <v>-0.15249999999999986</v>
      </c>
      <c r="H4454">
        <f t="shared" si="1035"/>
        <v>-0.14829999999999988</v>
      </c>
      <c r="I4454">
        <f t="shared" si="1036"/>
        <v>6.4719478625006204</v>
      </c>
      <c r="K4454">
        <f t="shared" si="1037"/>
        <v>931.31158162191116</v>
      </c>
      <c r="L4454">
        <f t="shared" si="1038"/>
        <v>0.10213420567073658</v>
      </c>
      <c r="M4454">
        <f t="shared" si="1039"/>
        <v>0.10360063696334874</v>
      </c>
      <c r="N4454">
        <f t="shared" si="1040"/>
        <v>-2.9680555546003234E-3</v>
      </c>
      <c r="O4454">
        <f t="shared" si="1041"/>
        <v>2.9680555546003234E-3</v>
      </c>
      <c r="P4454">
        <f t="shared" si="1042"/>
        <v>-12.360164500200797</v>
      </c>
      <c r="Q4454">
        <f t="shared" si="1043"/>
        <v>-4.4661032707984182E-2</v>
      </c>
      <c r="R4454">
        <f t="shared" si="1044"/>
        <v>859.33411683000634</v>
      </c>
      <c r="S4454">
        <f t="shared" si="1045"/>
        <v>829.1328109977145</v>
      </c>
      <c r="T4454">
        <f t="shared" si="1046"/>
        <v>30.201305832291837</v>
      </c>
      <c r="U4454">
        <f t="shared" si="1047"/>
        <v>912.11887397562487</v>
      </c>
    </row>
    <row r="4455" spans="1:21" x14ac:dyDescent="0.25">
      <c r="A4455">
        <v>451.02</v>
      </c>
      <c r="B4455" s="3">
        <v>6.0258000000000003</v>
      </c>
      <c r="C4455" s="3">
        <f t="shared" si="1033"/>
        <v>6025.8</v>
      </c>
      <c r="D4455">
        <v>1.1060000000000001</v>
      </c>
      <c r="E4455">
        <v>2.8685</v>
      </c>
      <c r="F4455">
        <v>2.8725000000000001</v>
      </c>
      <c r="G4455">
        <f t="shared" si="1034"/>
        <v>-0.15249999999999986</v>
      </c>
      <c r="H4455">
        <f t="shared" si="1035"/>
        <v>-0.14849999999999985</v>
      </c>
      <c r="I4455">
        <f t="shared" si="1036"/>
        <v>6.4714972795742796</v>
      </c>
      <c r="K4455">
        <f t="shared" si="1037"/>
        <v>931.12918690686695</v>
      </c>
      <c r="L4455">
        <f t="shared" si="1038"/>
        <v>0.10220382900850733</v>
      </c>
      <c r="M4455">
        <f t="shared" si="1039"/>
        <v>0.10366997310473643</v>
      </c>
      <c r="N4455">
        <f t="shared" si="1040"/>
        <v>-2.9674739837249717E-3</v>
      </c>
      <c r="O4455">
        <f t="shared" si="1041"/>
        <v>2.9674739837249717E-3</v>
      </c>
      <c r="P4455">
        <f t="shared" si="1042"/>
        <v>-12.360066767387149</v>
      </c>
      <c r="Q4455">
        <f t="shared" si="1043"/>
        <v>-4.4661352571965622E-2</v>
      </c>
      <c r="R4455">
        <f t="shared" si="1044"/>
        <v>859.16660252612439</v>
      </c>
      <c r="S4455">
        <f t="shared" si="1045"/>
        <v>829.13173724724993</v>
      </c>
      <c r="T4455">
        <f t="shared" si="1046"/>
        <v>30.034865278874463</v>
      </c>
      <c r="U4455">
        <f t="shared" si="1047"/>
        <v>902.09313232013881</v>
      </c>
    </row>
    <row r="4456" spans="1:21" x14ac:dyDescent="0.25">
      <c r="A4456">
        <v>451.12</v>
      </c>
      <c r="B4456" s="3">
        <v>6.0237999999999996</v>
      </c>
      <c r="C4456" s="3">
        <f t="shared" si="1033"/>
        <v>6023.7999999999993</v>
      </c>
      <c r="D4456">
        <v>1.1052999999999999</v>
      </c>
      <c r="E4456">
        <v>2.8681000000000001</v>
      </c>
      <c r="F4456">
        <v>2.8721999999999999</v>
      </c>
      <c r="G4456">
        <f t="shared" si="1034"/>
        <v>-0.15289999999999981</v>
      </c>
      <c r="H4456">
        <f t="shared" si="1035"/>
        <v>-0.14880000000000004</v>
      </c>
      <c r="I4456">
        <f t="shared" si="1036"/>
        <v>6.4699190769428032</v>
      </c>
      <c r="K4456">
        <f t="shared" si="1037"/>
        <v>931.0471936917013</v>
      </c>
      <c r="L4456">
        <f t="shared" si="1038"/>
        <v>0.10244772853168521</v>
      </c>
      <c r="M4456">
        <f t="shared" si="1039"/>
        <v>0.10391374352244748</v>
      </c>
      <c r="N4456">
        <f t="shared" si="1040"/>
        <v>-2.9672118683363169E-3</v>
      </c>
      <c r="O4456">
        <f t="shared" si="1041"/>
        <v>2.9672118683363169E-3</v>
      </c>
      <c r="P4456">
        <f t="shared" si="1042"/>
        <v>-12.360022719478856</v>
      </c>
      <c r="Q4456">
        <f t="shared" si="1043"/>
        <v>-4.4661496735429386E-2</v>
      </c>
      <c r="R4456">
        <f t="shared" si="1044"/>
        <v>859.09129942004961</v>
      </c>
      <c r="S4456">
        <f t="shared" si="1045"/>
        <v>829.131253277822</v>
      </c>
      <c r="T4456">
        <f t="shared" si="1046"/>
        <v>29.960046142227611</v>
      </c>
      <c r="U4456">
        <f t="shared" si="1047"/>
        <v>897.60436484440754</v>
      </c>
    </row>
    <row r="4457" spans="1:21" x14ac:dyDescent="0.25">
      <c r="A4457">
        <v>451.22</v>
      </c>
      <c r="B4457" s="3">
        <v>6.0293999999999999</v>
      </c>
      <c r="C4457" s="3">
        <f t="shared" si="1033"/>
        <v>6029.4</v>
      </c>
      <c r="D4457">
        <v>1.1052999999999999</v>
      </c>
      <c r="E4457">
        <v>2.8681000000000001</v>
      </c>
      <c r="F4457">
        <v>2.8719999999999999</v>
      </c>
      <c r="G4457">
        <f t="shared" si="1034"/>
        <v>-0.15289999999999981</v>
      </c>
      <c r="H4457">
        <f t="shared" si="1035"/>
        <v>-0.14900000000000002</v>
      </c>
      <c r="I4457">
        <f t="shared" si="1036"/>
        <v>6.469468556848315</v>
      </c>
      <c r="K4457">
        <f t="shared" si="1037"/>
        <v>931.97763417792999</v>
      </c>
      <c r="L4457">
        <f t="shared" si="1038"/>
        <v>0.10251736399008884</v>
      </c>
      <c r="M4457">
        <f t="shared" si="1039"/>
        <v>0.10398484404052807</v>
      </c>
      <c r="N4457">
        <f t="shared" si="1040"/>
        <v>-2.9701772510214693E-3</v>
      </c>
      <c r="O4457">
        <f t="shared" si="1041"/>
        <v>2.9701772510214693E-3</v>
      </c>
      <c r="P4457">
        <f t="shared" si="1042"/>
        <v>-12.360521063762112</v>
      </c>
      <c r="Q4457">
        <f t="shared" si="1043"/>
        <v>-4.4659865774952553E-2</v>
      </c>
      <c r="R4457">
        <f t="shared" si="1044"/>
        <v>859.945830500939</v>
      </c>
      <c r="S4457">
        <f t="shared" si="1045"/>
        <v>829.13672755843834</v>
      </c>
      <c r="T4457">
        <f t="shared" si="1046"/>
        <v>30.809102942500658</v>
      </c>
      <c r="U4457">
        <f t="shared" si="1047"/>
        <v>949.20082412160275</v>
      </c>
    </row>
    <row r="4458" spans="1:21" x14ac:dyDescent="0.25">
      <c r="A4458">
        <v>451.32100000000003</v>
      </c>
      <c r="B4458" s="3">
        <v>6.0258000000000003</v>
      </c>
      <c r="C4458" s="3">
        <f t="shared" si="1033"/>
        <v>6025.8</v>
      </c>
      <c r="D4458">
        <v>1.1080000000000001</v>
      </c>
      <c r="E4458">
        <v>2.8681000000000001</v>
      </c>
      <c r="F4458">
        <v>2.8719999999999999</v>
      </c>
      <c r="G4458">
        <f t="shared" si="1034"/>
        <v>-0.15289999999999981</v>
      </c>
      <c r="H4458">
        <f t="shared" si="1035"/>
        <v>-0.14900000000000002</v>
      </c>
      <c r="I4458">
        <f t="shared" si="1036"/>
        <v>6.469468556848315</v>
      </c>
      <c r="K4458">
        <f t="shared" si="1037"/>
        <v>931.42117425106494</v>
      </c>
      <c r="L4458">
        <f t="shared" si="1038"/>
        <v>0.10251736399008884</v>
      </c>
      <c r="M4458">
        <f t="shared" si="1039"/>
        <v>0.10398396784585173</v>
      </c>
      <c r="N4458">
        <f t="shared" si="1040"/>
        <v>-2.9684036393149813E-3</v>
      </c>
      <c r="O4458">
        <f t="shared" si="1041"/>
        <v>2.9684036393149813E-3</v>
      </c>
      <c r="P4458">
        <f t="shared" si="1042"/>
        <v>-12.360222996473547</v>
      </c>
      <c r="Q4458">
        <f t="shared" si="1043"/>
        <v>-4.4660841261391117E-2</v>
      </c>
      <c r="R4458">
        <f t="shared" si="1044"/>
        <v>859.43477017605198</v>
      </c>
      <c r="S4458">
        <f t="shared" si="1045"/>
        <v>829.13345362396421</v>
      </c>
      <c r="T4458">
        <f t="shared" si="1046"/>
        <v>30.301316552087769</v>
      </c>
      <c r="U4458">
        <f t="shared" si="1047"/>
        <v>918.16978478982821</v>
      </c>
    </row>
    <row r="4459" spans="1:21" x14ac:dyDescent="0.25">
      <c r="A4459">
        <v>451.42099999999999</v>
      </c>
      <c r="B4459" s="3">
        <v>6.0311000000000003</v>
      </c>
      <c r="C4459" s="3">
        <f t="shared" si="1033"/>
        <v>6031.1</v>
      </c>
      <c r="D4459">
        <v>1.1086</v>
      </c>
      <c r="E4459">
        <v>2.8679000000000001</v>
      </c>
      <c r="F4459">
        <v>2.8719999999999999</v>
      </c>
      <c r="G4459">
        <f t="shared" si="1034"/>
        <v>-0.15309999999999979</v>
      </c>
      <c r="H4459">
        <f t="shared" si="1035"/>
        <v>-0.14900000000000002</v>
      </c>
      <c r="I4459">
        <f t="shared" si="1036"/>
        <v>6.4690174241432601</v>
      </c>
      <c r="K4459">
        <f t="shared" si="1037"/>
        <v>932.30541897925764</v>
      </c>
      <c r="L4459">
        <f t="shared" si="1038"/>
        <v>0.10258709899709037</v>
      </c>
      <c r="M4459">
        <f t="shared" si="1039"/>
        <v>0.10405509517328106</v>
      </c>
      <c r="N4459">
        <f t="shared" si="1040"/>
        <v>-2.97122178136366E-3</v>
      </c>
      <c r="O4459">
        <f t="shared" si="1041"/>
        <v>2.97122178136366E-3</v>
      </c>
      <c r="P4459">
        <f t="shared" si="1042"/>
        <v>-12.360696610786077</v>
      </c>
      <c r="Q4459">
        <f t="shared" si="1043"/>
        <v>-4.4659291283264346E-2</v>
      </c>
      <c r="R4459">
        <f t="shared" si="1044"/>
        <v>860.24687142094695</v>
      </c>
      <c r="S4459">
        <f t="shared" si="1045"/>
        <v>829.13865530561759</v>
      </c>
      <c r="T4459">
        <f t="shared" si="1046"/>
        <v>31.108216115329355</v>
      </c>
      <c r="U4459">
        <f t="shared" si="1047"/>
        <v>967.72110987803705</v>
      </c>
    </row>
    <row r="4460" spans="1:21" x14ac:dyDescent="0.25">
      <c r="A4460">
        <v>451.52</v>
      </c>
      <c r="B4460" s="3">
        <v>6.0258000000000003</v>
      </c>
      <c r="C4460" s="3">
        <f t="shared" si="1033"/>
        <v>6025.8</v>
      </c>
      <c r="D4460">
        <v>1.1080000000000001</v>
      </c>
      <c r="E4460">
        <v>2.8677000000000001</v>
      </c>
      <c r="F4460">
        <v>2.8719000000000001</v>
      </c>
      <c r="G4460">
        <f t="shared" si="1034"/>
        <v>-0.15329999999999977</v>
      </c>
      <c r="H4460">
        <f t="shared" si="1035"/>
        <v>-0.14909999999999979</v>
      </c>
      <c r="I4460">
        <f t="shared" si="1036"/>
        <v>6.4683410628068883</v>
      </c>
      <c r="K4460">
        <f t="shared" si="1037"/>
        <v>931.58352991750701</v>
      </c>
      <c r="L4460">
        <f t="shared" si="1038"/>
        <v>0.10269165841509996</v>
      </c>
      <c r="M4460">
        <f t="shared" si="1039"/>
        <v>0.10415851791401654</v>
      </c>
      <c r="N4460">
        <f t="shared" si="1040"/>
        <v>-2.9689205620359355E-3</v>
      </c>
      <c r="O4460">
        <f t="shared" si="1041"/>
        <v>2.9689205620359355E-3</v>
      </c>
      <c r="P4460">
        <f t="shared" si="1042"/>
        <v>-12.360309867303641</v>
      </c>
      <c r="Q4460">
        <f t="shared" si="1043"/>
        <v>-4.4660556953894599E-2</v>
      </c>
      <c r="R4460">
        <f t="shared" si="1044"/>
        <v>859.58388086939385</v>
      </c>
      <c r="S4460">
        <f t="shared" si="1045"/>
        <v>829.13440789956508</v>
      </c>
      <c r="T4460">
        <f t="shared" si="1046"/>
        <v>30.449472969828776</v>
      </c>
      <c r="U4460">
        <f t="shared" si="1047"/>
        <v>927.17040414033329</v>
      </c>
    </row>
    <row r="4461" spans="1:21" x14ac:dyDescent="0.25">
      <c r="A4461">
        <v>451.62</v>
      </c>
      <c r="B4461" s="3">
        <v>6.0267999999999997</v>
      </c>
      <c r="C4461" s="3">
        <f t="shared" si="1033"/>
        <v>6026.7999999999993</v>
      </c>
      <c r="D4461">
        <v>1.1099000000000001</v>
      </c>
      <c r="E4461">
        <v>2.8675999999999999</v>
      </c>
      <c r="F4461">
        <v>2.8715999999999999</v>
      </c>
      <c r="G4461">
        <f t="shared" si="1034"/>
        <v>-0.15339999999999998</v>
      </c>
      <c r="H4461">
        <f t="shared" si="1035"/>
        <v>-0.14939999999999998</v>
      </c>
      <c r="I4461">
        <f t="shared" si="1036"/>
        <v>6.4674398419763337</v>
      </c>
      <c r="K4461">
        <f t="shared" si="1037"/>
        <v>931.86796433475865</v>
      </c>
      <c r="L4461">
        <f t="shared" si="1038"/>
        <v>0.10283099609229888</v>
      </c>
      <c r="M4461">
        <f t="shared" si="1039"/>
        <v>0.10429830345800718</v>
      </c>
      <c r="N4461">
        <f t="shared" si="1040"/>
        <v>-2.9698266993092547E-3</v>
      </c>
      <c r="O4461">
        <f t="shared" si="1041"/>
        <v>2.9698266993092547E-3</v>
      </c>
      <c r="P4461">
        <f t="shared" si="1042"/>
        <v>-12.360462150066583</v>
      </c>
      <c r="Q4461">
        <f t="shared" si="1043"/>
        <v>-4.4660058578394266E-2</v>
      </c>
      <c r="R4461">
        <f t="shared" si="1044"/>
        <v>859.84510981433414</v>
      </c>
      <c r="S4461">
        <f t="shared" si="1045"/>
        <v>829.13608053218502</v>
      </c>
      <c r="T4461">
        <f t="shared" si="1046"/>
        <v>30.709029282149118</v>
      </c>
      <c r="U4461">
        <f t="shared" si="1047"/>
        <v>943.0444794518919</v>
      </c>
    </row>
    <row r="4462" spans="1:21" x14ac:dyDescent="0.25">
      <c r="A4462">
        <v>451.721</v>
      </c>
      <c r="B4462" s="3">
        <v>6.0260999999999996</v>
      </c>
      <c r="C4462" s="3">
        <f t="shared" si="1033"/>
        <v>6026.0999999999995</v>
      </c>
      <c r="D4462">
        <v>1.1080000000000001</v>
      </c>
      <c r="E4462">
        <v>2.8675999999999999</v>
      </c>
      <c r="F4462">
        <v>2.8715999999999999</v>
      </c>
      <c r="G4462">
        <f t="shared" si="1034"/>
        <v>-0.15339999999999998</v>
      </c>
      <c r="H4462">
        <f t="shared" si="1035"/>
        <v>-0.14939999999999998</v>
      </c>
      <c r="I4462">
        <f t="shared" si="1036"/>
        <v>6.4674398419763337</v>
      </c>
      <c r="K4462">
        <f t="shared" si="1037"/>
        <v>931.75972985293845</v>
      </c>
      <c r="L4462">
        <f t="shared" si="1038"/>
        <v>0.10283099609229888</v>
      </c>
      <c r="M4462">
        <f t="shared" si="1039"/>
        <v>0.10429813303337787</v>
      </c>
      <c r="N4462">
        <f t="shared" si="1040"/>
        <v>-2.9694817221873919E-3</v>
      </c>
      <c r="O4462">
        <f t="shared" si="1041"/>
        <v>2.9694817221873919E-3</v>
      </c>
      <c r="P4462">
        <f t="shared" si="1042"/>
        <v>-12.36040417378458</v>
      </c>
      <c r="Q4462">
        <f t="shared" si="1043"/>
        <v>-4.4660248315811293E-2</v>
      </c>
      <c r="R4462">
        <f t="shared" si="1044"/>
        <v>859.74570591941767</v>
      </c>
      <c r="S4462">
        <f t="shared" si="1045"/>
        <v>829.135443765334</v>
      </c>
      <c r="T4462">
        <f t="shared" si="1046"/>
        <v>30.610262154083671</v>
      </c>
      <c r="U4462">
        <f t="shared" si="1047"/>
        <v>936.98814914172704</v>
      </c>
    </row>
    <row r="4463" spans="1:21" x14ac:dyDescent="0.25">
      <c r="A4463">
        <v>451.82</v>
      </c>
      <c r="B4463" s="3">
        <v>6.0288000000000004</v>
      </c>
      <c r="C4463" s="3">
        <f t="shared" si="1033"/>
        <v>6028.8</v>
      </c>
      <c r="D4463">
        <v>1.1052999999999999</v>
      </c>
      <c r="E4463">
        <v>2.8673999999999999</v>
      </c>
      <c r="F4463">
        <v>2.8715999999999999</v>
      </c>
      <c r="G4463">
        <f t="shared" si="1034"/>
        <v>-0.15359999999999996</v>
      </c>
      <c r="H4463">
        <f t="shared" si="1035"/>
        <v>-0.14939999999999998</v>
      </c>
      <c r="I4463">
        <f t="shared" si="1036"/>
        <v>6.4669887721031305</v>
      </c>
      <c r="K4463">
        <f t="shared" si="1037"/>
        <v>932.24222469762742</v>
      </c>
      <c r="L4463">
        <f t="shared" si="1038"/>
        <v>0.10290074325884861</v>
      </c>
      <c r="M4463">
        <f t="shared" si="1039"/>
        <v>0.10436863993013254</v>
      </c>
      <c r="N4463">
        <f t="shared" si="1040"/>
        <v>-2.9710193617530924E-3</v>
      </c>
      <c r="O4463">
        <f t="shared" si="1041"/>
        <v>2.9710193617530924E-3</v>
      </c>
      <c r="P4463">
        <f t="shared" si="1042"/>
        <v>-12.360662591126086</v>
      </c>
      <c r="Q4463">
        <f t="shared" si="1043"/>
        <v>-4.4659402614050159E-2</v>
      </c>
      <c r="R4463">
        <f t="shared" si="1044"/>
        <v>860.18883463145164</v>
      </c>
      <c r="S4463">
        <f t="shared" si="1045"/>
        <v>829.13828174853109</v>
      </c>
      <c r="T4463">
        <f t="shared" si="1046"/>
        <v>31.050552882920556</v>
      </c>
      <c r="U4463">
        <f t="shared" si="1047"/>
        <v>964.13683433504605</v>
      </c>
    </row>
    <row r="4464" spans="1:21" x14ac:dyDescent="0.25">
      <c r="A4464">
        <v>451.92099999999999</v>
      </c>
      <c r="B4464" s="3">
        <v>6.0270999999999999</v>
      </c>
      <c r="C4464" s="3">
        <f t="shared" si="1033"/>
        <v>6027.0999999999995</v>
      </c>
      <c r="D4464">
        <v>1.1080000000000001</v>
      </c>
      <c r="E4464">
        <v>2.8673000000000002</v>
      </c>
      <c r="F4464">
        <v>2.8715000000000002</v>
      </c>
      <c r="G4464">
        <f t="shared" si="1034"/>
        <v>-0.15369999999999973</v>
      </c>
      <c r="H4464">
        <f t="shared" si="1035"/>
        <v>-0.14949999999999974</v>
      </c>
      <c r="I4464">
        <f t="shared" si="1036"/>
        <v>6.4665380399511401</v>
      </c>
      <c r="K4464">
        <f t="shared" si="1037"/>
        <v>932.04431223689812</v>
      </c>
      <c r="L4464">
        <f t="shared" si="1038"/>
        <v>0.10297044306443495</v>
      </c>
      <c r="M4464">
        <f t="shared" si="1039"/>
        <v>0.10443802810529214</v>
      </c>
      <c r="N4464">
        <f t="shared" si="1040"/>
        <v>-2.9703883307284984E-3</v>
      </c>
      <c r="O4464">
        <f t="shared" si="1041"/>
        <v>2.9703883307284984E-3</v>
      </c>
      <c r="P4464">
        <f t="shared" si="1042"/>
        <v>-12.360556538073379</v>
      </c>
      <c r="Q4464">
        <f t="shared" si="1043"/>
        <v>-4.4659749681113685E-2</v>
      </c>
      <c r="R4464">
        <f t="shared" si="1044"/>
        <v>860.00707028345914</v>
      </c>
      <c r="S4464">
        <f t="shared" si="1045"/>
        <v>829.13711714132239</v>
      </c>
      <c r="T4464">
        <f t="shared" si="1046"/>
        <v>30.869953142136751</v>
      </c>
      <c r="U4464">
        <f t="shared" si="1047"/>
        <v>952.95400699771869</v>
      </c>
    </row>
    <row r="4465" spans="1:21" x14ac:dyDescent="0.25">
      <c r="A4465">
        <v>452.02100000000002</v>
      </c>
      <c r="B4465" s="3">
        <v>6.0195999999999996</v>
      </c>
      <c r="C4465" s="3">
        <f t="shared" si="1033"/>
        <v>6019.5999999999995</v>
      </c>
      <c r="D4465">
        <v>1.1086</v>
      </c>
      <c r="E4465">
        <v>2.8671000000000002</v>
      </c>
      <c r="F4465">
        <v>2.8712</v>
      </c>
      <c r="G4465">
        <f t="shared" si="1034"/>
        <v>-0.1538999999999997</v>
      </c>
      <c r="H4465">
        <f t="shared" si="1035"/>
        <v>-0.14979999999999993</v>
      </c>
      <c r="I4465">
        <f t="shared" si="1036"/>
        <v>6.4654114412636172</v>
      </c>
      <c r="K4465">
        <f t="shared" si="1037"/>
        <v>931.04670208328037</v>
      </c>
      <c r="L4465">
        <f t="shared" si="1038"/>
        <v>0.10314467799970266</v>
      </c>
      <c r="M4465">
        <f t="shared" si="1039"/>
        <v>0.10461069221638461</v>
      </c>
      <c r="N4465">
        <f t="shared" si="1040"/>
        <v>-2.9672080800273474E-3</v>
      </c>
      <c r="O4465">
        <f t="shared" si="1041"/>
        <v>2.9672080800273474E-3</v>
      </c>
      <c r="P4465">
        <f t="shared" si="1042"/>
        <v>-12.360022082864258</v>
      </c>
      <c r="Q4465">
        <f t="shared" si="1043"/>
        <v>-4.4661498818999321E-2</v>
      </c>
      <c r="R4465">
        <f t="shared" si="1044"/>
        <v>859.09085091084319</v>
      </c>
      <c r="S4465">
        <f t="shared" si="1045"/>
        <v>829.13124628296907</v>
      </c>
      <c r="T4465">
        <f t="shared" si="1046"/>
        <v>29.959604627874114</v>
      </c>
      <c r="U4465">
        <f t="shared" si="1047"/>
        <v>897.57790945853606</v>
      </c>
    </row>
    <row r="4466" spans="1:21" x14ac:dyDescent="0.25">
      <c r="A4466">
        <v>452.12</v>
      </c>
      <c r="B4466" s="3">
        <v>6.0225</v>
      </c>
      <c r="C4466" s="3">
        <f t="shared" si="1033"/>
        <v>6022.5</v>
      </c>
      <c r="D4466">
        <v>1.1086</v>
      </c>
      <c r="E4466">
        <v>2.867</v>
      </c>
      <c r="F4466">
        <v>2.8712</v>
      </c>
      <c r="G4466">
        <f t="shared" si="1034"/>
        <v>-0.15399999999999991</v>
      </c>
      <c r="H4466">
        <f t="shared" si="1035"/>
        <v>-0.14979999999999993</v>
      </c>
      <c r="I4466">
        <f t="shared" si="1036"/>
        <v>6.4651859377429419</v>
      </c>
      <c r="K4466">
        <f t="shared" si="1037"/>
        <v>931.52773299858291</v>
      </c>
      <c r="L4466">
        <f t="shared" si="1038"/>
        <v>0.10317955705657661</v>
      </c>
      <c r="M4466">
        <f t="shared" si="1039"/>
        <v>0.10464632869837903</v>
      </c>
      <c r="N4466">
        <f t="shared" si="1040"/>
        <v>-2.9687411647282861E-3</v>
      </c>
      <c r="O4466">
        <f t="shared" si="1041"/>
        <v>2.9687411647282861E-3</v>
      </c>
      <c r="P4466">
        <f t="shared" si="1042"/>
        <v>-12.360279718765149</v>
      </c>
      <c r="Q4466">
        <f t="shared" si="1043"/>
        <v>-4.4660655622413802E-2</v>
      </c>
      <c r="R4466">
        <f t="shared" si="1044"/>
        <v>859.532638244851</v>
      </c>
      <c r="S4466">
        <f t="shared" si="1045"/>
        <v>829.13407672708252</v>
      </c>
      <c r="T4466">
        <f t="shared" si="1046"/>
        <v>30.398561517768485</v>
      </c>
      <c r="U4466">
        <f t="shared" si="1047"/>
        <v>924.07254234955496</v>
      </c>
    </row>
    <row r="4467" spans="1:21" x14ac:dyDescent="0.25">
      <c r="A4467">
        <v>452.22</v>
      </c>
      <c r="B4467" s="3">
        <v>6.0267999999999997</v>
      </c>
      <c r="C4467" s="3">
        <f t="shared" si="1033"/>
        <v>6026.7999999999993</v>
      </c>
      <c r="D4467">
        <v>1.1093</v>
      </c>
      <c r="E4467">
        <v>2.8666999999999998</v>
      </c>
      <c r="F4467">
        <v>2.8711000000000002</v>
      </c>
      <c r="G4467">
        <f t="shared" si="1034"/>
        <v>-0.1543000000000001</v>
      </c>
      <c r="H4467">
        <f t="shared" si="1035"/>
        <v>-0.1498999999999997</v>
      </c>
      <c r="I4467">
        <f t="shared" si="1036"/>
        <v>6.4642842770894173</v>
      </c>
      <c r="K4467">
        <f t="shared" si="1037"/>
        <v>932.32285921583912</v>
      </c>
      <c r="L4467">
        <f t="shared" si="1038"/>
        <v>0.1033190307766912</v>
      </c>
      <c r="M4467">
        <f t="shared" si="1039"/>
        <v>0.10478705441405513</v>
      </c>
      <c r="N4467">
        <f t="shared" si="1040"/>
        <v>-2.9712750359495118E-3</v>
      </c>
      <c r="O4467">
        <f t="shared" si="1041"/>
        <v>2.9712750359495118E-3</v>
      </c>
      <c r="P4467">
        <f t="shared" si="1042"/>
        <v>-12.360705561051304</v>
      </c>
      <c r="Q4467">
        <f t="shared" si="1043"/>
        <v>-4.4659261993242126E-2</v>
      </c>
      <c r="R4467">
        <f t="shared" si="1044"/>
        <v>860.26289181686298</v>
      </c>
      <c r="S4467">
        <f t="shared" si="1045"/>
        <v>829.13875358307951</v>
      </c>
      <c r="T4467">
        <f t="shared" si="1046"/>
        <v>31.124138233783469</v>
      </c>
      <c r="U4467">
        <f t="shared" si="1047"/>
        <v>968.71198079566193</v>
      </c>
    </row>
    <row r="4468" spans="1:21" x14ac:dyDescent="0.25">
      <c r="A4468">
        <v>452.32100000000003</v>
      </c>
      <c r="B4468" s="3">
        <v>6.0225</v>
      </c>
      <c r="C4468" s="3">
        <f t="shared" si="1033"/>
        <v>6022.5</v>
      </c>
      <c r="D4468">
        <v>1.1086</v>
      </c>
      <c r="E4468">
        <v>2.8666</v>
      </c>
      <c r="F4468">
        <v>2.8708</v>
      </c>
      <c r="G4468">
        <f t="shared" si="1034"/>
        <v>-0.15439999999999987</v>
      </c>
      <c r="H4468">
        <f t="shared" si="1035"/>
        <v>-0.15019999999999989</v>
      </c>
      <c r="I4468">
        <f t="shared" si="1036"/>
        <v>6.4633833547101665</v>
      </c>
      <c r="K4468">
        <f t="shared" si="1037"/>
        <v>931.78752821633668</v>
      </c>
      <c r="L4468">
        <f t="shared" si="1038"/>
        <v>0.1034584097283117</v>
      </c>
      <c r="M4468">
        <f t="shared" si="1039"/>
        <v>0.10492559044033778</v>
      </c>
      <c r="N4468">
        <f t="shared" si="1040"/>
        <v>-2.9695683244933191E-3</v>
      </c>
      <c r="O4468">
        <f t="shared" si="1041"/>
        <v>2.9695683244933191E-3</v>
      </c>
      <c r="P4468">
        <f t="shared" si="1042"/>
        <v>-12.360418727973116</v>
      </c>
      <c r="Q4468">
        <f t="shared" si="1043"/>
        <v>-4.4660200684543037E-2</v>
      </c>
      <c r="R4468">
        <f t="shared" si="1044"/>
        <v>859.77123899013327</v>
      </c>
      <c r="S4468">
        <f t="shared" si="1045"/>
        <v>829.13560362068017</v>
      </c>
      <c r="T4468">
        <f t="shared" si="1046"/>
        <v>30.635635369453098</v>
      </c>
      <c r="U4468">
        <f t="shared" si="1047"/>
        <v>938.54215449008564</v>
      </c>
    </row>
    <row r="4469" spans="1:21" x14ac:dyDescent="0.25">
      <c r="A4469">
        <v>452.42099999999999</v>
      </c>
      <c r="B4469" s="3">
        <v>6.0284000000000004</v>
      </c>
      <c r="C4469" s="3">
        <f t="shared" si="1033"/>
        <v>6028.4000000000005</v>
      </c>
      <c r="D4469">
        <v>1.1119000000000001</v>
      </c>
      <c r="E4469">
        <v>2.8664999999999998</v>
      </c>
      <c r="F4469">
        <v>2.8706999999999998</v>
      </c>
      <c r="G4469">
        <f t="shared" si="1034"/>
        <v>-0.15450000000000008</v>
      </c>
      <c r="H4469">
        <f t="shared" si="1035"/>
        <v>-0.1503000000000001</v>
      </c>
      <c r="I4469">
        <f t="shared" si="1036"/>
        <v>6.4629327482218795</v>
      </c>
      <c r="K4469">
        <f t="shared" si="1037"/>
        <v>932.76539225300928</v>
      </c>
      <c r="L4469">
        <f t="shared" si="1038"/>
        <v>0.10352812897157958</v>
      </c>
      <c r="M4469">
        <f t="shared" si="1039"/>
        <v>0.10499684941579797</v>
      </c>
      <c r="N4469">
        <f t="shared" si="1040"/>
        <v>-2.9726848605887489E-3</v>
      </c>
      <c r="O4469">
        <f t="shared" si="1041"/>
        <v>2.9726848605887489E-3</v>
      </c>
      <c r="P4469">
        <f t="shared" si="1042"/>
        <v>-12.360942508823324</v>
      </c>
      <c r="Q4469">
        <f t="shared" si="1043"/>
        <v>-4.4658486589690551E-2</v>
      </c>
      <c r="R4469">
        <f t="shared" si="1044"/>
        <v>860.66931749743242</v>
      </c>
      <c r="S4469">
        <f t="shared" si="1045"/>
        <v>829.14135505566594</v>
      </c>
      <c r="T4469">
        <f t="shared" si="1046"/>
        <v>31.527962441766476</v>
      </c>
      <c r="U4469">
        <f t="shared" si="1047"/>
        <v>994.01241572943752</v>
      </c>
    </row>
    <row r="4470" spans="1:21" x14ac:dyDescent="0.25">
      <c r="A4470">
        <v>452.52100000000002</v>
      </c>
      <c r="B4470" s="3">
        <v>6.0232000000000001</v>
      </c>
      <c r="C4470" s="3">
        <f t="shared" si="1033"/>
        <v>6023.2</v>
      </c>
      <c r="D4470">
        <v>1.1119000000000001</v>
      </c>
      <c r="E4470">
        <v>2.8662999999999998</v>
      </c>
      <c r="F4470">
        <v>2.8704000000000001</v>
      </c>
      <c r="G4470">
        <f t="shared" si="1034"/>
        <v>-0.15470000000000006</v>
      </c>
      <c r="H4470">
        <f t="shared" si="1035"/>
        <v>-0.15059999999999985</v>
      </c>
      <c r="I4470">
        <f t="shared" si="1036"/>
        <v>6.4618064636936223</v>
      </c>
      <c r="K4470">
        <f t="shared" si="1037"/>
        <v>932.12324352981136</v>
      </c>
      <c r="L4470">
        <f t="shared" si="1038"/>
        <v>0.10370241249291676</v>
      </c>
      <c r="M4470">
        <f t="shared" si="1039"/>
        <v>0.10517012181797719</v>
      </c>
      <c r="N4470">
        <f t="shared" si="1040"/>
        <v>-2.9706375764096907E-3</v>
      </c>
      <c r="O4470">
        <f t="shared" si="1041"/>
        <v>2.9706375764096907E-3</v>
      </c>
      <c r="P4470">
        <f t="shared" si="1042"/>
        <v>-12.36059842686667</v>
      </c>
      <c r="Q4470">
        <f t="shared" si="1043"/>
        <v>-4.465961259598903E-2</v>
      </c>
      <c r="R4470">
        <f t="shared" si="1044"/>
        <v>860.07956471074749</v>
      </c>
      <c r="S4470">
        <f t="shared" si="1045"/>
        <v>829.13757715163376</v>
      </c>
      <c r="T4470">
        <f t="shared" si="1046"/>
        <v>30.941987559113727</v>
      </c>
      <c r="U4470">
        <f t="shared" si="1047"/>
        <v>957.40659410834871</v>
      </c>
    </row>
    <row r="4471" spans="1:21" x14ac:dyDescent="0.25">
      <c r="A4471">
        <v>452.62</v>
      </c>
      <c r="B4471" s="3">
        <v>6.0232000000000001</v>
      </c>
      <c r="C4471" s="3">
        <f t="shared" si="1033"/>
        <v>6023.2</v>
      </c>
      <c r="D4471">
        <v>1.1093</v>
      </c>
      <c r="E4471">
        <v>2.8662999999999998</v>
      </c>
      <c r="F4471">
        <v>2.8702999999999999</v>
      </c>
      <c r="G4471">
        <f t="shared" si="1034"/>
        <v>-0.15470000000000006</v>
      </c>
      <c r="H4471">
        <f t="shared" si="1035"/>
        <v>-0.15070000000000006</v>
      </c>
      <c r="I4471">
        <f t="shared" si="1036"/>
        <v>6.4615813450180468</v>
      </c>
      <c r="K4471">
        <f t="shared" si="1037"/>
        <v>932.15571829703208</v>
      </c>
      <c r="L4471">
        <f t="shared" si="1038"/>
        <v>0.10373725144984192</v>
      </c>
      <c r="M4471">
        <f t="shared" si="1039"/>
        <v>0.10520501190925503</v>
      </c>
      <c r="N4471">
        <f t="shared" si="1040"/>
        <v>-2.9707409725998769E-3</v>
      </c>
      <c r="O4471">
        <f t="shared" si="1041"/>
        <v>2.9707409725998769E-3</v>
      </c>
      <c r="P4471">
        <f t="shared" si="1042"/>
        <v>-12.360615803947724</v>
      </c>
      <c r="Q4471">
        <f t="shared" si="1043"/>
        <v>-4.465955572808443E-2</v>
      </c>
      <c r="R4471">
        <f t="shared" si="1044"/>
        <v>860.10938999063364</v>
      </c>
      <c r="S4471">
        <f t="shared" si="1045"/>
        <v>829.13776797614139</v>
      </c>
      <c r="T4471">
        <f t="shared" si="1046"/>
        <v>30.971622014492254</v>
      </c>
      <c r="U4471">
        <f t="shared" si="1047"/>
        <v>959.2413702085812</v>
      </c>
    </row>
    <row r="4472" spans="1:21" x14ac:dyDescent="0.25">
      <c r="A4472">
        <v>452.721</v>
      </c>
      <c r="B4472" s="3">
        <v>6.0221999999999998</v>
      </c>
      <c r="C4472" s="3">
        <f t="shared" si="1033"/>
        <v>6022.2</v>
      </c>
      <c r="D4472">
        <v>1.1145</v>
      </c>
      <c r="E4472">
        <v>2.8662999999999998</v>
      </c>
      <c r="F4472">
        <v>2.8700999999999999</v>
      </c>
      <c r="G4472">
        <f t="shared" si="1034"/>
        <v>-0.15470000000000006</v>
      </c>
      <c r="H4472">
        <f t="shared" si="1035"/>
        <v>-0.15090000000000003</v>
      </c>
      <c r="I4472">
        <f t="shared" si="1036"/>
        <v>6.4611311076668985</v>
      </c>
      <c r="K4472">
        <f t="shared" si="1037"/>
        <v>932.065902958376</v>
      </c>
      <c r="L4472">
        <f t="shared" si="1038"/>
        <v>0.10380693300516235</v>
      </c>
      <c r="M4472">
        <f t="shared" si="1039"/>
        <v>0.10527455204249314</v>
      </c>
      <c r="N4472">
        <f t="shared" si="1040"/>
        <v>-2.9704544809468704E-3</v>
      </c>
      <c r="O4472">
        <f t="shared" si="1041"/>
        <v>2.9704544809468704E-3</v>
      </c>
      <c r="P4472">
        <f t="shared" si="1042"/>
        <v>-12.360567655401116</v>
      </c>
      <c r="Q4472">
        <f t="shared" si="1043"/>
        <v>-4.4659713298493581E-2</v>
      </c>
      <c r="R4472">
        <f t="shared" si="1044"/>
        <v>860.02690301848713</v>
      </c>
      <c r="S4472">
        <f t="shared" si="1045"/>
        <v>829.13723923032921</v>
      </c>
      <c r="T4472">
        <f t="shared" si="1046"/>
        <v>30.889663788157918</v>
      </c>
      <c r="U4472">
        <f t="shared" si="1047"/>
        <v>954.17132894543454</v>
      </c>
    </row>
    <row r="4473" spans="1:21" x14ac:dyDescent="0.25">
      <c r="A4473">
        <v>452.82</v>
      </c>
      <c r="B4473" s="3">
        <v>6.0244999999999997</v>
      </c>
      <c r="C4473" s="3">
        <f t="shared" si="1033"/>
        <v>6024.5</v>
      </c>
      <c r="D4473">
        <v>1.1086</v>
      </c>
      <c r="E4473">
        <v>2.8660000000000001</v>
      </c>
      <c r="F4473">
        <v>2.8700999999999999</v>
      </c>
      <c r="G4473">
        <f t="shared" si="1034"/>
        <v>-0.1549999999999998</v>
      </c>
      <c r="H4473">
        <f t="shared" si="1035"/>
        <v>-0.15090000000000003</v>
      </c>
      <c r="I4473">
        <f t="shared" si="1036"/>
        <v>6.460454856286268</v>
      </c>
      <c r="K4473">
        <f t="shared" si="1037"/>
        <v>932.51947951279817</v>
      </c>
      <c r="L4473">
        <f t="shared" si="1038"/>
        <v>0.10391160303299547</v>
      </c>
      <c r="M4473">
        <f t="shared" si="1039"/>
        <v>0.10537993626616161</v>
      </c>
      <c r="N4473">
        <f t="shared" si="1040"/>
        <v>-2.9718998375729325E-3</v>
      </c>
      <c r="O4473">
        <f t="shared" si="1041"/>
        <v>2.9718998375729325E-3</v>
      </c>
      <c r="P4473">
        <f t="shared" si="1042"/>
        <v>-12.360810569694427</v>
      </c>
      <c r="Q4473">
        <f t="shared" si="1043"/>
        <v>-4.4658918352349253E-2</v>
      </c>
      <c r="R4473">
        <f t="shared" si="1044"/>
        <v>860.44347176052315</v>
      </c>
      <c r="S4473">
        <f t="shared" si="1045"/>
        <v>829.13990655637735</v>
      </c>
      <c r="T4473">
        <f t="shared" si="1046"/>
        <v>31.303565204145798</v>
      </c>
      <c r="U4473">
        <f t="shared" si="1047"/>
        <v>979.9131944902075</v>
      </c>
    </row>
    <row r="4474" spans="1:21" x14ac:dyDescent="0.25">
      <c r="A4474">
        <v>452.92099999999999</v>
      </c>
      <c r="B4474" s="3">
        <v>6.0214999999999996</v>
      </c>
      <c r="C4474" s="3">
        <f t="shared" si="1033"/>
        <v>6021.5</v>
      </c>
      <c r="D4474">
        <v>1.1106</v>
      </c>
      <c r="E4474">
        <v>2.8660000000000001</v>
      </c>
      <c r="F4474">
        <v>2.87</v>
      </c>
      <c r="G4474">
        <f t="shared" si="1034"/>
        <v>-0.1549999999999998</v>
      </c>
      <c r="H4474">
        <f t="shared" si="1035"/>
        <v>-0.1509999999999998</v>
      </c>
      <c r="I4474">
        <f t="shared" si="1036"/>
        <v>6.4602297611726387</v>
      </c>
      <c r="K4474">
        <f t="shared" si="1037"/>
        <v>932.0875917123725</v>
      </c>
      <c r="L4474">
        <f t="shared" si="1038"/>
        <v>0.10394644563155996</v>
      </c>
      <c r="M4474">
        <f t="shared" si="1039"/>
        <v>0.1054140988197251</v>
      </c>
      <c r="N4474">
        <f t="shared" si="1040"/>
        <v>-2.9705231651135553E-3</v>
      </c>
      <c r="O4474">
        <f t="shared" si="1041"/>
        <v>2.9705231651135553E-3</v>
      </c>
      <c r="P4474">
        <f t="shared" si="1042"/>
        <v>-12.360579198610047</v>
      </c>
      <c r="Q4474">
        <f t="shared" si="1043"/>
        <v>-4.465967552220191E-2</v>
      </c>
      <c r="R4474">
        <f t="shared" si="1044"/>
        <v>860.04682278597534</v>
      </c>
      <c r="S4474">
        <f t="shared" si="1045"/>
        <v>829.13736599492313</v>
      </c>
      <c r="T4474">
        <f t="shared" si="1046"/>
        <v>30.909456791052207</v>
      </c>
      <c r="U4474">
        <f t="shared" si="1047"/>
        <v>955.39451911792344</v>
      </c>
    </row>
    <row r="4475" spans="1:21" x14ac:dyDescent="0.25">
      <c r="A4475">
        <v>453.02100000000002</v>
      </c>
      <c r="B4475" s="3">
        <v>6.0235000000000003</v>
      </c>
      <c r="C4475" s="3">
        <f t="shared" si="1033"/>
        <v>6023.5</v>
      </c>
      <c r="D4475">
        <v>1.1145</v>
      </c>
      <c r="E4475">
        <v>2.8656000000000001</v>
      </c>
      <c r="F4475">
        <v>2.87</v>
      </c>
      <c r="G4475">
        <f t="shared" si="1034"/>
        <v>-0.15539999999999976</v>
      </c>
      <c r="H4475">
        <f t="shared" si="1035"/>
        <v>-0.1509999999999998</v>
      </c>
      <c r="I4475">
        <f t="shared" si="1036"/>
        <v>6.4593281240810594</v>
      </c>
      <c r="K4475">
        <f t="shared" si="1037"/>
        <v>932.52732858449383</v>
      </c>
      <c r="L4475">
        <f t="shared" si="1038"/>
        <v>0.10408602271322963</v>
      </c>
      <c r="M4475">
        <f t="shared" si="1039"/>
        <v>0.10555436830544357</v>
      </c>
      <c r="N4475">
        <f t="shared" si="1040"/>
        <v>-2.9719242990867158E-3</v>
      </c>
      <c r="O4475">
        <f t="shared" si="1041"/>
        <v>2.9719242990867158E-3</v>
      </c>
      <c r="P4475">
        <f t="shared" si="1042"/>
        <v>-12.360814680908213</v>
      </c>
      <c r="Q4475">
        <f t="shared" si="1043"/>
        <v>-4.465890489851667E-2</v>
      </c>
      <c r="R4475">
        <f t="shared" si="1044"/>
        <v>860.45068114326023</v>
      </c>
      <c r="S4475">
        <f t="shared" si="1045"/>
        <v>829.13995169428802</v>
      </c>
      <c r="T4475">
        <f t="shared" si="1046"/>
        <v>31.310729448972211</v>
      </c>
      <c r="U4475">
        <f t="shared" si="1047"/>
        <v>980.3617786267356</v>
      </c>
    </row>
    <row r="4476" spans="1:21" x14ac:dyDescent="0.25">
      <c r="A4476">
        <v>453.12</v>
      </c>
      <c r="B4476" s="3">
        <v>6.0195999999999996</v>
      </c>
      <c r="C4476" s="3">
        <f t="shared" si="1033"/>
        <v>6019.5999999999995</v>
      </c>
      <c r="D4476">
        <v>1.1112</v>
      </c>
      <c r="E4476">
        <v>2.8656000000000001</v>
      </c>
      <c r="F4476">
        <v>2.8698000000000001</v>
      </c>
      <c r="G4476">
        <f t="shared" si="1034"/>
        <v>-0.15539999999999976</v>
      </c>
      <c r="H4476">
        <f t="shared" si="1035"/>
        <v>-0.15119999999999978</v>
      </c>
      <c r="I4476">
        <f t="shared" si="1036"/>
        <v>6.4588779966856533</v>
      </c>
      <c r="K4476">
        <f t="shared" si="1037"/>
        <v>931.98849755157664</v>
      </c>
      <c r="L4476">
        <f t="shared" si="1038"/>
        <v>0.10415571155259032</v>
      </c>
      <c r="M4476">
        <f t="shared" si="1039"/>
        <v>0.1056232087083586</v>
      </c>
      <c r="N4476">
        <f t="shared" si="1040"/>
        <v>-2.970206654054626E-3</v>
      </c>
      <c r="O4476">
        <f t="shared" si="1041"/>
        <v>2.970206654054626E-3</v>
      </c>
      <c r="P4476">
        <f t="shared" si="1042"/>
        <v>-12.360526005259279</v>
      </c>
      <c r="Q4476">
        <f t="shared" si="1043"/>
        <v>-4.4659849603284313E-2</v>
      </c>
      <c r="R4476">
        <f t="shared" si="1044"/>
        <v>859.95581458585752</v>
      </c>
      <c r="S4476">
        <f t="shared" si="1045"/>
        <v>829.13678182731508</v>
      </c>
      <c r="T4476">
        <f t="shared" si="1046"/>
        <v>30.819032758542448</v>
      </c>
      <c r="U4476">
        <f t="shared" si="1047"/>
        <v>949.81278017211253</v>
      </c>
    </row>
    <row r="4477" spans="1:21" x14ac:dyDescent="0.25">
      <c r="A4477">
        <v>453.221</v>
      </c>
      <c r="B4477" s="3">
        <v>6.0228000000000002</v>
      </c>
      <c r="C4477" s="3">
        <f t="shared" si="1033"/>
        <v>6022.8</v>
      </c>
      <c r="D4477">
        <v>1.1119000000000001</v>
      </c>
      <c r="E4477">
        <v>2.8654999999999999</v>
      </c>
      <c r="F4477">
        <v>2.8698000000000001</v>
      </c>
      <c r="G4477">
        <f t="shared" si="1034"/>
        <v>-0.15549999999999997</v>
      </c>
      <c r="H4477">
        <f t="shared" si="1035"/>
        <v>-0.15119999999999978</v>
      </c>
      <c r="I4477">
        <f t="shared" si="1036"/>
        <v>6.4586526031207212</v>
      </c>
      <c r="K4477">
        <f t="shared" si="1037"/>
        <v>932.51648139270969</v>
      </c>
      <c r="L4477">
        <f t="shared" si="1038"/>
        <v>0.10419060886724553</v>
      </c>
      <c r="M4477">
        <f t="shared" si="1039"/>
        <v>0.10565893737961016</v>
      </c>
      <c r="N4477">
        <f t="shared" si="1040"/>
        <v>-2.9718893923469628E-3</v>
      </c>
      <c r="O4477">
        <f t="shared" si="1041"/>
        <v>2.9718893923469628E-3</v>
      </c>
      <c r="P4477">
        <f t="shared" si="1042"/>
        <v>-12.360808814180153</v>
      </c>
      <c r="Q4477">
        <f t="shared" si="1043"/>
        <v>-4.465892409722353E-2</v>
      </c>
      <c r="R4477">
        <f t="shared" si="1044"/>
        <v>860.44071947019245</v>
      </c>
      <c r="S4477">
        <f t="shared" si="1045"/>
        <v>829.13988728214974</v>
      </c>
      <c r="T4477">
        <f t="shared" si="1046"/>
        <v>31.300832188042705</v>
      </c>
      <c r="U4477">
        <f t="shared" si="1047"/>
        <v>979.74209566401021</v>
      </c>
    </row>
    <row r="4478" spans="1:21" x14ac:dyDescent="0.25">
      <c r="A4478">
        <v>453.32</v>
      </c>
      <c r="B4478" s="3">
        <v>6.0214999999999996</v>
      </c>
      <c r="C4478" s="3">
        <f t="shared" si="1033"/>
        <v>6021.5</v>
      </c>
      <c r="D4478">
        <v>1.1112</v>
      </c>
      <c r="E4478">
        <v>2.8654000000000002</v>
      </c>
      <c r="F4478">
        <v>2.8696999999999999</v>
      </c>
      <c r="G4478">
        <f t="shared" si="1034"/>
        <v>-0.15559999999999974</v>
      </c>
      <c r="H4478">
        <f t="shared" si="1035"/>
        <v>-0.15129999999999999</v>
      </c>
      <c r="I4478">
        <f t="shared" si="1036"/>
        <v>6.4582021615660485</v>
      </c>
      <c r="K4478">
        <f t="shared" si="1037"/>
        <v>932.38022740060023</v>
      </c>
      <c r="L4478">
        <f t="shared" si="1038"/>
        <v>0.1042603536407312</v>
      </c>
      <c r="M4478">
        <f t="shared" si="1039"/>
        <v>0.10572846760930435</v>
      </c>
      <c r="N4478">
        <f t="shared" si="1040"/>
        <v>-2.971454885989668E-3</v>
      </c>
      <c r="O4478">
        <f t="shared" si="1041"/>
        <v>2.971454885989668E-3</v>
      </c>
      <c r="P4478">
        <f t="shared" si="1042"/>
        <v>-12.360735787756417</v>
      </c>
      <c r="Q4478">
        <f t="shared" si="1043"/>
        <v>-4.4659163075720043E-2</v>
      </c>
      <c r="R4478">
        <f t="shared" si="1044"/>
        <v>860.31558322833507</v>
      </c>
      <c r="S4478">
        <f t="shared" si="1045"/>
        <v>829.1390854780301</v>
      </c>
      <c r="T4478">
        <f t="shared" si="1046"/>
        <v>31.176497750304975</v>
      </c>
      <c r="U4478">
        <f t="shared" si="1047"/>
        <v>971.9740119747712</v>
      </c>
    </row>
    <row r="4479" spans="1:21" x14ac:dyDescent="0.25">
      <c r="A4479">
        <v>453.42099999999999</v>
      </c>
      <c r="B4479" s="3">
        <v>6.0221999999999998</v>
      </c>
      <c r="C4479" s="3">
        <f t="shared" si="1033"/>
        <v>6022.2</v>
      </c>
      <c r="D4479">
        <v>1.1172</v>
      </c>
      <c r="E4479">
        <v>2.8651</v>
      </c>
      <c r="F4479">
        <v>2.8694999999999999</v>
      </c>
      <c r="G4479">
        <f t="shared" si="1034"/>
        <v>-0.15589999999999993</v>
      </c>
      <c r="H4479">
        <f t="shared" si="1035"/>
        <v>-0.15149999999999997</v>
      </c>
      <c r="I4479">
        <f t="shared" si="1036"/>
        <v>6.4570759555776087</v>
      </c>
      <c r="K4479">
        <f t="shared" si="1037"/>
        <v>932.6512559911946</v>
      </c>
      <c r="L4479">
        <f t="shared" si="1038"/>
        <v>0.10443475267125604</v>
      </c>
      <c r="M4479">
        <f t="shared" si="1039"/>
        <v>0.1059032933979779</v>
      </c>
      <c r="N4479">
        <f t="shared" si="1040"/>
        <v>-2.9723181829518202E-3</v>
      </c>
      <c r="O4479">
        <f t="shared" si="1041"/>
        <v>2.9723181829518202E-3</v>
      </c>
      <c r="P4479">
        <f t="shared" si="1042"/>
        <v>-12.360880880817241</v>
      </c>
      <c r="Q4479">
        <f t="shared" si="1043"/>
        <v>-4.4658688262390861E-2</v>
      </c>
      <c r="R4479">
        <f t="shared" si="1044"/>
        <v>860.56449820466128</v>
      </c>
      <c r="S4479">
        <f t="shared" si="1045"/>
        <v>829.14067849289722</v>
      </c>
      <c r="T4479">
        <f t="shared" si="1046"/>
        <v>31.423819711764054</v>
      </c>
      <c r="U4479">
        <f t="shared" si="1047"/>
        <v>987.45644527745105</v>
      </c>
    </row>
    <row r="4480" spans="1:21" x14ac:dyDescent="0.25">
      <c r="A4480">
        <v>453.52</v>
      </c>
      <c r="B4480" s="3">
        <v>6.0244999999999997</v>
      </c>
      <c r="C4480" s="3">
        <f t="shared" si="1033"/>
        <v>6024.5</v>
      </c>
      <c r="D4480">
        <v>1.1112</v>
      </c>
      <c r="E4480">
        <v>2.8650000000000002</v>
      </c>
      <c r="F4480">
        <v>2.8694999999999999</v>
      </c>
      <c r="G4480">
        <f t="shared" si="1034"/>
        <v>-0.15599999999999969</v>
      </c>
      <c r="H4480">
        <f t="shared" si="1035"/>
        <v>-0.15149999999999997</v>
      </c>
      <c r="I4480">
        <f t="shared" si="1036"/>
        <v>6.4568505855746228</v>
      </c>
      <c r="K4480">
        <f t="shared" si="1037"/>
        <v>933.04002007719589</v>
      </c>
      <c r="L4480">
        <f t="shared" si="1038"/>
        <v>0.10446965607608648</v>
      </c>
      <c r="M4480">
        <f t="shared" si="1039"/>
        <v>0.1059388089457607</v>
      </c>
      <c r="N4480">
        <f t="shared" si="1040"/>
        <v>-2.973557184352502E-3</v>
      </c>
      <c r="O4480">
        <f t="shared" si="1041"/>
        <v>2.973557184352502E-3</v>
      </c>
      <c r="P4480">
        <f t="shared" si="1042"/>
        <v>-12.36108912392741</v>
      </c>
      <c r="Q4480">
        <f t="shared" si="1043"/>
        <v>-4.4658006811620479E-2</v>
      </c>
      <c r="R4480">
        <f t="shared" si="1044"/>
        <v>860.9215403235853</v>
      </c>
      <c r="S4480">
        <f t="shared" si="1045"/>
        <v>829.14296446002959</v>
      </c>
      <c r="T4480">
        <f t="shared" si="1046"/>
        <v>31.778575863555716</v>
      </c>
      <c r="U4480">
        <f t="shared" si="1047"/>
        <v>1009.8778839157659</v>
      </c>
    </row>
    <row r="4481" spans="1:21" x14ac:dyDescent="0.25">
      <c r="A4481">
        <v>453.62</v>
      </c>
      <c r="B4481" s="3">
        <v>6.0179</v>
      </c>
      <c r="C4481" s="3">
        <f t="shared" si="1033"/>
        <v>6017.9</v>
      </c>
      <c r="D4481">
        <v>1.1138999999999999</v>
      </c>
      <c r="E4481">
        <v>2.8647999999999998</v>
      </c>
      <c r="F4481">
        <v>2.8690000000000002</v>
      </c>
      <c r="G4481">
        <f t="shared" si="1034"/>
        <v>-0.15620000000000012</v>
      </c>
      <c r="H4481">
        <f t="shared" si="1035"/>
        <v>-0.15199999999999969</v>
      </c>
      <c r="I4481">
        <f t="shared" si="1036"/>
        <v>6.4552748412393965</v>
      </c>
      <c r="K4481">
        <f t="shared" si="1037"/>
        <v>932.24535716973094</v>
      </c>
      <c r="L4481">
        <f t="shared" si="1038"/>
        <v>0.10471372810775628</v>
      </c>
      <c r="M4481">
        <f t="shared" si="1039"/>
        <v>0.10618162971139068</v>
      </c>
      <c r="N4481">
        <f t="shared" si="1040"/>
        <v>-2.9710235673622749E-3</v>
      </c>
      <c r="O4481">
        <f t="shared" si="1041"/>
        <v>2.9710235673622749E-3</v>
      </c>
      <c r="P4481">
        <f t="shared" si="1042"/>
        <v>-12.360663297940057</v>
      </c>
      <c r="Q4481">
        <f t="shared" si="1043"/>
        <v>-4.4659400300965109E-2</v>
      </c>
      <c r="R4481">
        <f t="shared" si="1044"/>
        <v>860.19171931808432</v>
      </c>
      <c r="S4481">
        <f t="shared" si="1045"/>
        <v>829.13828950991388</v>
      </c>
      <c r="T4481">
        <f t="shared" si="1046"/>
        <v>31.053429808170449</v>
      </c>
      <c r="U4481">
        <f t="shared" si="1047"/>
        <v>964.31550285096898</v>
      </c>
    </row>
    <row r="4482" spans="1:21" x14ac:dyDescent="0.25">
      <c r="A4482">
        <v>453.721</v>
      </c>
      <c r="B4482" s="3">
        <v>6.0214999999999996</v>
      </c>
      <c r="C4482" s="3">
        <f t="shared" si="1033"/>
        <v>6021.5</v>
      </c>
      <c r="D4482">
        <v>1.1119000000000001</v>
      </c>
      <c r="E4482">
        <v>2.8647999999999998</v>
      </c>
      <c r="F4482">
        <v>2.8690000000000002</v>
      </c>
      <c r="G4482">
        <f t="shared" si="1034"/>
        <v>-0.15620000000000012</v>
      </c>
      <c r="H4482">
        <f t="shared" si="1035"/>
        <v>-0.15199999999999969</v>
      </c>
      <c r="I4482">
        <f t="shared" si="1036"/>
        <v>6.4552748412393965</v>
      </c>
      <c r="K4482">
        <f t="shared" si="1037"/>
        <v>932.80304062838127</v>
      </c>
      <c r="L4482">
        <f t="shared" si="1038"/>
        <v>0.10471372810775628</v>
      </c>
      <c r="M4482">
        <f t="shared" si="1039"/>
        <v>0.10618250783262451</v>
      </c>
      <c r="N4482">
        <f t="shared" si="1040"/>
        <v>-2.972801078846973E-3</v>
      </c>
      <c r="O4482">
        <f t="shared" si="1041"/>
        <v>2.972801078846973E-3</v>
      </c>
      <c r="P4482">
        <f t="shared" si="1042"/>
        <v>-12.360962041911332</v>
      </c>
      <c r="Q4482">
        <f t="shared" si="1043"/>
        <v>-4.4658422669648527E-2</v>
      </c>
      <c r="R4482">
        <f t="shared" si="1044"/>
        <v>860.70389898987196</v>
      </c>
      <c r="S4482">
        <f t="shared" si="1045"/>
        <v>829.14156948486493</v>
      </c>
      <c r="T4482">
        <f t="shared" si="1046"/>
        <v>31.562329505007028</v>
      </c>
      <c r="U4482">
        <f t="shared" si="1047"/>
        <v>996.18064378263716</v>
      </c>
    </row>
    <row r="4483" spans="1:21" x14ac:dyDescent="0.25">
      <c r="A4483">
        <v>453.82100000000003</v>
      </c>
      <c r="B4483" s="3">
        <v>6.0218999999999996</v>
      </c>
      <c r="C4483" s="3">
        <f t="shared" si="1033"/>
        <v>6021.9</v>
      </c>
      <c r="D4483">
        <v>1.1145</v>
      </c>
      <c r="E4483">
        <v>2.8647</v>
      </c>
      <c r="F4483">
        <v>2.8689</v>
      </c>
      <c r="G4483">
        <f t="shared" si="1034"/>
        <v>-0.15629999999999988</v>
      </c>
      <c r="H4483">
        <f t="shared" si="1035"/>
        <v>-0.1520999999999999</v>
      </c>
      <c r="I4483">
        <f t="shared" si="1036"/>
        <v>6.4548245174944503</v>
      </c>
      <c r="K4483">
        <f t="shared" si="1037"/>
        <v>932.9300872051441</v>
      </c>
      <c r="L4483">
        <f t="shared" si="1038"/>
        <v>0.10478349112547075</v>
      </c>
      <c r="M4483">
        <f t="shared" si="1039"/>
        <v>0.10625247089625214</v>
      </c>
      <c r="N4483">
        <f t="shared" si="1040"/>
        <v>-2.9732057936381795E-3</v>
      </c>
      <c r="O4483">
        <f t="shared" si="1041"/>
        <v>2.9732057936381795E-3</v>
      </c>
      <c r="P4483">
        <f t="shared" si="1042"/>
        <v>-12.361030063801783</v>
      </c>
      <c r="Q4483">
        <f t="shared" si="1043"/>
        <v>-4.4658200076513367E-2</v>
      </c>
      <c r="R4483">
        <f t="shared" si="1044"/>
        <v>860.82057917847953</v>
      </c>
      <c r="S4483">
        <f t="shared" si="1045"/>
        <v>829.14231618016504</v>
      </c>
      <c r="T4483">
        <f t="shared" si="1046"/>
        <v>31.678262998314494</v>
      </c>
      <c r="U4483">
        <f t="shared" si="1047"/>
        <v>1003.5123465903812</v>
      </c>
    </row>
    <row r="4484" spans="1:21" x14ac:dyDescent="0.25">
      <c r="A4484">
        <v>453.92099999999999</v>
      </c>
      <c r="B4484" s="3">
        <v>6.0145999999999997</v>
      </c>
      <c r="C4484" s="3">
        <f t="shared" si="1033"/>
        <v>6014.5999999999995</v>
      </c>
      <c r="D4484">
        <v>1.1086</v>
      </c>
      <c r="E4484">
        <v>2.8645999999999998</v>
      </c>
      <c r="F4484">
        <v>2.8685999999999998</v>
      </c>
      <c r="G4484">
        <f t="shared" si="1034"/>
        <v>-0.15640000000000009</v>
      </c>
      <c r="H4484">
        <f t="shared" si="1035"/>
        <v>-0.15240000000000009</v>
      </c>
      <c r="I4484">
        <f t="shared" si="1036"/>
        <v>6.453924239141692</v>
      </c>
      <c r="K4484">
        <f t="shared" si="1037"/>
        <v>931.92912980333983</v>
      </c>
      <c r="L4484">
        <f t="shared" si="1038"/>
        <v>0.1049229745674666</v>
      </c>
      <c r="M4484">
        <f t="shared" si="1039"/>
        <v>0.10639037824353861</v>
      </c>
      <c r="N4484">
        <f t="shared" si="1040"/>
        <v>-2.9700149849749323E-3</v>
      </c>
      <c r="O4484">
        <f t="shared" si="1041"/>
        <v>2.9700149849749323E-3</v>
      </c>
      <c r="P4484">
        <f t="shared" si="1042"/>
        <v>-12.360493793272196</v>
      </c>
      <c r="Q4484">
        <f t="shared" si="1043"/>
        <v>-4.4659955021278147E-2</v>
      </c>
      <c r="R4484">
        <f t="shared" si="1044"/>
        <v>859.90129388745106</v>
      </c>
      <c r="S4484">
        <f t="shared" si="1045"/>
        <v>829.13642806179553</v>
      </c>
      <c r="T4484">
        <f t="shared" si="1046"/>
        <v>30.764865825655534</v>
      </c>
      <c r="U4484">
        <f t="shared" si="1047"/>
        <v>946.47696927058769</v>
      </c>
    </row>
    <row r="4485" spans="1:21" x14ac:dyDescent="0.25">
      <c r="A4485">
        <v>454.02</v>
      </c>
      <c r="B4485" s="3">
        <v>6.0071000000000003</v>
      </c>
      <c r="C4485" s="3">
        <f t="shared" si="1033"/>
        <v>6007.1</v>
      </c>
      <c r="D4485">
        <v>1.1152</v>
      </c>
      <c r="E4485">
        <v>2.8645</v>
      </c>
      <c r="F4485">
        <v>2.8685999999999998</v>
      </c>
      <c r="G4485">
        <f t="shared" si="1034"/>
        <v>-0.15649999999999986</v>
      </c>
      <c r="H4485">
        <f t="shared" si="1035"/>
        <v>-0.15240000000000009</v>
      </c>
      <c r="I4485">
        <f t="shared" si="1036"/>
        <v>6.4536989398245401</v>
      </c>
      <c r="K4485">
        <f t="shared" si="1037"/>
        <v>930.79953930471356</v>
      </c>
      <c r="L4485">
        <f t="shared" si="1038"/>
        <v>0.10495788406459867</v>
      </c>
      <c r="M4485">
        <f t="shared" si="1039"/>
        <v>0.10642350910193397</v>
      </c>
      <c r="N4485">
        <f t="shared" si="1040"/>
        <v>-2.9664145157386689E-3</v>
      </c>
      <c r="O4485">
        <f t="shared" si="1041"/>
        <v>2.9664145157386689E-3</v>
      </c>
      <c r="P4485">
        <f t="shared" si="1042"/>
        <v>-12.359888728077696</v>
      </c>
      <c r="Q4485">
        <f t="shared" si="1043"/>
        <v>-4.4661935279358092E-2</v>
      </c>
      <c r="R4485">
        <f t="shared" si="1044"/>
        <v>858.86385923517503</v>
      </c>
      <c r="S4485">
        <f t="shared" si="1045"/>
        <v>829.12978094213531</v>
      </c>
      <c r="T4485">
        <f t="shared" si="1046"/>
        <v>29.734078293039715</v>
      </c>
      <c r="U4485">
        <f t="shared" si="1047"/>
        <v>884.1154119366156</v>
      </c>
    </row>
    <row r="4486" spans="1:21" x14ac:dyDescent="0.25">
      <c r="A4486">
        <v>454.12</v>
      </c>
      <c r="B4486" s="3">
        <v>6.0270999999999999</v>
      </c>
      <c r="C4486" s="3">
        <f t="shared" si="1033"/>
        <v>6027.0999999999995</v>
      </c>
      <c r="D4486">
        <v>1.1165</v>
      </c>
      <c r="E4486">
        <v>2.8641000000000001</v>
      </c>
      <c r="F4486">
        <v>2.8685</v>
      </c>
      <c r="G4486">
        <f t="shared" si="1034"/>
        <v>-0.15689999999999982</v>
      </c>
      <c r="H4486">
        <f t="shared" si="1035"/>
        <v>-0.15249999999999986</v>
      </c>
      <c r="I4486">
        <f t="shared" si="1036"/>
        <v>6.4525727966679529</v>
      </c>
      <c r="K4486">
        <f t="shared" si="1037"/>
        <v>934.06152707216825</v>
      </c>
      <c r="L4486">
        <f t="shared" si="1038"/>
        <v>0.10513239505932089</v>
      </c>
      <c r="M4486">
        <f t="shared" si="1039"/>
        <v>0.10660315638083079</v>
      </c>
      <c r="N4486">
        <f t="shared" si="1040"/>
        <v>-2.9768109340542505E-3</v>
      </c>
      <c r="O4486">
        <f t="shared" si="1041"/>
        <v>2.9768109340542505E-3</v>
      </c>
      <c r="P4486">
        <f t="shared" si="1042"/>
        <v>-12.361636025933397</v>
      </c>
      <c r="Q4486">
        <f t="shared" si="1043"/>
        <v>-4.4656217249284522E-2</v>
      </c>
      <c r="R4486">
        <f t="shared" si="1044"/>
        <v>861.85969107664994</v>
      </c>
      <c r="S4486">
        <f t="shared" si="1045"/>
        <v>829.14896583998166</v>
      </c>
      <c r="T4486">
        <f t="shared" si="1046"/>
        <v>32.710725236668281</v>
      </c>
      <c r="U4486">
        <f t="shared" si="1047"/>
        <v>1069.9915455088071</v>
      </c>
    </row>
    <row r="4487" spans="1:21" x14ac:dyDescent="0.25">
      <c r="A4487">
        <v>454.221</v>
      </c>
      <c r="B4487" s="3">
        <v>6.0218999999999996</v>
      </c>
      <c r="C4487" s="3">
        <f t="shared" si="1033"/>
        <v>6021.9</v>
      </c>
      <c r="D4487">
        <v>1.1132</v>
      </c>
      <c r="E4487">
        <v>2.8641000000000001</v>
      </c>
      <c r="F4487">
        <v>2.8685</v>
      </c>
      <c r="G4487">
        <f t="shared" si="1034"/>
        <v>-0.15689999999999982</v>
      </c>
      <c r="H4487">
        <f t="shared" si="1035"/>
        <v>-0.15249999999999986</v>
      </c>
      <c r="I4487">
        <f t="shared" si="1036"/>
        <v>6.4525727966679529</v>
      </c>
      <c r="K4487">
        <f t="shared" si="1037"/>
        <v>933.25564697381662</v>
      </c>
      <c r="L4487">
        <f t="shared" si="1038"/>
        <v>0.10513239505932089</v>
      </c>
      <c r="M4487">
        <f t="shared" si="1039"/>
        <v>0.10660188745234581</v>
      </c>
      <c r="N4487">
        <f t="shared" si="1040"/>
        <v>-2.9742423423058484E-3</v>
      </c>
      <c r="O4487">
        <f t="shared" si="1041"/>
        <v>2.9742423423058484E-3</v>
      </c>
      <c r="P4487">
        <f t="shared" si="1042"/>
        <v>-12.361204283729544</v>
      </c>
      <c r="Q4487">
        <f t="shared" si="1043"/>
        <v>-4.4657629974746142E-2</v>
      </c>
      <c r="R4487">
        <f t="shared" si="1044"/>
        <v>861.1195748730521</v>
      </c>
      <c r="S4487">
        <f t="shared" si="1045"/>
        <v>829.14422841813291</v>
      </c>
      <c r="T4487">
        <f t="shared" si="1046"/>
        <v>31.97534645491919</v>
      </c>
      <c r="U4487">
        <f t="shared" si="1047"/>
        <v>1022.4227809121132</v>
      </c>
    </row>
    <row r="4488" spans="1:21" x14ac:dyDescent="0.25">
      <c r="A4488">
        <v>454.32</v>
      </c>
      <c r="B4488" s="3">
        <v>6.0205000000000002</v>
      </c>
      <c r="C4488" s="3">
        <f t="shared" si="1033"/>
        <v>6020.5</v>
      </c>
      <c r="D4488">
        <v>1.1152</v>
      </c>
      <c r="E4488">
        <v>2.8639999999999999</v>
      </c>
      <c r="F4488">
        <v>2.8683999999999998</v>
      </c>
      <c r="G4488">
        <f t="shared" si="1034"/>
        <v>-0.15700000000000003</v>
      </c>
      <c r="H4488">
        <f t="shared" si="1035"/>
        <v>-0.15260000000000007</v>
      </c>
      <c r="I4488">
        <f t="shared" si="1036"/>
        <v>6.4521225671707851</v>
      </c>
      <c r="K4488">
        <f t="shared" si="1037"/>
        <v>933.10378674966046</v>
      </c>
      <c r="L4488">
        <f t="shared" si="1038"/>
        <v>0.10520217268438786</v>
      </c>
      <c r="M4488">
        <f t="shared" si="1039"/>
        <v>0.10667142596024813</v>
      </c>
      <c r="N4488">
        <f t="shared" si="1040"/>
        <v>-2.9737580939046405E-3</v>
      </c>
      <c r="O4488">
        <f t="shared" si="1041"/>
        <v>2.9737580939046405E-3</v>
      </c>
      <c r="P4488">
        <f t="shared" si="1042"/>
        <v>-12.361122892129057</v>
      </c>
      <c r="Q4488">
        <f t="shared" si="1043"/>
        <v>-4.465789631136681E-2</v>
      </c>
      <c r="R4488">
        <f t="shared" si="1044"/>
        <v>860.9801068216633</v>
      </c>
      <c r="S4488">
        <f t="shared" si="1045"/>
        <v>829.14333510379925</v>
      </c>
      <c r="T4488">
        <f t="shared" si="1046"/>
        <v>31.836771717864053</v>
      </c>
      <c r="U4488">
        <f t="shared" si="1047"/>
        <v>1013.5800334153885</v>
      </c>
    </row>
    <row r="4489" spans="1:21" x14ac:dyDescent="0.25">
      <c r="A4489">
        <v>454.42099999999999</v>
      </c>
      <c r="B4489" s="3">
        <v>6.0214999999999996</v>
      </c>
      <c r="C4489" s="3">
        <f t="shared" si="1033"/>
        <v>6021.5</v>
      </c>
      <c r="D4489">
        <v>1.1138999999999999</v>
      </c>
      <c r="E4489">
        <v>2.8637999999999999</v>
      </c>
      <c r="F4489">
        <v>2.8679999999999999</v>
      </c>
      <c r="G4489">
        <f t="shared" si="1034"/>
        <v>-0.15720000000000001</v>
      </c>
      <c r="H4489">
        <f t="shared" si="1035"/>
        <v>-0.15300000000000002</v>
      </c>
      <c r="I4489">
        <f t="shared" si="1036"/>
        <v>6.4507723106482713</v>
      </c>
      <c r="K4489">
        <f t="shared" si="1037"/>
        <v>933.45412146392573</v>
      </c>
      <c r="L4489">
        <f t="shared" si="1038"/>
        <v>0.10541146781392713</v>
      </c>
      <c r="M4489">
        <f t="shared" si="1039"/>
        <v>0.10688127272234306</v>
      </c>
      <c r="N4489">
        <f t="shared" si="1040"/>
        <v>-2.9748740530448287E-3</v>
      </c>
      <c r="O4489">
        <f t="shared" si="1041"/>
        <v>2.9748740530448287E-3</v>
      </c>
      <c r="P4489">
        <f t="shared" si="1042"/>
        <v>-12.361310462145738</v>
      </c>
      <c r="Q4489">
        <f t="shared" si="1043"/>
        <v>-4.4657282533839701E-2</v>
      </c>
      <c r="R4489">
        <f t="shared" si="1044"/>
        <v>861.30185461462941</v>
      </c>
      <c r="S4489">
        <f t="shared" si="1045"/>
        <v>829.14539367528516</v>
      </c>
      <c r="T4489">
        <f t="shared" si="1046"/>
        <v>32.156460939344242</v>
      </c>
      <c r="U4489">
        <f t="shared" si="1047"/>
        <v>1034.037980143572</v>
      </c>
    </row>
    <row r="4490" spans="1:21" x14ac:dyDescent="0.25">
      <c r="A4490">
        <v>454.52100000000002</v>
      </c>
      <c r="B4490" s="3">
        <v>6.0191999999999997</v>
      </c>
      <c r="C4490" s="3">
        <f t="shared" si="1033"/>
        <v>6019.2</v>
      </c>
      <c r="D4490">
        <v>1.1172</v>
      </c>
      <c r="E4490">
        <v>2.8637000000000001</v>
      </c>
      <c r="F4490">
        <v>2.8679999999999999</v>
      </c>
      <c r="G4490">
        <f t="shared" si="1034"/>
        <v>-0.15729999999999977</v>
      </c>
      <c r="H4490">
        <f t="shared" si="1035"/>
        <v>-0.15300000000000002</v>
      </c>
      <c r="I4490">
        <f t="shared" si="1036"/>
        <v>6.45054705845501</v>
      </c>
      <c r="K4490">
        <f t="shared" si="1037"/>
        <v>933.13015864450983</v>
      </c>
      <c r="L4490">
        <f t="shared" si="1038"/>
        <v>0.10544638706316678</v>
      </c>
      <c r="M4490">
        <f t="shared" si="1039"/>
        <v>0.10691568186387504</v>
      </c>
      <c r="N4490">
        <f t="shared" si="1040"/>
        <v>-2.9738413709871885E-3</v>
      </c>
      <c r="O4490">
        <f t="shared" si="1041"/>
        <v>2.9738413709871885E-3</v>
      </c>
      <c r="P4490">
        <f t="shared" si="1042"/>
        <v>-12.361136889115029</v>
      </c>
      <c r="Q4490">
        <f t="shared" si="1043"/>
        <v>-4.4657850508971406E-2</v>
      </c>
      <c r="R4490">
        <f t="shared" si="1044"/>
        <v>861.00432782353573</v>
      </c>
      <c r="S4490">
        <f t="shared" si="1045"/>
        <v>829.14348873284041</v>
      </c>
      <c r="T4490">
        <f t="shared" si="1046"/>
        <v>31.860839090695322</v>
      </c>
      <c r="U4490">
        <f t="shared" si="1047"/>
        <v>1015.1130675631791</v>
      </c>
    </row>
    <row r="4491" spans="1:21" x14ac:dyDescent="0.25">
      <c r="A4491">
        <v>454.62099999999998</v>
      </c>
      <c r="B4491" s="3">
        <v>6.0172999999999996</v>
      </c>
      <c r="C4491" s="3">
        <f t="shared" si="1033"/>
        <v>6017.2999999999993</v>
      </c>
      <c r="D4491">
        <v>1.1145</v>
      </c>
      <c r="E4491">
        <v>2.8633999999999999</v>
      </c>
      <c r="F4491">
        <v>2.8679000000000001</v>
      </c>
      <c r="G4491">
        <f t="shared" si="1034"/>
        <v>-0.15759999999999996</v>
      </c>
      <c r="H4491">
        <f t="shared" si="1035"/>
        <v>-0.15309999999999979</v>
      </c>
      <c r="I4491">
        <f t="shared" si="1036"/>
        <v>6.4496464109651157</v>
      </c>
      <c r="K4491">
        <f t="shared" si="1037"/>
        <v>932.96587387642217</v>
      </c>
      <c r="L4491">
        <f t="shared" si="1038"/>
        <v>0.10558602023897813</v>
      </c>
      <c r="M4491">
        <f t="shared" si="1039"/>
        <v>0.10705505635899393</v>
      </c>
      <c r="N4491">
        <f t="shared" si="1040"/>
        <v>-2.9733172990293998E-3</v>
      </c>
      <c r="O4491">
        <f t="shared" si="1041"/>
        <v>2.9733172990293998E-3</v>
      </c>
      <c r="P4491">
        <f t="shared" si="1042"/>
        <v>-12.361048805050954</v>
      </c>
      <c r="Q4491">
        <f t="shared" si="1043"/>
        <v>-4.4658138748548189E-2</v>
      </c>
      <c r="R4491">
        <f t="shared" si="1044"/>
        <v>860.85344917235432</v>
      </c>
      <c r="S4491">
        <f t="shared" si="1045"/>
        <v>829.14252189950639</v>
      </c>
      <c r="T4491">
        <f t="shared" si="1046"/>
        <v>31.710927272847925</v>
      </c>
      <c r="U4491">
        <f t="shared" si="1047"/>
        <v>1005.5829085038504</v>
      </c>
    </row>
    <row r="4492" spans="1:21" x14ac:dyDescent="0.25">
      <c r="A4492">
        <v>454.721</v>
      </c>
      <c r="B4492" s="3">
        <v>6.0191999999999997</v>
      </c>
      <c r="C4492" s="3">
        <f t="shared" si="1033"/>
        <v>6019.2</v>
      </c>
      <c r="D4492">
        <v>1.1106</v>
      </c>
      <c r="E4492">
        <v>2.8633999999999999</v>
      </c>
      <c r="F4492">
        <v>2.8677000000000001</v>
      </c>
      <c r="G4492">
        <f t="shared" si="1034"/>
        <v>-0.15759999999999996</v>
      </c>
      <c r="H4492">
        <f t="shared" si="1035"/>
        <v>-0.15329999999999977</v>
      </c>
      <c r="I4492">
        <f t="shared" si="1036"/>
        <v>6.4491966291449021</v>
      </c>
      <c r="K4492">
        <f t="shared" si="1037"/>
        <v>933.32555140252941</v>
      </c>
      <c r="L4492">
        <f t="shared" si="1038"/>
        <v>0.10565576010929006</v>
      </c>
      <c r="M4492">
        <f t="shared" si="1039"/>
        <v>0.10712536257293344</v>
      </c>
      <c r="N4492">
        <f t="shared" si="1040"/>
        <v>-2.97446348143792E-3</v>
      </c>
      <c r="O4492">
        <f t="shared" si="1041"/>
        <v>2.97446348143792E-3</v>
      </c>
      <c r="P4492">
        <f t="shared" si="1042"/>
        <v>-12.361241452753703</v>
      </c>
      <c r="Q4492">
        <f t="shared" si="1043"/>
        <v>-4.4657508348223511E-2</v>
      </c>
      <c r="R4492">
        <f t="shared" si="1044"/>
        <v>861.1837772447218</v>
      </c>
      <c r="S4492">
        <f t="shared" si="1045"/>
        <v>829.14463634387005</v>
      </c>
      <c r="T4492">
        <f t="shared" si="1046"/>
        <v>32.039140900851748</v>
      </c>
      <c r="U4492">
        <f t="shared" si="1047"/>
        <v>1026.5065496646314</v>
      </c>
    </row>
    <row r="4493" spans="1:21" x14ac:dyDescent="0.25">
      <c r="A4493">
        <v>454.82</v>
      </c>
      <c r="B4493" s="3">
        <v>6.0182000000000002</v>
      </c>
      <c r="C4493" s="3">
        <f t="shared" si="1033"/>
        <v>6018.2</v>
      </c>
      <c r="D4493">
        <v>1.1172</v>
      </c>
      <c r="E4493">
        <v>2.8633000000000002</v>
      </c>
      <c r="F4493">
        <v>2.8677000000000001</v>
      </c>
      <c r="G4493">
        <f t="shared" si="1034"/>
        <v>-0.15769999999999973</v>
      </c>
      <c r="H4493">
        <f t="shared" si="1035"/>
        <v>-0.15329999999999977</v>
      </c>
      <c r="I4493">
        <f t="shared" si="1036"/>
        <v>6.4489714005135834</v>
      </c>
      <c r="K4493">
        <f t="shared" si="1037"/>
        <v>933.20308406402955</v>
      </c>
      <c r="L4493">
        <f t="shared" si="1038"/>
        <v>0.10569068423662703</v>
      </c>
      <c r="M4493">
        <f t="shared" si="1039"/>
        <v>0.10716009386476717</v>
      </c>
      <c r="N4493">
        <f t="shared" si="1040"/>
        <v>-2.9740730284391055E-3</v>
      </c>
      <c r="O4493">
        <f t="shared" si="1041"/>
        <v>2.9740730284391055E-3</v>
      </c>
      <c r="P4493">
        <f t="shared" si="1042"/>
        <v>-12.361175825637423</v>
      </c>
      <c r="Q4493">
        <f t="shared" si="1043"/>
        <v>-4.4657723097372849E-2</v>
      </c>
      <c r="R4493">
        <f t="shared" si="1044"/>
        <v>861.07130355243976</v>
      </c>
      <c r="S4493">
        <f t="shared" si="1045"/>
        <v>829.14391608400774</v>
      </c>
      <c r="T4493">
        <f t="shared" si="1046"/>
        <v>31.927387468432016</v>
      </c>
      <c r="U4493">
        <f t="shared" si="1047"/>
        <v>1019.3580705593897</v>
      </c>
    </row>
    <row r="4494" spans="1:21" x14ac:dyDescent="0.25">
      <c r="A4494">
        <v>454.92200000000003</v>
      </c>
      <c r="B4494" s="3">
        <v>6.0166000000000004</v>
      </c>
      <c r="C4494" s="3">
        <f t="shared" si="1033"/>
        <v>6016.6</v>
      </c>
      <c r="D4494">
        <v>1.1172</v>
      </c>
      <c r="E4494">
        <v>2.8633000000000002</v>
      </c>
      <c r="F4494">
        <v>2.8673999999999999</v>
      </c>
      <c r="G4494">
        <f t="shared" si="1034"/>
        <v>-0.15769999999999973</v>
      </c>
      <c r="H4494">
        <f t="shared" si="1035"/>
        <v>-0.15359999999999996</v>
      </c>
      <c r="I4494">
        <f t="shared" si="1036"/>
        <v>6.4482967513452065</v>
      </c>
      <c r="K4494">
        <f t="shared" si="1037"/>
        <v>933.05259233686047</v>
      </c>
      <c r="L4494">
        <f t="shared" si="1038"/>
        <v>0.10579530316228621</v>
      </c>
      <c r="M4494">
        <f t="shared" si="1039"/>
        <v>0.10726447582807953</v>
      </c>
      <c r="N4494">
        <f t="shared" si="1040"/>
        <v>-2.973593030815225E-3</v>
      </c>
      <c r="O4494">
        <f t="shared" si="1041"/>
        <v>2.973593030815225E-3</v>
      </c>
      <c r="P4494">
        <f t="shared" si="1042"/>
        <v>-12.361095148866754</v>
      </c>
      <c r="Q4494">
        <f t="shared" si="1043"/>
        <v>-4.4657987096065992E-2</v>
      </c>
      <c r="R4494">
        <f t="shared" si="1044"/>
        <v>860.93309240341875</v>
      </c>
      <c r="S4494">
        <f t="shared" si="1045"/>
        <v>829.14303059135807</v>
      </c>
      <c r="T4494">
        <f t="shared" si="1046"/>
        <v>31.790061812060685</v>
      </c>
      <c r="U4494">
        <f t="shared" si="1047"/>
        <v>1010.6080300146391</v>
      </c>
    </row>
    <row r="4495" spans="1:21" x14ac:dyDescent="0.25">
      <c r="A4495">
        <v>455.02100000000002</v>
      </c>
      <c r="B4495" s="3">
        <v>6.0159000000000002</v>
      </c>
      <c r="C4495" s="3">
        <f t="shared" si="1033"/>
        <v>6015.9000000000005</v>
      </c>
      <c r="D4495">
        <v>1.1172</v>
      </c>
      <c r="E4495">
        <v>2.8632</v>
      </c>
      <c r="F4495">
        <v>2.8673999999999999</v>
      </c>
      <c r="G4495">
        <f t="shared" si="1034"/>
        <v>-0.15779999999999994</v>
      </c>
      <c r="H4495">
        <f t="shared" si="1035"/>
        <v>-0.15359999999999996</v>
      </c>
      <c r="I4495">
        <f t="shared" si="1036"/>
        <v>6.448071546275834</v>
      </c>
      <c r="K4495">
        <f t="shared" si="1037"/>
        <v>932.97662050207248</v>
      </c>
      <c r="L4495">
        <f t="shared" si="1038"/>
        <v>0.10583022850936046</v>
      </c>
      <c r="M4495">
        <f t="shared" si="1039"/>
        <v>0.10729928155087541</v>
      </c>
      <c r="N4495">
        <f t="shared" si="1040"/>
        <v>-2.9733507735148568E-3</v>
      </c>
      <c r="O4495">
        <f t="shared" si="1041"/>
        <v>2.9733507735148568E-3</v>
      </c>
      <c r="P4495">
        <f t="shared" si="1042"/>
        <v>-12.361054431280346</v>
      </c>
      <c r="Q4495">
        <f t="shared" si="1043"/>
        <v>-4.4658120337581188E-2</v>
      </c>
      <c r="R4495">
        <f t="shared" si="1044"/>
        <v>860.86331994039108</v>
      </c>
      <c r="S4495">
        <f t="shared" si="1045"/>
        <v>829.14258365689648</v>
      </c>
      <c r="T4495">
        <f t="shared" si="1046"/>
        <v>31.720736283494603</v>
      </c>
      <c r="U4495">
        <f t="shared" si="1047"/>
        <v>1006.205110367011</v>
      </c>
    </row>
    <row r="4496" spans="1:21" x14ac:dyDescent="0.25">
      <c r="A4496">
        <v>455.12</v>
      </c>
      <c r="B4496" s="3">
        <v>6.0179</v>
      </c>
      <c r="C4496" s="3">
        <f t="shared" si="1033"/>
        <v>6017.9</v>
      </c>
      <c r="D4496">
        <v>1.1112</v>
      </c>
      <c r="E4496">
        <v>2.8628999999999998</v>
      </c>
      <c r="F4496">
        <v>2.8672</v>
      </c>
      <c r="G4496">
        <f t="shared" si="1034"/>
        <v>-0.15810000000000013</v>
      </c>
      <c r="H4496">
        <f t="shared" si="1035"/>
        <v>-0.15379999999999994</v>
      </c>
      <c r="I4496">
        <f t="shared" si="1036"/>
        <v>6.4469462277873184</v>
      </c>
      <c r="K4496">
        <f t="shared" si="1037"/>
        <v>933.44969654965257</v>
      </c>
      <c r="L4496">
        <f t="shared" si="1038"/>
        <v>0.10600476390141471</v>
      </c>
      <c r="M4496">
        <f t="shared" si="1039"/>
        <v>0.10747456184241728</v>
      </c>
      <c r="N4496">
        <f t="shared" si="1040"/>
        <v>-2.9748580584370082E-3</v>
      </c>
      <c r="O4496">
        <f t="shared" si="1041"/>
        <v>2.9748580584370082E-3</v>
      </c>
      <c r="P4496">
        <f t="shared" si="1042"/>
        <v>-12.361307773737517</v>
      </c>
      <c r="Q4496">
        <f t="shared" si="1043"/>
        <v>-4.465729133087401E-2</v>
      </c>
      <c r="R4496">
        <f t="shared" si="1044"/>
        <v>861.29779334245507</v>
      </c>
      <c r="S4496">
        <f t="shared" si="1045"/>
        <v>829.14536417276372</v>
      </c>
      <c r="T4496">
        <f t="shared" si="1046"/>
        <v>32.152429169691345</v>
      </c>
      <c r="U4496">
        <f t="shared" si="1047"/>
        <v>1033.7787015120189</v>
      </c>
    </row>
    <row r="4497" spans="1:21" x14ac:dyDescent="0.25">
      <c r="A4497">
        <v>455.22</v>
      </c>
      <c r="B4497" s="3">
        <v>6.0152999999999999</v>
      </c>
      <c r="C4497" s="3">
        <f t="shared" si="1033"/>
        <v>6015.3</v>
      </c>
      <c r="D4497">
        <v>1.1185</v>
      </c>
      <c r="E4497">
        <v>2.8628</v>
      </c>
      <c r="F4497">
        <v>2.8672</v>
      </c>
      <c r="G4497">
        <f t="shared" si="1034"/>
        <v>-0.1581999999999999</v>
      </c>
      <c r="H4497">
        <f t="shared" si="1035"/>
        <v>-0.15379999999999994</v>
      </c>
      <c r="I4497">
        <f t="shared" si="1036"/>
        <v>6.4467210384259097</v>
      </c>
      <c r="K4497">
        <f t="shared" si="1037"/>
        <v>933.07899692659123</v>
      </c>
      <c r="L4497">
        <f t="shared" si="1038"/>
        <v>0.1060396941282901</v>
      </c>
      <c r="M4497">
        <f t="shared" si="1039"/>
        <v>0.10750890837041235</v>
      </c>
      <c r="N4497">
        <f t="shared" si="1040"/>
        <v>-2.9736764115437385E-3</v>
      </c>
      <c r="O4497">
        <f t="shared" si="1041"/>
        <v>2.9736764115437385E-3</v>
      </c>
      <c r="P4497">
        <f t="shared" si="1042"/>
        <v>-12.361109163210367</v>
      </c>
      <c r="Q4497">
        <f t="shared" si="1043"/>
        <v>-4.4657941236665305E-2</v>
      </c>
      <c r="R4497">
        <f t="shared" si="1044"/>
        <v>860.95734344587811</v>
      </c>
      <c r="S4497">
        <f t="shared" si="1045"/>
        <v>829.14318441501882</v>
      </c>
      <c r="T4497">
        <f t="shared" si="1046"/>
        <v>31.814159030859287</v>
      </c>
      <c r="U4497">
        <f t="shared" si="1047"/>
        <v>1012.1407148408055</v>
      </c>
    </row>
    <row r="4498" spans="1:21" x14ac:dyDescent="0.25">
      <c r="A4498">
        <v>455.32100000000003</v>
      </c>
      <c r="B4498" s="3">
        <v>6.0136000000000003</v>
      </c>
      <c r="C4498" s="3">
        <f t="shared" si="1033"/>
        <v>6013.6</v>
      </c>
      <c r="D4498">
        <v>1.1197999999999999</v>
      </c>
      <c r="E4498">
        <v>2.8628</v>
      </c>
      <c r="F4498">
        <v>2.867</v>
      </c>
      <c r="G4498">
        <f t="shared" si="1034"/>
        <v>-0.1581999999999999</v>
      </c>
      <c r="H4498">
        <f t="shared" si="1035"/>
        <v>-0.15399999999999991</v>
      </c>
      <c r="I4498">
        <f t="shared" si="1036"/>
        <v>6.4462713508534746</v>
      </c>
      <c r="K4498">
        <f t="shared" si="1037"/>
        <v>932.88036954941572</v>
      </c>
      <c r="L4498">
        <f t="shared" si="1038"/>
        <v>0.10610945102553157</v>
      </c>
      <c r="M4498">
        <f t="shared" si="1039"/>
        <v>0.10757835251152881</v>
      </c>
      <c r="N4498">
        <f t="shared" si="1040"/>
        <v>-2.9730431016750168E-3</v>
      </c>
      <c r="O4498">
        <f t="shared" si="1041"/>
        <v>2.9730431016750168E-3</v>
      </c>
      <c r="P4498">
        <f t="shared" si="1042"/>
        <v>-12.361002719480416</v>
      </c>
      <c r="Q4498">
        <f t="shared" si="1043"/>
        <v>-4.4658289557093105E-2</v>
      </c>
      <c r="R4498">
        <f t="shared" si="1044"/>
        <v>860.77492408688204</v>
      </c>
      <c r="S4498">
        <f t="shared" si="1045"/>
        <v>829.14201601978289</v>
      </c>
      <c r="T4498">
        <f t="shared" si="1046"/>
        <v>31.632908067099152</v>
      </c>
      <c r="U4498">
        <f t="shared" si="1047"/>
        <v>1000.6408727815466</v>
      </c>
    </row>
    <row r="4499" spans="1:21" x14ac:dyDescent="0.25">
      <c r="A4499">
        <v>455.42099999999999</v>
      </c>
      <c r="B4499" s="3">
        <v>6.0205000000000002</v>
      </c>
      <c r="C4499" s="3">
        <f t="shared" si="1033"/>
        <v>6020.5</v>
      </c>
      <c r="D4499">
        <v>1.1197999999999999</v>
      </c>
      <c r="E4499">
        <v>2.8626</v>
      </c>
      <c r="F4499">
        <v>2.867</v>
      </c>
      <c r="G4499">
        <f t="shared" si="1034"/>
        <v>-0.15839999999999987</v>
      </c>
      <c r="H4499">
        <f t="shared" si="1035"/>
        <v>-0.15399999999999991</v>
      </c>
      <c r="I4499">
        <f t="shared" si="1036"/>
        <v>6.4458210035465822</v>
      </c>
      <c r="K4499">
        <f t="shared" si="1037"/>
        <v>934.01600768737376</v>
      </c>
      <c r="L4499">
        <f t="shared" si="1038"/>
        <v>0.10617931513985775</v>
      </c>
      <c r="M4499">
        <f t="shared" si="1039"/>
        <v>0.10765000478712715</v>
      </c>
      <c r="N4499">
        <f t="shared" si="1040"/>
        <v>-2.976662512681227E-3</v>
      </c>
      <c r="O4499">
        <f t="shared" si="1041"/>
        <v>2.976662512681227E-3</v>
      </c>
      <c r="P4499">
        <f t="shared" si="1042"/>
        <v>-12.361611077679349</v>
      </c>
      <c r="Q4499">
        <f t="shared" si="1043"/>
        <v>-4.465629888103969E-2</v>
      </c>
      <c r="R4499">
        <f t="shared" si="1044"/>
        <v>861.81789098046011</v>
      </c>
      <c r="S4499">
        <f t="shared" si="1045"/>
        <v>829.14869214125304</v>
      </c>
      <c r="T4499">
        <f t="shared" si="1046"/>
        <v>32.66919883920707</v>
      </c>
      <c r="U4499">
        <f t="shared" si="1047"/>
        <v>1067.2765527956485</v>
      </c>
    </row>
    <row r="4500" spans="1:21" x14ac:dyDescent="0.25">
      <c r="A4500">
        <v>455.52</v>
      </c>
      <c r="B4500" s="3">
        <v>6.0143000000000004</v>
      </c>
      <c r="C4500" s="3">
        <f t="shared" si="1033"/>
        <v>6014.3</v>
      </c>
      <c r="D4500">
        <v>1.1211</v>
      </c>
      <c r="E4500">
        <v>2.8624999999999998</v>
      </c>
      <c r="F4500">
        <v>2.8668</v>
      </c>
      <c r="G4500">
        <f t="shared" si="1034"/>
        <v>-0.15850000000000009</v>
      </c>
      <c r="H4500">
        <f t="shared" si="1035"/>
        <v>-0.15419999999999989</v>
      </c>
      <c r="I4500">
        <f t="shared" si="1036"/>
        <v>6.4451461894445909</v>
      </c>
      <c r="K4500">
        <f t="shared" si="1037"/>
        <v>933.15183600486819</v>
      </c>
      <c r="L4500">
        <f t="shared" si="1038"/>
        <v>0.10628401079108458</v>
      </c>
      <c r="M4500">
        <f t="shared" si="1039"/>
        <v>0.10775333972468693</v>
      </c>
      <c r="N4500">
        <f t="shared" si="1040"/>
        <v>-2.973907793737011E-3</v>
      </c>
      <c r="O4500">
        <f t="shared" si="1041"/>
        <v>2.973907793737011E-3</v>
      </c>
      <c r="P4500">
        <f t="shared" si="1042"/>
        <v>-12.361148053293231</v>
      </c>
      <c r="Q4500">
        <f t="shared" si="1043"/>
        <v>-4.4657813976459008E-2</v>
      </c>
      <c r="R4500">
        <f t="shared" si="1044"/>
        <v>861.02423991466765</v>
      </c>
      <c r="S4500">
        <f t="shared" si="1045"/>
        <v>829.14361126788026</v>
      </c>
      <c r="T4500">
        <f t="shared" si="1046"/>
        <v>31.880628646787386</v>
      </c>
      <c r="U4500">
        <f t="shared" si="1047"/>
        <v>1016.3744829143606</v>
      </c>
    </row>
    <row r="4501" spans="1:21" x14ac:dyDescent="0.25">
      <c r="A4501">
        <v>455.62</v>
      </c>
      <c r="B4501" s="3">
        <v>6.0129999999999999</v>
      </c>
      <c r="C4501" s="3">
        <f t="shared" si="1033"/>
        <v>6013</v>
      </c>
      <c r="D4501">
        <v>1.1205000000000001</v>
      </c>
      <c r="E4501">
        <v>2.8622999999999998</v>
      </c>
      <c r="F4501">
        <v>2.8664999999999998</v>
      </c>
      <c r="G4501">
        <f t="shared" si="1034"/>
        <v>-0.15870000000000006</v>
      </c>
      <c r="H4501">
        <f t="shared" si="1035"/>
        <v>-0.15450000000000008</v>
      </c>
      <c r="I4501">
        <f t="shared" si="1036"/>
        <v>6.4440214600046977</v>
      </c>
      <c r="K4501">
        <f t="shared" si="1037"/>
        <v>933.11296948964798</v>
      </c>
      <c r="L4501">
        <f t="shared" si="1038"/>
        <v>0.10645853399899666</v>
      </c>
      <c r="M4501">
        <f t="shared" si="1039"/>
        <v>0.10792780173388174</v>
      </c>
      <c r="N4501">
        <f t="shared" si="1040"/>
        <v>-2.973783357744527E-3</v>
      </c>
      <c r="O4501">
        <f t="shared" si="1041"/>
        <v>2.973783357744527E-3</v>
      </c>
      <c r="P4501">
        <f t="shared" si="1042"/>
        <v>-12.361127138403335</v>
      </c>
      <c r="Q4501">
        <f t="shared" si="1043"/>
        <v>-4.4657882416254874E-2</v>
      </c>
      <c r="R4501">
        <f t="shared" si="1044"/>
        <v>860.98854566078842</v>
      </c>
      <c r="S4501">
        <f t="shared" si="1045"/>
        <v>829.14338171055499</v>
      </c>
      <c r="T4501">
        <f t="shared" si="1046"/>
        <v>31.845163950233427</v>
      </c>
      <c r="U4501">
        <f t="shared" si="1047"/>
        <v>1014.1144670172466</v>
      </c>
    </row>
    <row r="4502" spans="1:21" x14ac:dyDescent="0.25">
      <c r="A4502">
        <v>455.721</v>
      </c>
      <c r="B4502" s="3">
        <v>6.0205000000000002</v>
      </c>
      <c r="C4502" s="3">
        <f t="shared" si="1033"/>
        <v>6020.5</v>
      </c>
      <c r="D4502">
        <v>1.1197999999999999</v>
      </c>
      <c r="E4502">
        <v>2.8620000000000001</v>
      </c>
      <c r="F4502">
        <v>2.8664999999999998</v>
      </c>
      <c r="G4502">
        <f t="shared" si="1034"/>
        <v>-0.15899999999999981</v>
      </c>
      <c r="H4502">
        <f t="shared" si="1035"/>
        <v>-0.15450000000000008</v>
      </c>
      <c r="I4502">
        <f t="shared" si="1036"/>
        <v>6.4433460568540841</v>
      </c>
      <c r="K4502">
        <f t="shared" si="1037"/>
        <v>934.37477156697435</v>
      </c>
      <c r="L4502">
        <f t="shared" si="1038"/>
        <v>0.10656335030851027</v>
      </c>
      <c r="M4502">
        <f t="shared" si="1039"/>
        <v>0.10803460486079115</v>
      </c>
      <c r="N4502">
        <f t="shared" si="1040"/>
        <v>-2.9778047812538486E-3</v>
      </c>
      <c r="O4502">
        <f t="shared" si="1041"/>
        <v>2.9778047812538486E-3</v>
      </c>
      <c r="P4502">
        <f t="shared" si="1042"/>
        <v>-12.361803085010139</v>
      </c>
      <c r="Q4502">
        <f t="shared" si="1043"/>
        <v>-4.4655670633324741E-2</v>
      </c>
      <c r="R4502">
        <f t="shared" si="1044"/>
        <v>862.14737774054993</v>
      </c>
      <c r="S4502">
        <f t="shared" si="1045"/>
        <v>829.15079841865054</v>
      </c>
      <c r="T4502">
        <f t="shared" si="1046"/>
        <v>32.996579321899389</v>
      </c>
      <c r="U4502">
        <f t="shared" si="1047"/>
        <v>1088.7742469463983</v>
      </c>
    </row>
    <row r="4503" spans="1:21" x14ac:dyDescent="0.25">
      <c r="A4503">
        <v>455.82100000000003</v>
      </c>
      <c r="B4503" s="3">
        <v>6.0189000000000004</v>
      </c>
      <c r="C4503" s="3">
        <f t="shared" si="1033"/>
        <v>6018.9000000000005</v>
      </c>
      <c r="D4503">
        <v>1.1205000000000001</v>
      </c>
      <c r="E4503">
        <v>2.8620000000000001</v>
      </c>
      <c r="F4503">
        <v>2.8662000000000001</v>
      </c>
      <c r="G4503">
        <f t="shared" si="1034"/>
        <v>-0.15899999999999981</v>
      </c>
      <c r="H4503">
        <f t="shared" si="1035"/>
        <v>-0.15479999999999983</v>
      </c>
      <c r="I4503">
        <f t="shared" si="1036"/>
        <v>6.4426717139909915</v>
      </c>
      <c r="K4503">
        <f t="shared" si="1037"/>
        <v>934.22422671781919</v>
      </c>
      <c r="L4503">
        <f t="shared" si="1038"/>
        <v>0.10666801303297653</v>
      </c>
      <c r="M4503">
        <f t="shared" si="1039"/>
        <v>0.10813903053926539</v>
      </c>
      <c r="N4503">
        <f t="shared" si="1040"/>
        <v>-2.9773246141739946E-3</v>
      </c>
      <c r="O4503">
        <f t="shared" si="1041"/>
        <v>2.9773246141739946E-3</v>
      </c>
      <c r="P4503">
        <f t="shared" si="1042"/>
        <v>-12.361722371567083</v>
      </c>
      <c r="Q4503">
        <f t="shared" si="1043"/>
        <v>-4.4655934725218664E-2</v>
      </c>
      <c r="R4503">
        <f t="shared" si="1044"/>
        <v>862.0091194794054</v>
      </c>
      <c r="S4503">
        <f t="shared" si="1045"/>
        <v>829.14991305761635</v>
      </c>
      <c r="T4503">
        <f t="shared" si="1046"/>
        <v>32.859206421789054</v>
      </c>
      <c r="U4503">
        <f t="shared" si="1047"/>
        <v>1079.7274466697429</v>
      </c>
    </row>
    <row r="4504" spans="1:21" x14ac:dyDescent="0.25">
      <c r="A4504">
        <v>455.92099999999999</v>
      </c>
      <c r="B4504" s="3">
        <v>6.0175999999999998</v>
      </c>
      <c r="C4504" s="3">
        <f t="shared" si="1033"/>
        <v>6017.5999999999995</v>
      </c>
      <c r="D4504">
        <v>1.1172</v>
      </c>
      <c r="E4504">
        <v>2.8620000000000001</v>
      </c>
      <c r="F4504">
        <v>2.8662000000000001</v>
      </c>
      <c r="G4504">
        <f t="shared" si="1034"/>
        <v>-0.15899999999999981</v>
      </c>
      <c r="H4504">
        <f t="shared" si="1035"/>
        <v>-0.15479999999999983</v>
      </c>
      <c r="I4504">
        <f t="shared" si="1036"/>
        <v>6.4426717139909915</v>
      </c>
      <c r="K4504">
        <f t="shared" si="1037"/>
        <v>934.02244707457305</v>
      </c>
      <c r="L4504">
        <f t="shared" si="1038"/>
        <v>0.10666801303297653</v>
      </c>
      <c r="M4504">
        <f t="shared" si="1039"/>
        <v>0.10813871281962258</v>
      </c>
      <c r="N4504">
        <f t="shared" si="1040"/>
        <v>-2.9766814793854598E-3</v>
      </c>
      <c r="O4504">
        <f t="shared" si="1041"/>
        <v>2.9766814793854598E-3</v>
      </c>
      <c r="P4504">
        <f t="shared" si="1042"/>
        <v>-12.361614265800528</v>
      </c>
      <c r="Q4504">
        <f t="shared" si="1043"/>
        <v>-4.4656288449352356E-2</v>
      </c>
      <c r="R4504">
        <f t="shared" si="1044"/>
        <v>861.82380696529481</v>
      </c>
      <c r="S4504">
        <f t="shared" si="1045"/>
        <v>829.14872711740156</v>
      </c>
      <c r="T4504">
        <f t="shared" si="1046"/>
        <v>32.675079847893244</v>
      </c>
      <c r="U4504">
        <f t="shared" si="1047"/>
        <v>1067.6608430661993</v>
      </c>
    </row>
    <row r="4505" spans="1:21" x14ac:dyDescent="0.25">
      <c r="A4505">
        <v>456.02100000000002</v>
      </c>
      <c r="B4505" s="3">
        <v>6.0163000000000002</v>
      </c>
      <c r="C4505" s="3">
        <f t="shared" si="1033"/>
        <v>6016.3</v>
      </c>
      <c r="D4505">
        <v>1.1205000000000001</v>
      </c>
      <c r="E4505">
        <v>2.8618000000000001</v>
      </c>
      <c r="F4505">
        <v>2.8658999999999999</v>
      </c>
      <c r="G4505">
        <f t="shared" si="1034"/>
        <v>-0.15919999999999979</v>
      </c>
      <c r="H4505">
        <f t="shared" si="1035"/>
        <v>-0.15510000000000002</v>
      </c>
      <c r="I4505">
        <f t="shared" si="1036"/>
        <v>6.4415471966086022</v>
      </c>
      <c r="K4505">
        <f t="shared" si="1037"/>
        <v>933.98368689551955</v>
      </c>
      <c r="L4505">
        <f t="shared" si="1038"/>
        <v>0.10684257035663697</v>
      </c>
      <c r="M4505">
        <f t="shared" si="1039"/>
        <v>0.10831320911200133</v>
      </c>
      <c r="N4505">
        <f t="shared" si="1040"/>
        <v>-2.9765573822108367E-3</v>
      </c>
      <c r="O4505">
        <f t="shared" si="1041"/>
        <v>2.9765573822108367E-3</v>
      </c>
      <c r="P4505">
        <f t="shared" si="1042"/>
        <v>-12.361593406284811</v>
      </c>
      <c r="Q4505">
        <f t="shared" si="1043"/>
        <v>-4.4656356702798397E-2</v>
      </c>
      <c r="R4505">
        <f t="shared" si="1044"/>
        <v>861.7882106918164</v>
      </c>
      <c r="S4505">
        <f t="shared" si="1045"/>
        <v>829.14849827048045</v>
      </c>
      <c r="T4505">
        <f t="shared" si="1046"/>
        <v>32.639712421335958</v>
      </c>
      <c r="U4505">
        <f t="shared" si="1047"/>
        <v>1065.3508269475128</v>
      </c>
    </row>
    <row r="4506" spans="1:21" x14ac:dyDescent="0.25">
      <c r="A4506">
        <v>456.12</v>
      </c>
      <c r="B4506" s="3">
        <v>6.0159000000000002</v>
      </c>
      <c r="C4506" s="3">
        <f t="shared" si="1033"/>
        <v>6015.9000000000005</v>
      </c>
      <c r="D4506">
        <v>1.1197999999999999</v>
      </c>
      <c r="E4506">
        <v>2.8616999999999999</v>
      </c>
      <c r="F4506">
        <v>2.8658999999999999</v>
      </c>
      <c r="G4506">
        <f t="shared" si="1034"/>
        <v>-0.1593</v>
      </c>
      <c r="H4506">
        <f t="shared" si="1035"/>
        <v>-0.15510000000000002</v>
      </c>
      <c r="I4506">
        <f t="shared" si="1036"/>
        <v>6.4413221093489543</v>
      </c>
      <c r="K4506">
        <f t="shared" si="1037"/>
        <v>933.95422521542673</v>
      </c>
      <c r="L4506">
        <f t="shared" si="1038"/>
        <v>0.10687751400999945</v>
      </c>
      <c r="M4506">
        <f t="shared" si="1039"/>
        <v>0.10834810637537955</v>
      </c>
      <c r="N4506">
        <f t="shared" si="1040"/>
        <v>-2.9764633672517173E-3</v>
      </c>
      <c r="O4506">
        <f t="shared" si="1041"/>
        <v>2.9764633672517173E-3</v>
      </c>
      <c r="P4506">
        <f t="shared" si="1042"/>
        <v>-12.361577603340809</v>
      </c>
      <c r="Q4506">
        <f t="shared" si="1043"/>
        <v>-4.4656408411025916E-2</v>
      </c>
      <c r="R4506">
        <f t="shared" si="1044"/>
        <v>861.76115347110863</v>
      </c>
      <c r="S4506">
        <f t="shared" si="1045"/>
        <v>829.14832489546745</v>
      </c>
      <c r="T4506">
        <f t="shared" si="1046"/>
        <v>32.612828575641174</v>
      </c>
      <c r="U4506">
        <f t="shared" si="1047"/>
        <v>1063.5965877041576</v>
      </c>
    </row>
    <row r="4507" spans="1:21" x14ac:dyDescent="0.25">
      <c r="A4507">
        <v>456.22</v>
      </c>
      <c r="B4507" s="3">
        <v>6.0163000000000002</v>
      </c>
      <c r="C4507" s="3">
        <f t="shared" si="1033"/>
        <v>6016.3</v>
      </c>
      <c r="D4507">
        <v>1.1211</v>
      </c>
      <c r="E4507">
        <v>2.8614999999999999</v>
      </c>
      <c r="F4507">
        <v>2.8658999999999999</v>
      </c>
      <c r="G4507">
        <f t="shared" si="1034"/>
        <v>-0.15949999999999998</v>
      </c>
      <c r="H4507">
        <f t="shared" si="1035"/>
        <v>-0.15510000000000002</v>
      </c>
      <c r="I4507">
        <f t="shared" si="1036"/>
        <v>6.4408719348296568</v>
      </c>
      <c r="K4507">
        <f t="shared" si="1037"/>
        <v>934.08160585622863</v>
      </c>
      <c r="L4507">
        <f t="shared" si="1038"/>
        <v>0.10694740498011471</v>
      </c>
      <c r="M4507">
        <f t="shared" si="1039"/>
        <v>0.10841819791742092</v>
      </c>
      <c r="N4507">
        <f t="shared" si="1040"/>
        <v>-2.9768691464016023E-3</v>
      </c>
      <c r="O4507">
        <f t="shared" si="1041"/>
        <v>2.9768691464016023E-3</v>
      </c>
      <c r="P4507">
        <f t="shared" si="1042"/>
        <v>-12.361645810915718</v>
      </c>
      <c r="Q4507">
        <f t="shared" si="1043"/>
        <v>-4.4656185232493477E-2</v>
      </c>
      <c r="R4507">
        <f t="shared" si="1044"/>
        <v>861.87813907460486</v>
      </c>
      <c r="S4507">
        <f t="shared" si="1045"/>
        <v>829.14907318587075</v>
      </c>
      <c r="T4507">
        <f t="shared" si="1046"/>
        <v>32.729065888734112</v>
      </c>
      <c r="U4507">
        <f t="shared" si="1047"/>
        <v>1071.1917539490989</v>
      </c>
    </row>
    <row r="4508" spans="1:21" x14ac:dyDescent="0.25">
      <c r="A4508">
        <v>456.32100000000003</v>
      </c>
      <c r="B4508" s="3">
        <v>6.0117000000000003</v>
      </c>
      <c r="C4508" s="3">
        <f t="shared" si="1033"/>
        <v>6011.7</v>
      </c>
      <c r="D4508">
        <v>1.1211</v>
      </c>
      <c r="E4508">
        <v>2.8613</v>
      </c>
      <c r="F4508">
        <v>2.8658999999999999</v>
      </c>
      <c r="G4508">
        <f t="shared" si="1034"/>
        <v>-0.15969999999999995</v>
      </c>
      <c r="H4508">
        <f t="shared" si="1035"/>
        <v>-0.15510000000000002</v>
      </c>
      <c r="I4508">
        <f t="shared" si="1036"/>
        <v>6.4404217603103611</v>
      </c>
      <c r="K4508">
        <f t="shared" si="1037"/>
        <v>933.43265763239378</v>
      </c>
      <c r="L4508">
        <f t="shared" si="1038"/>
        <v>0.10701730083531878</v>
      </c>
      <c r="M4508">
        <f t="shared" si="1039"/>
        <v>0.10848707194706039</v>
      </c>
      <c r="N4508">
        <f t="shared" si="1040"/>
        <v>-2.9748005228054969E-3</v>
      </c>
      <c r="O4508">
        <f t="shared" si="1041"/>
        <v>2.9748005228054969E-3</v>
      </c>
      <c r="P4508">
        <f t="shared" si="1042"/>
        <v>-12.361298103033997</v>
      </c>
      <c r="Q4508">
        <f t="shared" si="1043"/>
        <v>-4.4657322975471342E-2</v>
      </c>
      <c r="R4508">
        <f t="shared" si="1044"/>
        <v>861.28214921285371</v>
      </c>
      <c r="S4508">
        <f t="shared" si="1045"/>
        <v>829.14525804608581</v>
      </c>
      <c r="T4508">
        <f t="shared" si="1046"/>
        <v>32.136891166767896</v>
      </c>
      <c r="U4508">
        <f t="shared" si="1047"/>
        <v>1032.7797738646843</v>
      </c>
    </row>
    <row r="4509" spans="1:21" x14ac:dyDescent="0.25">
      <c r="A4509">
        <v>456.42</v>
      </c>
      <c r="B4509" s="3">
        <v>6.0140000000000002</v>
      </c>
      <c r="C4509" s="3">
        <f t="shared" ref="C4509:C4572" si="1048">B4509*1000</f>
        <v>6014</v>
      </c>
      <c r="D4509">
        <v>1.1205000000000001</v>
      </c>
      <c r="E4509">
        <v>2.8613</v>
      </c>
      <c r="F4509">
        <v>2.8656999999999999</v>
      </c>
      <c r="G4509">
        <f t="shared" ref="G4509:G4572" si="1049">E4509-$B$7</f>
        <v>-0.15969999999999995</v>
      </c>
      <c r="H4509">
        <f t="shared" ref="H4509:H4572" si="1050">F4509-$B$7</f>
        <v>-0.15529999999999999</v>
      </c>
      <c r="I4509">
        <f t="shared" ref="I4509:I4572" si="1051">(PI()*E4509*F4509)/4</f>
        <v>6.4399723083573752</v>
      </c>
      <c r="K4509">
        <f t="shared" ref="K4509:K4572" si="1052">C4509/I4509</f>
        <v>933.85494720146914</v>
      </c>
      <c r="L4509">
        <f t="shared" ref="L4509:L4572" si="1053">LN($J$28/I4509)</f>
        <v>0.1070870893760688</v>
      </c>
      <c r="M4509">
        <f t="shared" ref="M4509:M4572" si="1054">L4509+(($W$56-$W$57)/($W$56*$W$57))*K4509</f>
        <v>0.10855752541955919</v>
      </c>
      <c r="N4509">
        <f t="shared" ref="N4509:N4572" si="1055">(M4509-K4509)/$W$56</f>
        <v>-2.9761462692089995E-3</v>
      </c>
      <c r="O4509">
        <f t="shared" ref="O4509:O4572" si="1056">ABS(N4509)</f>
        <v>2.9761462692089995E-3</v>
      </c>
      <c r="P4509">
        <f t="shared" ref="P4509:P4572" si="1057">1/(1.1*O4509-$F$17)</f>
        <v>-12.361524302731569</v>
      </c>
      <c r="Q4509">
        <f t="shared" ref="Q4509:Q4572" si="1058">(1.1/2)*(O4509-$F$17)</f>
        <v>-4.4656582814949407E-2</v>
      </c>
      <c r="R4509">
        <f t="shared" ref="R4509:R4572" si="1059">ABS(K4509/((1+(2*P4509))*LN(1+Q4509)))</f>
        <v>861.66997817969968</v>
      </c>
      <c r="S4509">
        <f t="shared" ref="S4509:S4572" si="1060">$S$21+($S$22*(O4509^$S$23))</f>
        <v>829.14774011197642</v>
      </c>
      <c r="T4509">
        <f t="shared" ref="T4509:T4572" si="1061">R4509-S4509</f>
        <v>32.522238067723265</v>
      </c>
      <c r="U4509">
        <f t="shared" ref="U4509:U4572" si="1062">T4509^2</f>
        <v>1057.6959689336684</v>
      </c>
    </row>
    <row r="4510" spans="1:21" x14ac:dyDescent="0.25">
      <c r="A4510">
        <v>456.52100000000002</v>
      </c>
      <c r="B4510" s="3">
        <v>6.0172999999999996</v>
      </c>
      <c r="C4510" s="3">
        <f t="shared" si="1048"/>
        <v>6017.2999999999993</v>
      </c>
      <c r="D4510">
        <v>1.1224000000000001</v>
      </c>
      <c r="E4510">
        <v>2.8612000000000002</v>
      </c>
      <c r="F4510">
        <v>2.8656000000000001</v>
      </c>
      <c r="G4510">
        <f t="shared" si="1049"/>
        <v>-0.15979999999999972</v>
      </c>
      <c r="H4510">
        <f t="shared" si="1050"/>
        <v>-0.15539999999999976</v>
      </c>
      <c r="I4510">
        <f t="shared" si="1051"/>
        <v>6.4395225186831802</v>
      </c>
      <c r="K4510">
        <f t="shared" si="1052"/>
        <v>934.432635733756</v>
      </c>
      <c r="L4510">
        <f t="shared" si="1053"/>
        <v>0.10715693523266769</v>
      </c>
      <c r="M4510">
        <f t="shared" si="1054"/>
        <v>0.10862828089712473</v>
      </c>
      <c r="N4510">
        <f t="shared" si="1055"/>
        <v>-2.9779873204949657E-3</v>
      </c>
      <c r="O4510">
        <f t="shared" si="1056"/>
        <v>2.9779873204949657E-3</v>
      </c>
      <c r="P4510">
        <f t="shared" si="1057"/>
        <v>-12.361833769128294</v>
      </c>
      <c r="Q4510">
        <f t="shared" si="1058"/>
        <v>-4.4655570236742131E-2</v>
      </c>
      <c r="R4510">
        <f t="shared" si="1059"/>
        <v>862.20052204891283</v>
      </c>
      <c r="S4510">
        <f t="shared" si="1060"/>
        <v>829.15113498053631</v>
      </c>
      <c r="T4510">
        <f t="shared" si="1061"/>
        <v>33.049387068376518</v>
      </c>
      <c r="U4510">
        <f t="shared" si="1062"/>
        <v>1092.2619855953731</v>
      </c>
    </row>
    <row r="4511" spans="1:21" x14ac:dyDescent="0.25">
      <c r="A4511">
        <v>456.62</v>
      </c>
      <c r="B4511" s="3">
        <v>6.0129999999999999</v>
      </c>
      <c r="C4511" s="3">
        <f t="shared" si="1048"/>
        <v>6013</v>
      </c>
      <c r="D4511">
        <v>1.1224000000000001</v>
      </c>
      <c r="E4511">
        <v>2.8610000000000002</v>
      </c>
      <c r="F4511">
        <v>2.8654000000000002</v>
      </c>
      <c r="G4511">
        <f t="shared" si="1049"/>
        <v>-0.1599999999999997</v>
      </c>
      <c r="H4511">
        <f t="shared" si="1050"/>
        <v>-0.15559999999999974</v>
      </c>
      <c r="I4511">
        <f t="shared" si="1051"/>
        <v>6.4386229864586779</v>
      </c>
      <c r="K4511">
        <f t="shared" si="1052"/>
        <v>933.89533952309023</v>
      </c>
      <c r="L4511">
        <f t="shared" si="1053"/>
        <v>0.10729663426396165</v>
      </c>
      <c r="M4511">
        <f t="shared" si="1054"/>
        <v>0.10876713390868452</v>
      </c>
      <c r="N4511">
        <f t="shared" si="1055"/>
        <v>-2.9762743442763801E-3</v>
      </c>
      <c r="O4511">
        <f t="shared" si="1056"/>
        <v>2.9762743442763801E-3</v>
      </c>
      <c r="P4511">
        <f t="shared" si="1057"/>
        <v>-12.361545830652446</v>
      </c>
      <c r="Q4511">
        <f t="shared" si="1058"/>
        <v>-4.4656512373662346E-2</v>
      </c>
      <c r="R4511">
        <f t="shared" si="1059"/>
        <v>861.70707510375507</v>
      </c>
      <c r="S4511">
        <f t="shared" si="1060"/>
        <v>829.1479763074941</v>
      </c>
      <c r="T4511">
        <f t="shared" si="1061"/>
        <v>32.559098796260969</v>
      </c>
      <c r="U4511">
        <f t="shared" si="1062"/>
        <v>1060.0949144246824</v>
      </c>
    </row>
    <row r="4512" spans="1:21" x14ac:dyDescent="0.25">
      <c r="A4512">
        <v>456.721</v>
      </c>
      <c r="B4512" s="3">
        <v>6.0152999999999999</v>
      </c>
      <c r="C4512" s="3">
        <f t="shared" si="1048"/>
        <v>6015.3</v>
      </c>
      <c r="D4512">
        <v>1.1165</v>
      </c>
      <c r="E4512">
        <v>2.8607</v>
      </c>
      <c r="F4512">
        <v>2.8652000000000002</v>
      </c>
      <c r="G4512">
        <f t="shared" si="1049"/>
        <v>-0.16029999999999989</v>
      </c>
      <c r="H4512">
        <f t="shared" si="1050"/>
        <v>-0.15579999999999972</v>
      </c>
      <c r="I4512">
        <f t="shared" si="1051"/>
        <v>6.4374984847842525</v>
      </c>
      <c r="K4512">
        <f t="shared" si="1052"/>
        <v>934.41575391712081</v>
      </c>
      <c r="L4512">
        <f t="shared" si="1053"/>
        <v>0.10747129892207249</v>
      </c>
      <c r="M4512">
        <f t="shared" si="1054"/>
        <v>0.10894261800463721</v>
      </c>
      <c r="N4512">
        <f t="shared" si="1055"/>
        <v>-2.9779325108920886E-3</v>
      </c>
      <c r="O4512">
        <f t="shared" si="1056"/>
        <v>2.9779325108920886E-3</v>
      </c>
      <c r="P4512">
        <f t="shared" si="1057"/>
        <v>-12.361824555836723</v>
      </c>
      <c r="Q4512">
        <f t="shared" si="1058"/>
        <v>-4.4655600382023708E-2</v>
      </c>
      <c r="R4512">
        <f t="shared" si="1059"/>
        <v>862.18501935200698</v>
      </c>
      <c r="S4512">
        <f t="shared" si="1060"/>
        <v>829.15103392464857</v>
      </c>
      <c r="T4512">
        <f t="shared" si="1061"/>
        <v>33.033985427358402</v>
      </c>
      <c r="U4512">
        <f t="shared" si="1062"/>
        <v>1091.2441932149272</v>
      </c>
    </row>
    <row r="4513" spans="1:21" x14ac:dyDescent="0.25">
      <c r="A4513">
        <v>456.82</v>
      </c>
      <c r="B4513" s="3">
        <v>6.0156000000000001</v>
      </c>
      <c r="C4513" s="3">
        <f t="shared" si="1048"/>
        <v>6015.6</v>
      </c>
      <c r="D4513">
        <v>1.1211</v>
      </c>
      <c r="E4513">
        <v>2.8607</v>
      </c>
      <c r="F4513">
        <v>2.8650000000000002</v>
      </c>
      <c r="G4513">
        <f t="shared" si="1049"/>
        <v>-0.16029999999999989</v>
      </c>
      <c r="H4513">
        <f t="shared" si="1050"/>
        <v>-0.15599999999999969</v>
      </c>
      <c r="I4513">
        <f t="shared" si="1051"/>
        <v>6.437049127079046</v>
      </c>
      <c r="K4513">
        <f t="shared" si="1052"/>
        <v>934.5275888440691</v>
      </c>
      <c r="L4513">
        <f t="shared" si="1053"/>
        <v>0.10754110451352868</v>
      </c>
      <c r="M4513">
        <f t="shared" si="1054"/>
        <v>0.10901259968993751</v>
      </c>
      <c r="N4513">
        <f t="shared" si="1055"/>
        <v>-2.9782887412652934E-3</v>
      </c>
      <c r="O4513">
        <f t="shared" si="1056"/>
        <v>2.9782887412652934E-3</v>
      </c>
      <c r="P4513">
        <f t="shared" si="1057"/>
        <v>-12.36188443709065</v>
      </c>
      <c r="Q4513">
        <f t="shared" si="1058"/>
        <v>-4.4655404455318445E-2</v>
      </c>
      <c r="R4513">
        <f t="shared" si="1059"/>
        <v>862.28772742170031</v>
      </c>
      <c r="S4513">
        <f t="shared" si="1060"/>
        <v>829.15169071553919</v>
      </c>
      <c r="T4513">
        <f t="shared" si="1061"/>
        <v>33.136036706161121</v>
      </c>
      <c r="U4513">
        <f t="shared" si="1062"/>
        <v>1097.9969285920572</v>
      </c>
    </row>
    <row r="4514" spans="1:21" x14ac:dyDescent="0.25">
      <c r="A4514">
        <v>456.92099999999999</v>
      </c>
      <c r="B4514" s="3">
        <v>6.0113000000000003</v>
      </c>
      <c r="C4514" s="3">
        <f t="shared" si="1048"/>
        <v>6011.3</v>
      </c>
      <c r="D4514">
        <v>1.1197999999999999</v>
      </c>
      <c r="E4514">
        <v>2.8607</v>
      </c>
      <c r="F4514">
        <v>2.8650000000000002</v>
      </c>
      <c r="G4514">
        <f t="shared" si="1049"/>
        <v>-0.16029999999999989</v>
      </c>
      <c r="H4514">
        <f t="shared" si="1050"/>
        <v>-0.15599999999999969</v>
      </c>
      <c r="I4514">
        <f t="shared" si="1051"/>
        <v>6.437049127079046</v>
      </c>
      <c r="K4514">
        <f t="shared" si="1052"/>
        <v>933.85958089273754</v>
      </c>
      <c r="L4514">
        <f t="shared" si="1053"/>
        <v>0.10754110451352868</v>
      </c>
      <c r="M4514">
        <f t="shared" si="1054"/>
        <v>0.10901154785317002</v>
      </c>
      <c r="N4514">
        <f t="shared" si="1055"/>
        <v>-2.9761595911408931E-3</v>
      </c>
      <c r="O4514">
        <f t="shared" si="1056"/>
        <v>2.9761595911408931E-3</v>
      </c>
      <c r="P4514">
        <f t="shared" si="1057"/>
        <v>-12.361526541989017</v>
      </c>
      <c r="Q4514">
        <f t="shared" si="1058"/>
        <v>-4.4656575487886867E-2</v>
      </c>
      <c r="R4514">
        <f t="shared" si="1059"/>
        <v>861.67423568601203</v>
      </c>
      <c r="S4514">
        <f t="shared" si="1060"/>
        <v>829.1477646804185</v>
      </c>
      <c r="T4514">
        <f t="shared" si="1061"/>
        <v>32.526471005593521</v>
      </c>
      <c r="U4514">
        <f t="shared" si="1062"/>
        <v>1057.971316077716</v>
      </c>
    </row>
    <row r="4515" spans="1:21" x14ac:dyDescent="0.25">
      <c r="A4515">
        <v>457.02100000000002</v>
      </c>
      <c r="B4515" s="3">
        <v>6.0096999999999996</v>
      </c>
      <c r="C4515" s="3">
        <f t="shared" si="1048"/>
        <v>6009.7</v>
      </c>
      <c r="D4515">
        <v>1.1231</v>
      </c>
      <c r="E4515">
        <v>2.8605999999999998</v>
      </c>
      <c r="F4515">
        <v>2.8647999999999998</v>
      </c>
      <c r="G4515">
        <f t="shared" si="1049"/>
        <v>-0.1604000000000001</v>
      </c>
      <c r="H4515">
        <f t="shared" si="1050"/>
        <v>-0.15620000000000012</v>
      </c>
      <c r="I4515">
        <f t="shared" si="1051"/>
        <v>6.4363747685079886</v>
      </c>
      <c r="K4515">
        <f t="shared" si="1052"/>
        <v>933.7088370621874</v>
      </c>
      <c r="L4515">
        <f t="shared" si="1053"/>
        <v>0.10764587206832138</v>
      </c>
      <c r="M4515">
        <f t="shared" si="1054"/>
        <v>0.10911607804865715</v>
      </c>
      <c r="N4515">
        <f t="shared" si="1055"/>
        <v>-2.9756787895110146E-3</v>
      </c>
      <c r="O4515">
        <f t="shared" si="1056"/>
        <v>2.9756787895110146E-3</v>
      </c>
      <c r="P4515">
        <f t="shared" si="1057"/>
        <v>-12.361445725498255</v>
      </c>
      <c r="Q4515">
        <f t="shared" si="1058"/>
        <v>-4.4656839928783304E-2</v>
      </c>
      <c r="R4515">
        <f t="shared" si="1059"/>
        <v>861.53579394440271</v>
      </c>
      <c r="S4515">
        <f t="shared" si="1060"/>
        <v>829.14687795331542</v>
      </c>
      <c r="T4515">
        <f t="shared" si="1061"/>
        <v>32.388915991087288</v>
      </c>
      <c r="U4515">
        <f t="shared" si="1062"/>
        <v>1049.0418790777098</v>
      </c>
    </row>
    <row r="4516" spans="1:21" x14ac:dyDescent="0.25">
      <c r="A4516">
        <v>457.12099999999998</v>
      </c>
      <c r="B4516" s="3">
        <v>6.0149999999999997</v>
      </c>
      <c r="C4516" s="3">
        <f t="shared" si="1048"/>
        <v>6015</v>
      </c>
      <c r="D4516">
        <v>1.1236999999999999</v>
      </c>
      <c r="E4516">
        <v>2.8603999999999998</v>
      </c>
      <c r="F4516">
        <v>2.8645999999999998</v>
      </c>
      <c r="G4516">
        <f t="shared" si="1049"/>
        <v>-0.16060000000000008</v>
      </c>
      <c r="H4516">
        <f t="shared" si="1050"/>
        <v>-0.15640000000000009</v>
      </c>
      <c r="I4516">
        <f t="shared" si="1051"/>
        <v>6.435475456194971</v>
      </c>
      <c r="K4516">
        <f t="shared" si="1052"/>
        <v>934.66287626189148</v>
      </c>
      <c r="L4516">
        <f t="shared" si="1053"/>
        <v>0.10778560525333857</v>
      </c>
      <c r="M4516">
        <f t="shared" si="1054"/>
        <v>0.10925731345158339</v>
      </c>
      <c r="N4516">
        <f t="shared" si="1055"/>
        <v>-2.9787191652479914E-3</v>
      </c>
      <c r="O4516">
        <f t="shared" si="1056"/>
        <v>2.9787191652479914E-3</v>
      </c>
      <c r="P4516">
        <f t="shared" si="1057"/>
        <v>-12.361956790841067</v>
      </c>
      <c r="Q4516">
        <f t="shared" si="1058"/>
        <v>-4.4655167722127971E-2</v>
      </c>
      <c r="R4516">
        <f t="shared" si="1059"/>
        <v>862.4119745543087</v>
      </c>
      <c r="S4516">
        <f t="shared" si="1060"/>
        <v>829.15248425713162</v>
      </c>
      <c r="T4516">
        <f t="shared" si="1061"/>
        <v>33.259490297177081</v>
      </c>
      <c r="U4516">
        <f t="shared" si="1062"/>
        <v>1106.1936948280163</v>
      </c>
    </row>
    <row r="4517" spans="1:21" x14ac:dyDescent="0.25">
      <c r="A4517">
        <v>457.221</v>
      </c>
      <c r="B4517" s="3">
        <v>6.0163000000000002</v>
      </c>
      <c r="C4517" s="3">
        <f t="shared" si="1048"/>
        <v>6016.3</v>
      </c>
      <c r="D4517">
        <v>1.1236999999999999</v>
      </c>
      <c r="E4517">
        <v>2.8601999999999999</v>
      </c>
      <c r="F4517">
        <v>2.8645999999999998</v>
      </c>
      <c r="G4517">
        <f t="shared" si="1049"/>
        <v>-0.16080000000000005</v>
      </c>
      <c r="H4517">
        <f t="shared" si="1050"/>
        <v>-0.15640000000000009</v>
      </c>
      <c r="I4517">
        <f t="shared" si="1051"/>
        <v>6.4350254858791978</v>
      </c>
      <c r="K4517">
        <f t="shared" si="1052"/>
        <v>934.93025213372744</v>
      </c>
      <c r="L4517">
        <f t="shared" si="1053"/>
        <v>0.1078555279887443</v>
      </c>
      <c r="M4517">
        <f t="shared" si="1054"/>
        <v>0.10932765719361365</v>
      </c>
      <c r="N4517">
        <f t="shared" si="1055"/>
        <v>-2.9795711528529467E-3</v>
      </c>
      <c r="O4517">
        <f t="shared" si="1056"/>
        <v>2.9795711528529467E-3</v>
      </c>
      <c r="P4517">
        <f t="shared" si="1057"/>
        <v>-12.362100011423561</v>
      </c>
      <c r="Q4517">
        <f t="shared" si="1058"/>
        <v>-4.4654699128945236E-2</v>
      </c>
      <c r="R4517">
        <f t="shared" si="1059"/>
        <v>862.65752861745671</v>
      </c>
      <c r="S4517">
        <f t="shared" si="1060"/>
        <v>829.1540548698739</v>
      </c>
      <c r="T4517">
        <f t="shared" si="1061"/>
        <v>33.503473747582802</v>
      </c>
      <c r="U4517">
        <f t="shared" si="1062"/>
        <v>1122.4827531549699</v>
      </c>
    </row>
    <row r="4518" spans="1:21" x14ac:dyDescent="0.25">
      <c r="A4518">
        <v>457.32</v>
      </c>
      <c r="B4518" s="3">
        <v>6.0179</v>
      </c>
      <c r="C4518" s="3">
        <f t="shared" si="1048"/>
        <v>6017.9</v>
      </c>
      <c r="D4518">
        <v>1.1236999999999999</v>
      </c>
      <c r="E4518">
        <v>2.8601000000000001</v>
      </c>
      <c r="F4518">
        <v>2.8645999999999998</v>
      </c>
      <c r="G4518">
        <f t="shared" si="1049"/>
        <v>-0.16089999999999982</v>
      </c>
      <c r="H4518">
        <f t="shared" si="1050"/>
        <v>-0.15640000000000009</v>
      </c>
      <c r="I4518">
        <f t="shared" si="1051"/>
        <v>6.4348005007213107</v>
      </c>
      <c r="K4518">
        <f t="shared" si="1052"/>
        <v>935.21158881699932</v>
      </c>
      <c r="L4518">
        <f t="shared" si="1053"/>
        <v>0.10789049118997855</v>
      </c>
      <c r="M4518">
        <f t="shared" si="1054"/>
        <v>0.10936306338398735</v>
      </c>
      <c r="N4518">
        <f t="shared" si="1055"/>
        <v>-2.9804677493544874E-3</v>
      </c>
      <c r="O4518">
        <f t="shared" si="1056"/>
        <v>2.9804677493544874E-3</v>
      </c>
      <c r="P4518">
        <f t="shared" si="1057"/>
        <v>-12.362250734422156</v>
      </c>
      <c r="Q4518">
        <f t="shared" si="1058"/>
        <v>-4.4654206000869397E-2</v>
      </c>
      <c r="R4518">
        <f t="shared" si="1059"/>
        <v>862.91590318475642</v>
      </c>
      <c r="S4518">
        <f t="shared" si="1060"/>
        <v>829.1557075237497</v>
      </c>
      <c r="T4518">
        <f t="shared" si="1061"/>
        <v>33.760195661006719</v>
      </c>
      <c r="U4518">
        <f t="shared" si="1062"/>
        <v>1139.7508110694569</v>
      </c>
    </row>
    <row r="4519" spans="1:21" x14ac:dyDescent="0.25">
      <c r="A4519">
        <v>457.42099999999999</v>
      </c>
      <c r="B4519" s="3">
        <v>6.0156000000000001</v>
      </c>
      <c r="C4519" s="3">
        <f t="shared" si="1048"/>
        <v>6015.6</v>
      </c>
      <c r="D4519">
        <v>1.1244000000000001</v>
      </c>
      <c r="E4519">
        <v>2.86</v>
      </c>
      <c r="F4519">
        <v>2.8643999999999998</v>
      </c>
      <c r="G4519">
        <f t="shared" si="1049"/>
        <v>-0.16100000000000003</v>
      </c>
      <c r="H4519">
        <f t="shared" si="1050"/>
        <v>-0.15660000000000007</v>
      </c>
      <c r="I4519">
        <f t="shared" si="1051"/>
        <v>6.4341262678139604</v>
      </c>
      <c r="K4519">
        <f t="shared" si="1052"/>
        <v>934.95212086408787</v>
      </c>
      <c r="L4519">
        <f t="shared" si="1053"/>
        <v>0.10799527582666107</v>
      </c>
      <c r="M4519">
        <f t="shared" si="1054"/>
        <v>0.10946743946575326</v>
      </c>
      <c r="N4519">
        <f t="shared" si="1055"/>
        <v>-2.9796404099108604E-3</v>
      </c>
      <c r="O4519">
        <f t="shared" si="1056"/>
        <v>2.9796404099108604E-3</v>
      </c>
      <c r="P4519">
        <f t="shared" si="1057"/>
        <v>-12.362111653800021</v>
      </c>
      <c r="Q4519">
        <f t="shared" si="1058"/>
        <v>-4.4654661037563388E-2</v>
      </c>
      <c r="R4519">
        <f t="shared" si="1059"/>
        <v>862.67761308559795</v>
      </c>
      <c r="S4519">
        <f t="shared" si="1060"/>
        <v>829.15418253521807</v>
      </c>
      <c r="T4519">
        <f t="shared" si="1061"/>
        <v>33.523430550379885</v>
      </c>
      <c r="U4519">
        <f t="shared" si="1062"/>
        <v>1123.8203958661434</v>
      </c>
    </row>
    <row r="4520" spans="1:21" x14ac:dyDescent="0.25">
      <c r="A4520">
        <v>457.52</v>
      </c>
      <c r="B4520" s="3">
        <v>6.0129999999999999</v>
      </c>
      <c r="C4520" s="3">
        <f t="shared" si="1048"/>
        <v>6013</v>
      </c>
      <c r="D4520">
        <v>1.127</v>
      </c>
      <c r="E4520">
        <v>2.8599000000000001</v>
      </c>
      <c r="F4520">
        <v>2.8643000000000001</v>
      </c>
      <c r="G4520">
        <f t="shared" si="1049"/>
        <v>-0.1610999999999998</v>
      </c>
      <c r="H4520">
        <f t="shared" si="1050"/>
        <v>-0.15669999999999984</v>
      </c>
      <c r="I4520">
        <f t="shared" si="1051"/>
        <v>6.4336766823432878</v>
      </c>
      <c r="K4520">
        <f t="shared" si="1052"/>
        <v>934.61333182971384</v>
      </c>
      <c r="L4520">
        <f t="shared" si="1053"/>
        <v>0.10806515340756545</v>
      </c>
      <c r="M4520">
        <f t="shared" si="1054"/>
        <v>0.1095367835937817</v>
      </c>
      <c r="N4520">
        <f t="shared" si="1055"/>
        <v>-2.9785603606489633E-3</v>
      </c>
      <c r="O4520">
        <f t="shared" si="1056"/>
        <v>2.9785603606489633E-3</v>
      </c>
      <c r="P4520">
        <f t="shared" si="1057"/>
        <v>-12.361930095881622</v>
      </c>
      <c r="Q4520">
        <f t="shared" si="1058"/>
        <v>-4.465525506465743E-2</v>
      </c>
      <c r="R4520">
        <f t="shared" si="1059"/>
        <v>862.3664748643929</v>
      </c>
      <c r="S4520">
        <f t="shared" si="1060"/>
        <v>829.15219148590813</v>
      </c>
      <c r="T4520">
        <f t="shared" si="1061"/>
        <v>33.214283378484765</v>
      </c>
      <c r="U4520">
        <f t="shared" si="1062"/>
        <v>1103.1886203462893</v>
      </c>
    </row>
    <row r="4521" spans="1:21" x14ac:dyDescent="0.25">
      <c r="A4521">
        <v>457.62</v>
      </c>
      <c r="B4521" s="3">
        <v>6.0140000000000002</v>
      </c>
      <c r="C4521" s="3">
        <f t="shared" si="1048"/>
        <v>6014</v>
      </c>
      <c r="D4521">
        <v>1.1236999999999999</v>
      </c>
      <c r="E4521">
        <v>2.8597000000000001</v>
      </c>
      <c r="F4521">
        <v>2.8643000000000001</v>
      </c>
      <c r="G4521">
        <f t="shared" si="1049"/>
        <v>-0.16129999999999978</v>
      </c>
      <c r="H4521">
        <f t="shared" si="1050"/>
        <v>-0.15669999999999984</v>
      </c>
      <c r="I4521">
        <f t="shared" si="1051"/>
        <v>6.4332267591514052</v>
      </c>
      <c r="K4521">
        <f t="shared" si="1052"/>
        <v>934.8341392513413</v>
      </c>
      <c r="L4521">
        <f t="shared" si="1053"/>
        <v>0.10813508836808057</v>
      </c>
      <c r="M4521">
        <f t="shared" si="1054"/>
        <v>0.10960706623483586</v>
      </c>
      <c r="N4521">
        <f t="shared" si="1055"/>
        <v>-2.9792639200093354E-3</v>
      </c>
      <c r="O4521">
        <f t="shared" si="1056"/>
        <v>2.9792639200093354E-3</v>
      </c>
      <c r="P4521">
        <f t="shared" si="1057"/>
        <v>-12.362048364671281</v>
      </c>
      <c r="Q4521">
        <f t="shared" si="1058"/>
        <v>-4.4654868107009221E-2</v>
      </c>
      <c r="R4521">
        <f t="shared" si="1059"/>
        <v>862.56926135424783</v>
      </c>
      <c r="S4521">
        <f t="shared" si="1060"/>
        <v>829.15348851636202</v>
      </c>
      <c r="T4521">
        <f t="shared" si="1061"/>
        <v>33.415772837885811</v>
      </c>
      <c r="U4521">
        <f t="shared" si="1062"/>
        <v>1116.6138743531872</v>
      </c>
    </row>
    <row r="4522" spans="1:21" x14ac:dyDescent="0.25">
      <c r="A4522">
        <v>457.72199999999998</v>
      </c>
      <c r="B4522" s="3">
        <v>6.0133000000000001</v>
      </c>
      <c r="C4522" s="3">
        <f t="shared" si="1048"/>
        <v>6013.3</v>
      </c>
      <c r="D4522">
        <v>1.1264000000000001</v>
      </c>
      <c r="E4522">
        <v>2.8593999999999999</v>
      </c>
      <c r="F4522">
        <v>2.8639000000000001</v>
      </c>
      <c r="G4522">
        <f t="shared" si="1049"/>
        <v>-0.16159999999999997</v>
      </c>
      <c r="H4522">
        <f t="shared" si="1050"/>
        <v>-0.1570999999999998</v>
      </c>
      <c r="I4522">
        <f t="shared" si="1051"/>
        <v>6.4316535673602102</v>
      </c>
      <c r="K4522">
        <f t="shared" si="1052"/>
        <v>934.95396432990435</v>
      </c>
      <c r="L4522">
        <f t="shared" si="1053"/>
        <v>0.10837965990844609</v>
      </c>
      <c r="M4522">
        <f t="shared" si="1054"/>
        <v>0.10985182645023593</v>
      </c>
      <c r="N4522">
        <f t="shared" si="1055"/>
        <v>-2.9796450604584507E-3</v>
      </c>
      <c r="O4522">
        <f t="shared" si="1056"/>
        <v>2.9796450604584507E-3</v>
      </c>
      <c r="P4522">
        <f t="shared" si="1057"/>
        <v>-12.362112435575655</v>
      </c>
      <c r="Q4522">
        <f t="shared" si="1058"/>
        <v>-4.4654658479762216E-2</v>
      </c>
      <c r="R4522">
        <f t="shared" si="1059"/>
        <v>862.67930775104412</v>
      </c>
      <c r="S4522">
        <f t="shared" si="1060"/>
        <v>829.15419110778566</v>
      </c>
      <c r="T4522">
        <f t="shared" si="1061"/>
        <v>33.525116643258457</v>
      </c>
      <c r="U4522">
        <f t="shared" si="1062"/>
        <v>1123.9334459440852</v>
      </c>
    </row>
    <row r="4523" spans="1:21" x14ac:dyDescent="0.25">
      <c r="A4523">
        <v>457.82</v>
      </c>
      <c r="B4523" s="3">
        <v>6.0163000000000002</v>
      </c>
      <c r="C4523" s="3">
        <f t="shared" si="1048"/>
        <v>6016.3</v>
      </c>
      <c r="D4523">
        <v>1.1231</v>
      </c>
      <c r="E4523">
        <v>2.8593999999999999</v>
      </c>
      <c r="F4523">
        <v>2.8637999999999999</v>
      </c>
      <c r="G4523">
        <f t="shared" si="1049"/>
        <v>-0.16159999999999997</v>
      </c>
      <c r="H4523">
        <f t="shared" si="1050"/>
        <v>-0.15720000000000001</v>
      </c>
      <c r="I4523">
        <f t="shared" si="1051"/>
        <v>6.4314289906093682</v>
      </c>
      <c r="K4523">
        <f t="shared" si="1052"/>
        <v>935.45307097139619</v>
      </c>
      <c r="L4523">
        <f t="shared" si="1053"/>
        <v>0.10841457793837446</v>
      </c>
      <c r="M4523">
        <f t="shared" si="1054"/>
        <v>0.10988753036709181</v>
      </c>
      <c r="N4523">
        <f t="shared" si="1055"/>
        <v>-2.981235758024039E-3</v>
      </c>
      <c r="O4523">
        <f t="shared" si="1056"/>
        <v>2.981235758024039E-3</v>
      </c>
      <c r="P4523">
        <f t="shared" si="1057"/>
        <v>-12.362379843993436</v>
      </c>
      <c r="Q4523">
        <f t="shared" si="1058"/>
        <v>-4.4653783596101136E-2</v>
      </c>
      <c r="R4523">
        <f t="shared" si="1059"/>
        <v>863.1376776005111</v>
      </c>
      <c r="S4523">
        <f t="shared" si="1060"/>
        <v>829.1571229996423</v>
      </c>
      <c r="T4523">
        <f t="shared" si="1061"/>
        <v>33.9805546008688</v>
      </c>
      <c r="U4523">
        <f t="shared" si="1062"/>
        <v>1154.6780909826257</v>
      </c>
    </row>
    <row r="4524" spans="1:21" x14ac:dyDescent="0.25">
      <c r="A4524">
        <v>457.92099999999999</v>
      </c>
      <c r="B4524" s="3">
        <v>6.0136000000000003</v>
      </c>
      <c r="C4524" s="3">
        <f t="shared" si="1048"/>
        <v>6013.6</v>
      </c>
      <c r="D4524">
        <v>1.1236999999999999</v>
      </c>
      <c r="E4524">
        <v>2.8592</v>
      </c>
      <c r="F4524">
        <v>2.8635999999999999</v>
      </c>
      <c r="G4524">
        <f t="shared" si="1049"/>
        <v>-0.16179999999999994</v>
      </c>
      <c r="H4524">
        <f t="shared" si="1050"/>
        <v>-0.15739999999999998</v>
      </c>
      <c r="I4524">
        <f t="shared" si="1051"/>
        <v>6.4305300238715439</v>
      </c>
      <c r="K4524">
        <f t="shared" si="1052"/>
        <v>935.16397212612219</v>
      </c>
      <c r="L4524">
        <f t="shared" si="1053"/>
        <v>0.10855436484615039</v>
      </c>
      <c r="M4524">
        <f t="shared" si="1054"/>
        <v>0.11002686206352738</v>
      </c>
      <c r="N4524">
        <f t="shared" si="1055"/>
        <v>-2.9803138641020695E-3</v>
      </c>
      <c r="O4524">
        <f t="shared" si="1056"/>
        <v>2.9803138641020695E-3</v>
      </c>
      <c r="P4524">
        <f t="shared" si="1057"/>
        <v>-12.362224865170049</v>
      </c>
      <c r="Q4524">
        <f t="shared" si="1058"/>
        <v>-4.4654290637758227E-2</v>
      </c>
      <c r="R4524">
        <f t="shared" si="1059"/>
        <v>862.87217581263326</v>
      </c>
      <c r="S4524">
        <f t="shared" si="1060"/>
        <v>829.15542388848883</v>
      </c>
      <c r="T4524">
        <f t="shared" si="1061"/>
        <v>33.716751924144432</v>
      </c>
      <c r="U4524">
        <f t="shared" si="1062"/>
        <v>1136.8193603142972</v>
      </c>
    </row>
    <row r="4525" spans="1:21" x14ac:dyDescent="0.25">
      <c r="A4525">
        <v>458.02</v>
      </c>
      <c r="B4525" s="3">
        <v>6.0156000000000001</v>
      </c>
      <c r="C4525" s="3">
        <f t="shared" si="1048"/>
        <v>6015.6</v>
      </c>
      <c r="D4525">
        <v>1.1231</v>
      </c>
      <c r="E4525">
        <v>2.8591000000000002</v>
      </c>
      <c r="F4525">
        <v>2.8635000000000002</v>
      </c>
      <c r="G4525">
        <f t="shared" si="1049"/>
        <v>-0.16189999999999971</v>
      </c>
      <c r="H4525">
        <f t="shared" si="1050"/>
        <v>-0.15749999999999975</v>
      </c>
      <c r="I4525">
        <f t="shared" si="1051"/>
        <v>6.4300805640645784</v>
      </c>
      <c r="K4525">
        <f t="shared" si="1052"/>
        <v>935.54037777054282</v>
      </c>
      <c r="L4525">
        <f t="shared" si="1053"/>
        <v>0.1086242619640323</v>
      </c>
      <c r="M4525">
        <f t="shared" si="1054"/>
        <v>0.11009735186491779</v>
      </c>
      <c r="N4525">
        <f t="shared" si="1055"/>
        <v>-2.9815133637507703E-3</v>
      </c>
      <c r="O4525">
        <f t="shared" si="1056"/>
        <v>2.9815133637507703E-3</v>
      </c>
      <c r="P4525">
        <f t="shared" si="1057"/>
        <v>-12.362426512823378</v>
      </c>
      <c r="Q4525">
        <f t="shared" si="1058"/>
        <v>-4.4653630912951436E-2</v>
      </c>
      <c r="R4525">
        <f t="shared" si="1059"/>
        <v>863.21785910559515</v>
      </c>
      <c r="S4525">
        <f t="shared" si="1060"/>
        <v>829.15763460408778</v>
      </c>
      <c r="T4525">
        <f t="shared" si="1061"/>
        <v>34.060224501507378</v>
      </c>
      <c r="U4525">
        <f t="shared" si="1062"/>
        <v>1160.0988930930835</v>
      </c>
    </row>
    <row r="4526" spans="1:21" x14ac:dyDescent="0.25">
      <c r="A4526">
        <v>458.12</v>
      </c>
      <c r="B4526" s="3">
        <v>6.0136000000000003</v>
      </c>
      <c r="C4526" s="3">
        <f t="shared" si="1048"/>
        <v>6013.6</v>
      </c>
      <c r="D4526">
        <v>1.1283000000000001</v>
      </c>
      <c r="E4526">
        <v>2.8589000000000002</v>
      </c>
      <c r="F4526">
        <v>2.8633000000000002</v>
      </c>
      <c r="G4526">
        <f t="shared" si="1049"/>
        <v>-0.16209999999999969</v>
      </c>
      <c r="H4526">
        <f t="shared" si="1050"/>
        <v>-0.15769999999999973</v>
      </c>
      <c r="I4526">
        <f t="shared" si="1051"/>
        <v>6.4291816915745326</v>
      </c>
      <c r="K4526">
        <f t="shared" si="1052"/>
        <v>935.36009534165851</v>
      </c>
      <c r="L4526">
        <f t="shared" si="1053"/>
        <v>0.10876406352863849</v>
      </c>
      <c r="M4526">
        <f t="shared" si="1054"/>
        <v>0.11023686955911965</v>
      </c>
      <c r="N4526">
        <f t="shared" si="1055"/>
        <v>-2.9809383017113025E-3</v>
      </c>
      <c r="O4526">
        <f t="shared" si="1056"/>
        <v>2.9809383017113025E-3</v>
      </c>
      <c r="P4526">
        <f t="shared" si="1057"/>
        <v>-12.362329838434544</v>
      </c>
      <c r="Q4526">
        <f t="shared" si="1058"/>
        <v>-4.4653947197073149E-2</v>
      </c>
      <c r="R4526">
        <f t="shared" si="1059"/>
        <v>863.0522923031732</v>
      </c>
      <c r="S4526">
        <f t="shared" si="1060"/>
        <v>829.15657479105607</v>
      </c>
      <c r="T4526">
        <f t="shared" si="1061"/>
        <v>33.89571751211713</v>
      </c>
      <c r="U4526">
        <f t="shared" si="1062"/>
        <v>1148.9196656612439</v>
      </c>
    </row>
    <row r="4527" spans="1:21" x14ac:dyDescent="0.25">
      <c r="A4527">
        <v>458.221</v>
      </c>
      <c r="B4527" s="3">
        <v>6.0159000000000002</v>
      </c>
      <c r="C4527" s="3">
        <f t="shared" si="1048"/>
        <v>6015.9000000000005</v>
      </c>
      <c r="D4527">
        <v>1.1276999999999999</v>
      </c>
      <c r="E4527">
        <v>2.8588</v>
      </c>
      <c r="F4527">
        <v>2.8632</v>
      </c>
      <c r="G4527">
        <f t="shared" si="1049"/>
        <v>-0.1621999999999999</v>
      </c>
      <c r="H4527">
        <f t="shared" si="1050"/>
        <v>-0.15779999999999994</v>
      </c>
      <c r="I4527">
        <f t="shared" si="1051"/>
        <v>6.428732278891454</v>
      </c>
      <c r="K4527">
        <f t="shared" si="1052"/>
        <v>935.78325228335052</v>
      </c>
      <c r="L4527">
        <f t="shared" si="1053"/>
        <v>0.10883396797570398</v>
      </c>
      <c r="M4527">
        <f t="shared" si="1054"/>
        <v>0.11030744030368775</v>
      </c>
      <c r="N4527">
        <f t="shared" si="1055"/>
        <v>-2.9822868123329984E-3</v>
      </c>
      <c r="O4527">
        <f t="shared" si="1056"/>
        <v>2.9822868123329984E-3</v>
      </c>
      <c r="P4527">
        <f t="shared" si="1057"/>
        <v>-12.362556540603062</v>
      </c>
      <c r="Q4527">
        <f t="shared" si="1058"/>
        <v>-4.4653205516231212E-2</v>
      </c>
      <c r="R4527">
        <f t="shared" si="1059"/>
        <v>863.44091011819398</v>
      </c>
      <c r="S4527">
        <f t="shared" si="1060"/>
        <v>829.15905990550959</v>
      </c>
      <c r="T4527">
        <f t="shared" si="1061"/>
        <v>34.28185021268439</v>
      </c>
      <c r="U4527">
        <f t="shared" si="1062"/>
        <v>1175.2452540049287</v>
      </c>
    </row>
    <row r="4528" spans="1:21" x14ac:dyDescent="0.25">
      <c r="A4528">
        <v>458.32</v>
      </c>
      <c r="B4528" s="3">
        <v>6.0094000000000003</v>
      </c>
      <c r="C4528" s="3">
        <f t="shared" si="1048"/>
        <v>6009.4000000000005</v>
      </c>
      <c r="D4528">
        <v>1.1256999999999999</v>
      </c>
      <c r="E4528">
        <v>2.8586999999999998</v>
      </c>
      <c r="F4528">
        <v>2.8632</v>
      </c>
      <c r="G4528">
        <f t="shared" si="1049"/>
        <v>-0.16230000000000011</v>
      </c>
      <c r="H4528">
        <f t="shared" si="1050"/>
        <v>-0.15779999999999994</v>
      </c>
      <c r="I4528">
        <f t="shared" si="1051"/>
        <v>6.4285074036893093</v>
      </c>
      <c r="K4528">
        <f t="shared" si="1052"/>
        <v>934.80486567554021</v>
      </c>
      <c r="L4528">
        <f t="shared" si="1053"/>
        <v>0.10886894829927575</v>
      </c>
      <c r="M4528">
        <f t="shared" si="1054"/>
        <v>0.11034088007223339</v>
      </c>
      <c r="N4528">
        <f t="shared" si="1055"/>
        <v>-2.9791682769292564E-3</v>
      </c>
      <c r="O4528">
        <f t="shared" si="1056"/>
        <v>2.9791682769292564E-3</v>
      </c>
      <c r="P4528">
        <f t="shared" si="1057"/>
        <v>-12.362032286873919</v>
      </c>
      <c r="Q4528">
        <f t="shared" si="1058"/>
        <v>-4.4654920710703268E-2</v>
      </c>
      <c r="R4528">
        <f t="shared" si="1059"/>
        <v>862.54238013835538</v>
      </c>
      <c r="S4528">
        <f t="shared" si="1060"/>
        <v>829.15331220298799</v>
      </c>
      <c r="T4528">
        <f t="shared" si="1061"/>
        <v>33.389067935367393</v>
      </c>
      <c r="U4528">
        <f t="shared" si="1062"/>
        <v>1114.8298575925789</v>
      </c>
    </row>
    <row r="4529" spans="1:21" x14ac:dyDescent="0.25">
      <c r="A4529">
        <v>458.42099999999999</v>
      </c>
      <c r="B4529" s="3">
        <v>6.0117000000000003</v>
      </c>
      <c r="C4529" s="3">
        <f t="shared" si="1048"/>
        <v>6011.7</v>
      </c>
      <c r="D4529">
        <v>1.1264000000000001</v>
      </c>
      <c r="E4529">
        <v>2.8586999999999998</v>
      </c>
      <c r="F4529">
        <v>2.8631000000000002</v>
      </c>
      <c r="G4529">
        <f t="shared" si="1049"/>
        <v>-0.16230000000000011</v>
      </c>
      <c r="H4529">
        <f t="shared" si="1050"/>
        <v>-0.15789999999999971</v>
      </c>
      <c r="I4529">
        <f t="shared" si="1051"/>
        <v>6.4282828819163393</v>
      </c>
      <c r="K4529">
        <f t="shared" si="1052"/>
        <v>935.19530960775774</v>
      </c>
      <c r="L4529">
        <f t="shared" si="1053"/>
        <v>0.10890387486617238</v>
      </c>
      <c r="M4529">
        <f t="shared" si="1054"/>
        <v>0.11037642142714674</v>
      </c>
      <c r="N4529">
        <f t="shared" si="1055"/>
        <v>-2.9804126324510342E-3</v>
      </c>
      <c r="O4529">
        <f t="shared" si="1056"/>
        <v>2.9804126324510342E-3</v>
      </c>
      <c r="P4529">
        <f t="shared" si="1057"/>
        <v>-12.362241468849508</v>
      </c>
      <c r="Q4529">
        <f t="shared" si="1058"/>
        <v>-4.4654236315166289E-2</v>
      </c>
      <c r="R4529">
        <f t="shared" si="1059"/>
        <v>862.9009570533799</v>
      </c>
      <c r="S4529">
        <f t="shared" si="1060"/>
        <v>829.15560593510861</v>
      </c>
      <c r="T4529">
        <f t="shared" si="1061"/>
        <v>33.745351118271287</v>
      </c>
      <c r="U4529">
        <f t="shared" si="1062"/>
        <v>1138.7487220954133</v>
      </c>
    </row>
    <row r="4530" spans="1:21" x14ac:dyDescent="0.25">
      <c r="A4530">
        <v>458.52</v>
      </c>
      <c r="B4530" s="3">
        <v>6.0094000000000003</v>
      </c>
      <c r="C4530" s="3">
        <f t="shared" si="1048"/>
        <v>6009.4000000000005</v>
      </c>
      <c r="D4530">
        <v>1.1276999999999999</v>
      </c>
      <c r="E4530">
        <v>2.8584999999999998</v>
      </c>
      <c r="F4530">
        <v>2.8628</v>
      </c>
      <c r="G4530">
        <f t="shared" si="1049"/>
        <v>-0.16250000000000009</v>
      </c>
      <c r="H4530">
        <f t="shared" si="1050"/>
        <v>-0.1581999999999999</v>
      </c>
      <c r="I4530">
        <f t="shared" si="1051"/>
        <v>6.4271596290249935</v>
      </c>
      <c r="K4530">
        <f t="shared" si="1052"/>
        <v>935.00089415262164</v>
      </c>
      <c r="L4530">
        <f t="shared" si="1053"/>
        <v>0.10907862620487542</v>
      </c>
      <c r="M4530">
        <f t="shared" si="1054"/>
        <v>0.11055086664176327</v>
      </c>
      <c r="N4530">
        <f t="shared" si="1055"/>
        <v>-2.9797924126436456E-3</v>
      </c>
      <c r="O4530">
        <f t="shared" si="1056"/>
        <v>2.9797924126436456E-3</v>
      </c>
      <c r="P4530">
        <f t="shared" si="1057"/>
        <v>-12.36213720611795</v>
      </c>
      <c r="Q4530">
        <f t="shared" si="1058"/>
        <v>-4.4654577436060355E-2</v>
      </c>
      <c r="R4530">
        <f t="shared" si="1059"/>
        <v>862.722410291502</v>
      </c>
      <c r="S4530">
        <f t="shared" si="1060"/>
        <v>829.1544627260547</v>
      </c>
      <c r="T4530">
        <f t="shared" si="1061"/>
        <v>33.567947565447298</v>
      </c>
      <c r="U4530">
        <f t="shared" si="1062"/>
        <v>1126.8071037566192</v>
      </c>
    </row>
    <row r="4531" spans="1:21" x14ac:dyDescent="0.25">
      <c r="A4531">
        <v>458.62099999999998</v>
      </c>
      <c r="B4531" s="3">
        <v>6.0133000000000001</v>
      </c>
      <c r="C4531" s="3">
        <f t="shared" si="1048"/>
        <v>6013.3</v>
      </c>
      <c r="D4531">
        <v>1.127</v>
      </c>
      <c r="E4531">
        <v>2.8582999999999998</v>
      </c>
      <c r="F4531">
        <v>2.8628</v>
      </c>
      <c r="G4531">
        <f t="shared" si="1049"/>
        <v>-0.16270000000000007</v>
      </c>
      <c r="H4531">
        <f t="shared" si="1050"/>
        <v>-0.1581999999999999</v>
      </c>
      <c r="I4531">
        <f t="shared" si="1051"/>
        <v>6.4267099414525575</v>
      </c>
      <c r="K4531">
        <f t="shared" si="1052"/>
        <v>935.67316010544596</v>
      </c>
      <c r="L4531">
        <f t="shared" si="1053"/>
        <v>0.10914859541845015</v>
      </c>
      <c r="M4531">
        <f t="shared" si="1054"/>
        <v>0.11062189439670013</v>
      </c>
      <c r="N4531">
        <f t="shared" si="1055"/>
        <v>-2.9819349113355239E-3</v>
      </c>
      <c r="O4531">
        <f t="shared" si="1056"/>
        <v>2.9819349113355239E-3</v>
      </c>
      <c r="P4531">
        <f t="shared" si="1057"/>
        <v>-12.362497380668293</v>
      </c>
      <c r="Q4531">
        <f t="shared" si="1058"/>
        <v>-4.4653399061779821E-2</v>
      </c>
      <c r="R4531">
        <f t="shared" si="1059"/>
        <v>863.33980553959623</v>
      </c>
      <c r="S4531">
        <f t="shared" si="1060"/>
        <v>829.15841144506567</v>
      </c>
      <c r="T4531">
        <f t="shared" si="1061"/>
        <v>34.18139409453056</v>
      </c>
      <c r="U4531">
        <f t="shared" si="1062"/>
        <v>1168.3677022456086</v>
      </c>
    </row>
    <row r="4532" spans="1:21" x14ac:dyDescent="0.25">
      <c r="A4532">
        <v>458.72</v>
      </c>
      <c r="B4532" s="3">
        <v>6.0136000000000003</v>
      </c>
      <c r="C4532" s="3">
        <f t="shared" si="1048"/>
        <v>6013.6</v>
      </c>
      <c r="D4532">
        <v>1.127</v>
      </c>
      <c r="E4532">
        <v>2.8582000000000001</v>
      </c>
      <c r="F4532">
        <v>2.8626999999999998</v>
      </c>
      <c r="G4532">
        <f t="shared" si="1049"/>
        <v>-0.16279999999999983</v>
      </c>
      <c r="H4532">
        <f t="shared" si="1050"/>
        <v>-0.15830000000000011</v>
      </c>
      <c r="I4532">
        <f t="shared" si="1051"/>
        <v>6.4262606151632786</v>
      </c>
      <c r="K4532">
        <f t="shared" si="1052"/>
        <v>935.78526613290899</v>
      </c>
      <c r="L4532">
        <f t="shared" si="1053"/>
        <v>0.10921851330824586</v>
      </c>
      <c r="M4532">
        <f t="shared" si="1054"/>
        <v>0.11069198880721136</v>
      </c>
      <c r="N4532">
        <f t="shared" si="1055"/>
        <v>-2.98229200543287E-3</v>
      </c>
      <c r="O4532">
        <f t="shared" si="1056"/>
        <v>2.98229200543287E-3</v>
      </c>
      <c r="P4532">
        <f t="shared" si="1057"/>
        <v>-12.362557413646742</v>
      </c>
      <c r="Q4532">
        <f t="shared" si="1058"/>
        <v>-4.465320266002628E-2</v>
      </c>
      <c r="R4532">
        <f t="shared" si="1059"/>
        <v>863.44276124748103</v>
      </c>
      <c r="S4532">
        <f t="shared" si="1060"/>
        <v>829.15906947478959</v>
      </c>
      <c r="T4532">
        <f t="shared" si="1061"/>
        <v>34.283691772691441</v>
      </c>
      <c r="U4532">
        <f t="shared" si="1062"/>
        <v>1175.3715215649108</v>
      </c>
    </row>
    <row r="4533" spans="1:21" x14ac:dyDescent="0.25">
      <c r="A4533">
        <v>458.82</v>
      </c>
      <c r="B4533" s="3">
        <v>6.0113000000000003</v>
      </c>
      <c r="C4533" s="3">
        <f t="shared" si="1048"/>
        <v>6011.3</v>
      </c>
      <c r="D4533">
        <v>1.1256999999999999</v>
      </c>
      <c r="E4533">
        <v>2.8578000000000001</v>
      </c>
      <c r="F4533">
        <v>2.8624000000000001</v>
      </c>
      <c r="G4533">
        <f t="shared" si="1049"/>
        <v>-0.16319999999999979</v>
      </c>
      <c r="H4533">
        <f t="shared" si="1050"/>
        <v>-0.15859999999999985</v>
      </c>
      <c r="I4533">
        <f t="shared" si="1051"/>
        <v>6.4246879181729284</v>
      </c>
      <c r="K4533">
        <f t="shared" si="1052"/>
        <v>935.65634262115429</v>
      </c>
      <c r="L4533">
        <f t="shared" si="1053"/>
        <v>0.10946327298401946</v>
      </c>
      <c r="M4533">
        <f t="shared" si="1054"/>
        <v>0.11093654548167399</v>
      </c>
      <c r="N4533">
        <f t="shared" si="1055"/>
        <v>-2.981880305779509E-3</v>
      </c>
      <c r="O4533">
        <f t="shared" si="1056"/>
        <v>2.981880305779509E-3</v>
      </c>
      <c r="P4533">
        <f t="shared" si="1057"/>
        <v>-12.362488200690693</v>
      </c>
      <c r="Q4533">
        <f t="shared" si="1058"/>
        <v>-4.4653429094835634E-2</v>
      </c>
      <c r="R4533">
        <f t="shared" si="1059"/>
        <v>863.32436212595667</v>
      </c>
      <c r="S4533">
        <f t="shared" si="1060"/>
        <v>829.1583108187283</v>
      </c>
      <c r="T4533">
        <f t="shared" si="1061"/>
        <v>34.166051307228372</v>
      </c>
      <c r="U4533">
        <f t="shared" si="1062"/>
        <v>1167.3190619281615</v>
      </c>
    </row>
    <row r="4534" spans="1:21" x14ac:dyDescent="0.25">
      <c r="A4534">
        <v>458.92200000000003</v>
      </c>
      <c r="B4534" s="3">
        <v>6.0064000000000002</v>
      </c>
      <c r="C4534" s="3">
        <f t="shared" si="1048"/>
        <v>6006.4000000000005</v>
      </c>
      <c r="D4534">
        <v>1.1276999999999999</v>
      </c>
      <c r="E4534">
        <v>2.8578000000000001</v>
      </c>
      <c r="F4534">
        <v>2.8622000000000001</v>
      </c>
      <c r="G4534">
        <f t="shared" si="1049"/>
        <v>-0.16319999999999979</v>
      </c>
      <c r="H4534">
        <f t="shared" si="1050"/>
        <v>-0.15879999999999983</v>
      </c>
      <c r="I4534">
        <f t="shared" si="1051"/>
        <v>6.4242390159986575</v>
      </c>
      <c r="K4534">
        <f t="shared" si="1052"/>
        <v>934.95898658843669</v>
      </c>
      <c r="L4534">
        <f t="shared" si="1053"/>
        <v>0.10953314686169875</v>
      </c>
      <c r="M4534">
        <f t="shared" si="1054"/>
        <v>0.11100532131147259</v>
      </c>
      <c r="N4534">
        <f t="shared" si="1055"/>
        <v>-2.9796573914368553E-3</v>
      </c>
      <c r="O4534">
        <f t="shared" si="1056"/>
        <v>2.9796573914368553E-3</v>
      </c>
      <c r="P4534">
        <f t="shared" si="1057"/>
        <v>-12.362114508462872</v>
      </c>
      <c r="Q4534">
        <f t="shared" si="1058"/>
        <v>-4.465465169772409E-2</v>
      </c>
      <c r="R4534">
        <f t="shared" si="1059"/>
        <v>862.68392508273041</v>
      </c>
      <c r="S4534">
        <f t="shared" si="1060"/>
        <v>829.15421383801777</v>
      </c>
      <c r="T4534">
        <f t="shared" si="1061"/>
        <v>33.529711244712644</v>
      </c>
      <c r="U4534">
        <f t="shared" si="1062"/>
        <v>1124.2415361538094</v>
      </c>
    </row>
    <row r="4535" spans="1:21" x14ac:dyDescent="0.25">
      <c r="A4535">
        <v>459.02</v>
      </c>
      <c r="B4535" s="3">
        <v>6.0071000000000003</v>
      </c>
      <c r="C4535" s="3">
        <f t="shared" si="1048"/>
        <v>6007.1</v>
      </c>
      <c r="D4535">
        <v>1.129</v>
      </c>
      <c r="E4535">
        <v>2.8576000000000001</v>
      </c>
      <c r="F4535">
        <v>2.8622000000000001</v>
      </c>
      <c r="G4535">
        <f t="shared" si="1049"/>
        <v>-0.16339999999999977</v>
      </c>
      <c r="H4535">
        <f t="shared" si="1050"/>
        <v>-0.15879999999999983</v>
      </c>
      <c r="I4535">
        <f t="shared" si="1051"/>
        <v>6.4237894226740027</v>
      </c>
      <c r="K4535">
        <f t="shared" si="1052"/>
        <v>935.13339319573322</v>
      </c>
      <c r="L4535">
        <f t="shared" si="1053"/>
        <v>0.1096031332143884</v>
      </c>
      <c r="M4535">
        <f t="shared" si="1054"/>
        <v>0.11107558228257311</v>
      </c>
      <c r="N4535">
        <f t="shared" si="1055"/>
        <v>-2.9802130567357422E-3</v>
      </c>
      <c r="O4535">
        <f t="shared" si="1056"/>
        <v>2.9802130567357422E-3</v>
      </c>
      <c r="P4535">
        <f t="shared" si="1057"/>
        <v>-12.362207918762898</v>
      </c>
      <c r="Q4535">
        <f t="shared" si="1058"/>
        <v>-4.4654346081809702E-2</v>
      </c>
      <c r="R4535">
        <f t="shared" si="1059"/>
        <v>862.84409723571059</v>
      </c>
      <c r="S4535">
        <f t="shared" si="1060"/>
        <v>829.15523808112982</v>
      </c>
      <c r="T4535">
        <f t="shared" si="1061"/>
        <v>33.688859154580769</v>
      </c>
      <c r="U4535">
        <f t="shared" si="1062"/>
        <v>1134.9392311371805</v>
      </c>
    </row>
    <row r="4536" spans="1:21" x14ac:dyDescent="0.25">
      <c r="A4536">
        <v>459.12</v>
      </c>
      <c r="B4536" s="3">
        <v>6.0122999999999998</v>
      </c>
      <c r="C4536" s="3">
        <f t="shared" si="1048"/>
        <v>6012.3</v>
      </c>
      <c r="D4536">
        <v>1.1251</v>
      </c>
      <c r="E4536">
        <v>2.8574999999999999</v>
      </c>
      <c r="F4536">
        <v>2.8620000000000001</v>
      </c>
      <c r="G4536">
        <f t="shared" si="1049"/>
        <v>-0.16349999999999998</v>
      </c>
      <c r="H4536">
        <f t="shared" si="1050"/>
        <v>-0.15899999999999981</v>
      </c>
      <c r="I4536">
        <f t="shared" si="1051"/>
        <v>6.4231157709612932</v>
      </c>
      <c r="K4536">
        <f t="shared" si="1052"/>
        <v>936.0410452480744</v>
      </c>
      <c r="L4536">
        <f t="shared" si="1053"/>
        <v>0.10970800698798186</v>
      </c>
      <c r="M4536">
        <f t="shared" si="1054"/>
        <v>0.1111818852334673</v>
      </c>
      <c r="N4536">
        <f t="shared" si="1055"/>
        <v>-2.9831056932439503E-3</v>
      </c>
      <c r="O4536">
        <f t="shared" si="1056"/>
        <v>2.9831056932439503E-3</v>
      </c>
      <c r="P4536">
        <f t="shared" si="1057"/>
        <v>-12.362694209188652</v>
      </c>
      <c r="Q4536">
        <f t="shared" si="1058"/>
        <v>-4.4652755131730192E-2</v>
      </c>
      <c r="R4536">
        <f t="shared" si="1059"/>
        <v>863.67766413532297</v>
      </c>
      <c r="S4536">
        <f t="shared" si="1060"/>
        <v>829.16056876792857</v>
      </c>
      <c r="T4536">
        <f t="shared" si="1061"/>
        <v>34.517095367394404</v>
      </c>
      <c r="U4536">
        <f t="shared" si="1062"/>
        <v>1191.4298726018003</v>
      </c>
    </row>
    <row r="4537" spans="1:21" x14ac:dyDescent="0.25">
      <c r="A4537">
        <v>459.221</v>
      </c>
      <c r="B4537" s="3">
        <v>6.0084</v>
      </c>
      <c r="C4537" s="3">
        <f t="shared" si="1048"/>
        <v>6008.4</v>
      </c>
      <c r="D4537">
        <v>1.129</v>
      </c>
      <c r="E4537">
        <v>2.8574999999999999</v>
      </c>
      <c r="F4537">
        <v>2.8618999999999999</v>
      </c>
      <c r="G4537">
        <f t="shared" si="1049"/>
        <v>-0.16349999999999998</v>
      </c>
      <c r="H4537">
        <f t="shared" si="1050"/>
        <v>-0.15910000000000002</v>
      </c>
      <c r="I4537">
        <f t="shared" si="1051"/>
        <v>6.4228913434361017</v>
      </c>
      <c r="K4537">
        <f t="shared" si="1052"/>
        <v>935.46654905509297</v>
      </c>
      <c r="L4537">
        <f t="shared" si="1053"/>
        <v>0.10974294819939739</v>
      </c>
      <c r="M4537">
        <f t="shared" si="1054"/>
        <v>0.11121592185053278</v>
      </c>
      <c r="N4537">
        <f t="shared" si="1055"/>
        <v>-2.9812744829514418E-3</v>
      </c>
      <c r="O4537">
        <f t="shared" si="1056"/>
        <v>2.9812744829514418E-3</v>
      </c>
      <c r="P4537">
        <f t="shared" si="1057"/>
        <v>-12.362386354093935</v>
      </c>
      <c r="Q4537">
        <f t="shared" si="1058"/>
        <v>-4.4653762297391063E-2</v>
      </c>
      <c r="R4537">
        <f t="shared" si="1059"/>
        <v>863.15006130854022</v>
      </c>
      <c r="S4537">
        <f t="shared" si="1060"/>
        <v>829.1571943676314</v>
      </c>
      <c r="T4537">
        <f t="shared" si="1061"/>
        <v>33.992866940908812</v>
      </c>
      <c r="U4537">
        <f t="shared" si="1062"/>
        <v>1155.5150028623311</v>
      </c>
    </row>
    <row r="4538" spans="1:21" x14ac:dyDescent="0.25">
      <c r="A4538">
        <v>459.32100000000003</v>
      </c>
      <c r="B4538" s="3">
        <v>6.0064000000000002</v>
      </c>
      <c r="C4538" s="3">
        <f t="shared" si="1048"/>
        <v>6006.4000000000005</v>
      </c>
      <c r="D4538">
        <v>1.127</v>
      </c>
      <c r="E4538">
        <v>2.8574000000000002</v>
      </c>
      <c r="F4538">
        <v>2.8618000000000001</v>
      </c>
      <c r="G4538">
        <f t="shared" si="1049"/>
        <v>-0.16359999999999975</v>
      </c>
      <c r="H4538">
        <f t="shared" si="1050"/>
        <v>-0.15919999999999979</v>
      </c>
      <c r="I4538">
        <f t="shared" si="1051"/>
        <v>6.4224421506645104</v>
      </c>
      <c r="K4538">
        <f t="shared" si="1052"/>
        <v>935.22056860855287</v>
      </c>
      <c r="L4538">
        <f t="shared" si="1053"/>
        <v>0.10981288686965149</v>
      </c>
      <c r="M4538">
        <f t="shared" si="1054"/>
        <v>0.1112854732031251</v>
      </c>
      <c r="N4538">
        <f t="shared" si="1055"/>
        <v>-2.9804902434712537E-3</v>
      </c>
      <c r="O4538">
        <f t="shared" si="1056"/>
        <v>2.9804902434712537E-3</v>
      </c>
      <c r="P4538">
        <f t="shared" si="1057"/>
        <v>-12.362254515859064</v>
      </c>
      <c r="Q4538">
        <f t="shared" si="1058"/>
        <v>-4.4654193629105166E-2</v>
      </c>
      <c r="R4538">
        <f t="shared" si="1059"/>
        <v>862.92415834375595</v>
      </c>
      <c r="S4538">
        <f t="shared" si="1060"/>
        <v>829.15574898353259</v>
      </c>
      <c r="T4538">
        <f t="shared" si="1061"/>
        <v>33.768409360223359</v>
      </c>
      <c r="U4538">
        <f t="shared" si="1062"/>
        <v>1140.3054707196206</v>
      </c>
    </row>
    <row r="4539" spans="1:21" x14ac:dyDescent="0.25">
      <c r="A4539">
        <v>459.42099999999999</v>
      </c>
      <c r="B4539" s="3">
        <v>6.0018000000000002</v>
      </c>
      <c r="C4539" s="3">
        <f t="shared" si="1048"/>
        <v>6001.8</v>
      </c>
      <c r="D4539">
        <v>1.1251</v>
      </c>
      <c r="E4539">
        <v>2.8572000000000002</v>
      </c>
      <c r="F4539">
        <v>2.8618000000000001</v>
      </c>
      <c r="G4539">
        <f t="shared" si="1049"/>
        <v>-0.16379999999999972</v>
      </c>
      <c r="H4539">
        <f t="shared" si="1050"/>
        <v>-0.15919999999999979</v>
      </c>
      <c r="I4539">
        <f t="shared" si="1051"/>
        <v>6.4219926201717081</v>
      </c>
      <c r="K4539">
        <f t="shared" si="1052"/>
        <v>934.56974415512911</v>
      </c>
      <c r="L4539">
        <f t="shared" si="1053"/>
        <v>0.10988288301989178</v>
      </c>
      <c r="M4539">
        <f t="shared" si="1054"/>
        <v>0.11135444457351369</v>
      </c>
      <c r="N4539">
        <f t="shared" si="1055"/>
        <v>-2.9784156394253671E-3</v>
      </c>
      <c r="O4539">
        <f t="shared" si="1056"/>
        <v>2.9784156394253671E-3</v>
      </c>
      <c r="P4539">
        <f t="shared" si="1057"/>
        <v>-12.361905768429692</v>
      </c>
      <c r="Q4539">
        <f t="shared" si="1058"/>
        <v>-4.4655334661330405E-2</v>
      </c>
      <c r="R4539">
        <f t="shared" si="1059"/>
        <v>862.32645238929501</v>
      </c>
      <c r="S4539">
        <f t="shared" si="1060"/>
        <v>829.15192467327483</v>
      </c>
      <c r="T4539">
        <f t="shared" si="1061"/>
        <v>33.174527716020179</v>
      </c>
      <c r="U4539">
        <f t="shared" si="1062"/>
        <v>1100.5492891809911</v>
      </c>
    </row>
    <row r="4540" spans="1:21" x14ac:dyDescent="0.25">
      <c r="A4540">
        <v>459.52</v>
      </c>
      <c r="B4540" s="3">
        <v>6.0076999999999998</v>
      </c>
      <c r="C4540" s="3">
        <f t="shared" si="1048"/>
        <v>6007.7</v>
      </c>
      <c r="D4540">
        <v>1.131</v>
      </c>
      <c r="E4540">
        <v>2.8570000000000002</v>
      </c>
      <c r="F4540">
        <v>2.8616000000000001</v>
      </c>
      <c r="G4540">
        <f t="shared" si="1049"/>
        <v>-0.1639999999999997</v>
      </c>
      <c r="H4540">
        <f t="shared" si="1050"/>
        <v>-0.15939999999999976</v>
      </c>
      <c r="I4540">
        <f t="shared" si="1051"/>
        <v>6.4210943131683411</v>
      </c>
      <c r="K4540">
        <f t="shared" si="1052"/>
        <v>935.61933636131857</v>
      </c>
      <c r="L4540">
        <f t="shared" si="1053"/>
        <v>0.11002277259776266</v>
      </c>
      <c r="M4540">
        <f t="shared" si="1054"/>
        <v>0.11149598682583425</v>
      </c>
      <c r="N4540">
        <f t="shared" si="1055"/>
        <v>-2.9817605719602912E-3</v>
      </c>
      <c r="O4540">
        <f t="shared" si="1056"/>
        <v>2.9817605719602912E-3</v>
      </c>
      <c r="P4540">
        <f t="shared" si="1057"/>
        <v>-12.362468071765129</v>
      </c>
      <c r="Q4540">
        <f t="shared" si="1058"/>
        <v>-4.4653494948436206E-2</v>
      </c>
      <c r="R4540">
        <f t="shared" si="1059"/>
        <v>863.29037887477352</v>
      </c>
      <c r="S4540">
        <f t="shared" si="1060"/>
        <v>829.15809017237916</v>
      </c>
      <c r="T4540">
        <f t="shared" si="1061"/>
        <v>34.132288702394362</v>
      </c>
      <c r="U4540">
        <f t="shared" si="1062"/>
        <v>1165.0131320635978</v>
      </c>
    </row>
    <row r="4541" spans="1:21" x14ac:dyDescent="0.25">
      <c r="A4541">
        <v>459.62</v>
      </c>
      <c r="B4541" s="3">
        <v>6.0057</v>
      </c>
      <c r="C4541" s="3">
        <f t="shared" si="1048"/>
        <v>6005.7</v>
      </c>
      <c r="D4541">
        <v>1.1283000000000001</v>
      </c>
      <c r="E4541">
        <v>2.8569</v>
      </c>
      <c r="F4541">
        <v>2.8614000000000002</v>
      </c>
      <c r="G4541">
        <f t="shared" si="1049"/>
        <v>-0.16409999999999991</v>
      </c>
      <c r="H4541">
        <f t="shared" si="1050"/>
        <v>-0.15959999999999974</v>
      </c>
      <c r="I4541">
        <f t="shared" si="1051"/>
        <v>6.4204208028273015</v>
      </c>
      <c r="K4541">
        <f t="shared" si="1052"/>
        <v>935.40597796258544</v>
      </c>
      <c r="L4541">
        <f t="shared" si="1053"/>
        <v>0.11012766837300013</v>
      </c>
      <c r="M4541">
        <f t="shared" si="1054"/>
        <v>0.11160054664966876</v>
      </c>
      <c r="N4541">
        <f t="shared" si="1055"/>
        <v>-2.9810801977229739E-3</v>
      </c>
      <c r="O4541">
        <f t="shared" si="1056"/>
        <v>2.9810801977229739E-3</v>
      </c>
      <c r="P4541">
        <f t="shared" si="1057"/>
        <v>-12.362353692607591</v>
      </c>
      <c r="Q4541">
        <f t="shared" si="1058"/>
        <v>-4.4653869154266723E-2</v>
      </c>
      <c r="R4541">
        <f t="shared" si="1059"/>
        <v>863.09443580564391</v>
      </c>
      <c r="S4541">
        <f t="shared" si="1060"/>
        <v>829.15683630651381</v>
      </c>
      <c r="T4541">
        <f t="shared" si="1061"/>
        <v>33.937599499130101</v>
      </c>
      <c r="U4541">
        <f t="shared" si="1062"/>
        <v>1151.7606597633558</v>
      </c>
    </row>
    <row r="4542" spans="1:21" x14ac:dyDescent="0.25">
      <c r="A4542">
        <v>459.721</v>
      </c>
      <c r="B4542" s="3">
        <v>6.0044000000000004</v>
      </c>
      <c r="C4542" s="3">
        <f t="shared" si="1048"/>
        <v>6004.4000000000005</v>
      </c>
      <c r="D4542">
        <v>1.129</v>
      </c>
      <c r="E4542">
        <v>2.8567</v>
      </c>
      <c r="F4542">
        <v>2.8614000000000002</v>
      </c>
      <c r="G4542">
        <f t="shared" si="1049"/>
        <v>-0.16429999999999989</v>
      </c>
      <c r="H4542">
        <f t="shared" si="1050"/>
        <v>-0.15959999999999974</v>
      </c>
      <c r="I4542">
        <f t="shared" si="1051"/>
        <v>6.4199713351663519</v>
      </c>
      <c r="K4542">
        <f t="shared" si="1052"/>
        <v>935.26897341581616</v>
      </c>
      <c r="L4542">
        <f t="shared" si="1053"/>
        <v>0.11019767677403687</v>
      </c>
      <c r="M4542">
        <f t="shared" si="1054"/>
        <v>0.11167033932510026</v>
      </c>
      <c r="N4542">
        <f t="shared" si="1055"/>
        <v>-2.9806432982731309E-3</v>
      </c>
      <c r="O4542">
        <f t="shared" si="1056"/>
        <v>2.9806432982731309E-3</v>
      </c>
      <c r="P4542">
        <f t="shared" si="1057"/>
        <v>-12.362280245629412</v>
      </c>
      <c r="Q4542">
        <f t="shared" si="1058"/>
        <v>-4.4654109448964134E-2</v>
      </c>
      <c r="R4542">
        <f t="shared" si="1059"/>
        <v>862.96861400647924</v>
      </c>
      <c r="S4542">
        <f t="shared" si="1060"/>
        <v>829.15603108147764</v>
      </c>
      <c r="T4542">
        <f t="shared" si="1061"/>
        <v>33.812582925001607</v>
      </c>
      <c r="U4542">
        <f t="shared" si="1062"/>
        <v>1143.2907640601102</v>
      </c>
    </row>
    <row r="4543" spans="1:21" x14ac:dyDescent="0.25">
      <c r="A4543">
        <v>459.82100000000003</v>
      </c>
      <c r="B4543" s="3">
        <v>6.01</v>
      </c>
      <c r="C4543" s="3">
        <f t="shared" si="1048"/>
        <v>6010</v>
      </c>
      <c r="D4543">
        <v>1.1303000000000001</v>
      </c>
      <c r="E4543">
        <v>2.8565</v>
      </c>
      <c r="F4543">
        <v>2.8612000000000002</v>
      </c>
      <c r="G4543">
        <f t="shared" si="1049"/>
        <v>-0.16449999999999987</v>
      </c>
      <c r="H4543">
        <f t="shared" si="1050"/>
        <v>-0.15979999999999972</v>
      </c>
      <c r="I4543">
        <f t="shared" si="1051"/>
        <v>6.4190731695346539</v>
      </c>
      <c r="K4543">
        <f t="shared" si="1052"/>
        <v>936.272237637648</v>
      </c>
      <c r="L4543">
        <f t="shared" si="1053"/>
        <v>0.11033758837459784</v>
      </c>
      <c r="M4543">
        <f t="shared" si="1054"/>
        <v>0.11181183065265989</v>
      </c>
      <c r="N4543">
        <f t="shared" si="1055"/>
        <v>-2.9838405689720671E-3</v>
      </c>
      <c r="O4543">
        <f t="shared" si="1056"/>
        <v>2.9838405689720671E-3</v>
      </c>
      <c r="P4543">
        <f t="shared" si="1057"/>
        <v>-12.362817757605027</v>
      </c>
      <c r="Q4543">
        <f t="shared" si="1058"/>
        <v>-4.4652350950079724E-2</v>
      </c>
      <c r="R4543">
        <f t="shared" si="1059"/>
        <v>863.88998729651178</v>
      </c>
      <c r="S4543">
        <f t="shared" si="1060"/>
        <v>829.16192270212321</v>
      </c>
      <c r="T4543">
        <f t="shared" si="1061"/>
        <v>34.72806459438857</v>
      </c>
      <c r="U4543">
        <f t="shared" si="1062"/>
        <v>1206.038470472025</v>
      </c>
    </row>
    <row r="4544" spans="1:21" x14ac:dyDescent="0.25">
      <c r="A4544">
        <v>459.92</v>
      </c>
      <c r="B4544" s="3">
        <v>6.0073999999999996</v>
      </c>
      <c r="C4544" s="3">
        <f t="shared" si="1048"/>
        <v>6007.4</v>
      </c>
      <c r="D4544">
        <v>1.129</v>
      </c>
      <c r="E4544">
        <v>2.8565</v>
      </c>
      <c r="F4544">
        <v>2.8607999999999998</v>
      </c>
      <c r="G4544">
        <f t="shared" si="1049"/>
        <v>-0.16449999999999987</v>
      </c>
      <c r="H4544">
        <f t="shared" si="1050"/>
        <v>-0.16020000000000012</v>
      </c>
      <c r="I4544">
        <f t="shared" si="1051"/>
        <v>6.4181757735931555</v>
      </c>
      <c r="K4544">
        <f t="shared" si="1052"/>
        <v>935.99804865375529</v>
      </c>
      <c r="L4544">
        <f t="shared" si="1053"/>
        <v>0.11047739962963161</v>
      </c>
      <c r="M4544">
        <f t="shared" si="1054"/>
        <v>0.11195121017323013</v>
      </c>
      <c r="N4544">
        <f t="shared" si="1055"/>
        <v>-2.9829661973607416E-3</v>
      </c>
      <c r="O4544">
        <f t="shared" si="1056"/>
        <v>2.9829661973607416E-3</v>
      </c>
      <c r="P4544">
        <f t="shared" si="1057"/>
        <v>-12.362670757209118</v>
      </c>
      <c r="Q4544">
        <f t="shared" si="1058"/>
        <v>-4.4652831854465953E-2</v>
      </c>
      <c r="R4544">
        <f t="shared" si="1059"/>
        <v>863.63818056724324</v>
      </c>
      <c r="S4544">
        <f t="shared" si="1060"/>
        <v>829.16031174580849</v>
      </c>
      <c r="T4544">
        <f t="shared" si="1061"/>
        <v>34.477868821434754</v>
      </c>
      <c r="U4544">
        <f t="shared" si="1062"/>
        <v>1188.7234384680628</v>
      </c>
    </row>
    <row r="4545" spans="1:21" x14ac:dyDescent="0.25">
      <c r="A4545">
        <v>460.02100000000002</v>
      </c>
      <c r="B4545" s="3">
        <v>6.0027999999999997</v>
      </c>
      <c r="C4545" s="3">
        <f t="shared" si="1048"/>
        <v>6002.7999999999993</v>
      </c>
      <c r="D4545">
        <v>1.1296999999999999</v>
      </c>
      <c r="E4545">
        <v>2.8563000000000001</v>
      </c>
      <c r="F4545">
        <v>2.8607999999999998</v>
      </c>
      <c r="G4545">
        <f t="shared" si="1049"/>
        <v>-0.16469999999999985</v>
      </c>
      <c r="H4545">
        <f t="shared" si="1050"/>
        <v>-0.16020000000000012</v>
      </c>
      <c r="I4545">
        <f t="shared" si="1051"/>
        <v>6.4177264001799852</v>
      </c>
      <c r="K4545">
        <f t="shared" si="1052"/>
        <v>935.34682311038546</v>
      </c>
      <c r="L4545">
        <f t="shared" si="1053"/>
        <v>0.11054741783439359</v>
      </c>
      <c r="M4545">
        <f t="shared" si="1054"/>
        <v>0.11202020296658932</v>
      </c>
      <c r="N4545">
        <f t="shared" si="1055"/>
        <v>-2.9808903148455428E-3</v>
      </c>
      <c r="O4545">
        <f t="shared" si="1056"/>
        <v>2.9808903148455428E-3</v>
      </c>
      <c r="P4545">
        <f t="shared" si="1057"/>
        <v>-12.362321771371693</v>
      </c>
      <c r="Q4545">
        <f t="shared" si="1058"/>
        <v>-4.4653973589849315E-2</v>
      </c>
      <c r="R4545">
        <f t="shared" si="1059"/>
        <v>863.04011106414589</v>
      </c>
      <c r="S4545">
        <f t="shared" si="1060"/>
        <v>829.15648634976094</v>
      </c>
      <c r="T4545">
        <f t="shared" si="1061"/>
        <v>33.88362471438495</v>
      </c>
      <c r="U4545">
        <f t="shared" si="1062"/>
        <v>1148.1000237852786</v>
      </c>
    </row>
    <row r="4546" spans="1:21" x14ac:dyDescent="0.25">
      <c r="A4546">
        <v>460.12</v>
      </c>
      <c r="B4546" s="3">
        <v>6.0018000000000002</v>
      </c>
      <c r="C4546" s="3">
        <f t="shared" si="1048"/>
        <v>6001.8</v>
      </c>
      <c r="D4546">
        <v>1.1323000000000001</v>
      </c>
      <c r="E4546">
        <v>2.8563000000000001</v>
      </c>
      <c r="F4546">
        <v>2.8607999999999998</v>
      </c>
      <c r="G4546">
        <f t="shared" si="1049"/>
        <v>-0.16469999999999985</v>
      </c>
      <c r="H4546">
        <f t="shared" si="1050"/>
        <v>-0.16020000000000012</v>
      </c>
      <c r="I4546">
        <f t="shared" si="1051"/>
        <v>6.4177264001799852</v>
      </c>
      <c r="K4546">
        <f t="shared" si="1052"/>
        <v>935.19100468846409</v>
      </c>
      <c r="L4546">
        <f t="shared" si="1053"/>
        <v>0.11054741783439359</v>
      </c>
      <c r="M4546">
        <f t="shared" si="1054"/>
        <v>0.11201995761689713</v>
      </c>
      <c r="N4546">
        <f t="shared" si="1055"/>
        <v>-2.9803936728343867E-3</v>
      </c>
      <c r="O4546">
        <f t="shared" si="1056"/>
        <v>2.9803936728343867E-3</v>
      </c>
      <c r="P4546">
        <f t="shared" si="1057"/>
        <v>-12.362238281596278</v>
      </c>
      <c r="Q4546">
        <f t="shared" si="1058"/>
        <v>-4.4654246742955449E-2</v>
      </c>
      <c r="R4546">
        <f t="shared" si="1059"/>
        <v>862.8970105928297</v>
      </c>
      <c r="S4546">
        <f t="shared" si="1060"/>
        <v>829.1555709895448</v>
      </c>
      <c r="T4546">
        <f t="shared" si="1061"/>
        <v>33.741439603284903</v>
      </c>
      <c r="U4546">
        <f t="shared" si="1062"/>
        <v>1138.4847465021228</v>
      </c>
    </row>
    <row r="4547" spans="1:21" x14ac:dyDescent="0.25">
      <c r="A4547">
        <v>460.22</v>
      </c>
      <c r="B4547" s="3">
        <v>6.0061</v>
      </c>
      <c r="C4547" s="3">
        <f t="shared" si="1048"/>
        <v>6006.1</v>
      </c>
      <c r="D4547">
        <v>1.1303000000000001</v>
      </c>
      <c r="E4547">
        <v>2.8561000000000001</v>
      </c>
      <c r="F4547">
        <v>2.8605999999999998</v>
      </c>
      <c r="G4547">
        <f t="shared" si="1049"/>
        <v>-0.16489999999999982</v>
      </c>
      <c r="H4547">
        <f t="shared" si="1050"/>
        <v>-0.1604000000000001</v>
      </c>
      <c r="I4547">
        <f t="shared" si="1051"/>
        <v>6.4168283916279201</v>
      </c>
      <c r="K4547">
        <f t="shared" si="1052"/>
        <v>935.99199377627122</v>
      </c>
      <c r="L4547">
        <f t="shared" si="1053"/>
        <v>0.11068735390044308</v>
      </c>
      <c r="M4547">
        <f t="shared" si="1054"/>
        <v>0.11216115491010903</v>
      </c>
      <c r="N4547">
        <f t="shared" si="1055"/>
        <v>-2.9829462293828341E-3</v>
      </c>
      <c r="O4547">
        <f t="shared" si="1056"/>
        <v>2.9829462293828341E-3</v>
      </c>
      <c r="P4547">
        <f t="shared" si="1057"/>
        <v>-12.362667400209737</v>
      </c>
      <c r="Q4547">
        <f t="shared" si="1058"/>
        <v>-4.46528428368538E-2</v>
      </c>
      <c r="R4547">
        <f t="shared" si="1059"/>
        <v>863.63262083950212</v>
      </c>
      <c r="S4547">
        <f t="shared" si="1060"/>
        <v>829.1602749542792</v>
      </c>
      <c r="T4547">
        <f t="shared" si="1061"/>
        <v>34.472345885222921</v>
      </c>
      <c r="U4547">
        <f t="shared" si="1062"/>
        <v>1188.3426308304456</v>
      </c>
    </row>
    <row r="4548" spans="1:21" x14ac:dyDescent="0.25">
      <c r="A4548">
        <v>460.32</v>
      </c>
      <c r="B4548" s="3">
        <v>6.0129999999999999</v>
      </c>
      <c r="C4548" s="3">
        <f t="shared" si="1048"/>
        <v>6013</v>
      </c>
      <c r="D4548">
        <v>1.1244000000000001</v>
      </c>
      <c r="E4548">
        <v>2.8559000000000001</v>
      </c>
      <c r="F4548">
        <v>2.8603999999999998</v>
      </c>
      <c r="G4548">
        <f t="shared" si="1049"/>
        <v>-0.1650999999999998</v>
      </c>
      <c r="H4548">
        <f t="shared" si="1050"/>
        <v>-0.16060000000000008</v>
      </c>
      <c r="I4548">
        <f t="shared" si="1051"/>
        <v>6.4159304459077084</v>
      </c>
      <c r="K4548">
        <f t="shared" si="1052"/>
        <v>937.19843921239658</v>
      </c>
      <c r="L4548">
        <f t="shared" si="1053"/>
        <v>0.11082729975823483</v>
      </c>
      <c r="M4548">
        <f t="shared" si="1054"/>
        <v>0.11230300042143808</v>
      </c>
      <c r="N4548">
        <f t="shared" si="1055"/>
        <v>-2.9867911020061005E-3</v>
      </c>
      <c r="O4548">
        <f t="shared" si="1056"/>
        <v>2.9867911020061005E-3</v>
      </c>
      <c r="P4548">
        <f t="shared" si="1057"/>
        <v>-12.363313830533269</v>
      </c>
      <c r="Q4548">
        <f t="shared" si="1058"/>
        <v>-4.4650728156911006E-2</v>
      </c>
      <c r="R4548">
        <f t="shared" si="1059"/>
        <v>864.74058121259179</v>
      </c>
      <c r="S4548">
        <f t="shared" si="1060"/>
        <v>829.16735741847651</v>
      </c>
      <c r="T4548">
        <f t="shared" si="1061"/>
        <v>35.573223794115279</v>
      </c>
      <c r="U4548">
        <f t="shared" si="1062"/>
        <v>1265.4542511062095</v>
      </c>
    </row>
    <row r="4549" spans="1:21" x14ac:dyDescent="0.25">
      <c r="A4549">
        <v>460.42099999999999</v>
      </c>
      <c r="B4549" s="3">
        <v>6.0044000000000004</v>
      </c>
      <c r="C4549" s="3">
        <f t="shared" si="1048"/>
        <v>6004.4000000000005</v>
      </c>
      <c r="D4549">
        <v>1.1217999999999999</v>
      </c>
      <c r="E4549">
        <v>2.8557999999999999</v>
      </c>
      <c r="F4549">
        <v>2.8603999999999998</v>
      </c>
      <c r="G4549">
        <f t="shared" si="1049"/>
        <v>-0.16520000000000001</v>
      </c>
      <c r="H4549">
        <f t="shared" si="1050"/>
        <v>-0.16060000000000008</v>
      </c>
      <c r="I4549">
        <f t="shared" si="1051"/>
        <v>6.41570579061705</v>
      </c>
      <c r="K4549">
        <f t="shared" si="1052"/>
        <v>935.89079611185059</v>
      </c>
      <c r="L4549">
        <f t="shared" si="1053"/>
        <v>0.11086231560290823</v>
      </c>
      <c r="M4549">
        <f t="shared" si="1054"/>
        <v>0.11233595726802743</v>
      </c>
      <c r="N4549">
        <f t="shared" si="1055"/>
        <v>-2.9826231231388487E-3</v>
      </c>
      <c r="O4549">
        <f t="shared" si="1056"/>
        <v>2.9826231231388487E-3</v>
      </c>
      <c r="P4549">
        <f t="shared" si="1057"/>
        <v>-12.362613080117546</v>
      </c>
      <c r="Q4549">
        <f t="shared" si="1058"/>
        <v>-4.465302054528799E-2</v>
      </c>
      <c r="R4549">
        <f t="shared" si="1059"/>
        <v>863.53968436351852</v>
      </c>
      <c r="S4549">
        <f t="shared" si="1060"/>
        <v>829.15967960875264</v>
      </c>
      <c r="T4549">
        <f t="shared" si="1061"/>
        <v>34.380004754765878</v>
      </c>
      <c r="U4549">
        <f t="shared" si="1062"/>
        <v>1181.9847269377244</v>
      </c>
    </row>
    <row r="4550" spans="1:21" x14ac:dyDescent="0.25">
      <c r="A4550">
        <v>460.52100000000002</v>
      </c>
      <c r="B4550" s="3">
        <v>6.0038</v>
      </c>
      <c r="C4550" s="3">
        <f t="shared" si="1048"/>
        <v>6003.8</v>
      </c>
      <c r="D4550">
        <v>1.131</v>
      </c>
      <c r="E4550">
        <v>2.8555999999999999</v>
      </c>
      <c r="F4550">
        <v>2.8601999999999999</v>
      </c>
      <c r="G4550">
        <f t="shared" si="1049"/>
        <v>-0.16539999999999999</v>
      </c>
      <c r="H4550">
        <f t="shared" si="1050"/>
        <v>-0.16080000000000005</v>
      </c>
      <c r="I4550">
        <f t="shared" si="1051"/>
        <v>6.4148079234366531</v>
      </c>
      <c r="K4550">
        <f t="shared" si="1052"/>
        <v>935.92825719145458</v>
      </c>
      <c r="L4550">
        <f t="shared" si="1053"/>
        <v>0.11100227370620352</v>
      </c>
      <c r="M4550">
        <f t="shared" si="1054"/>
        <v>0.11247597435705906</v>
      </c>
      <c r="N4550">
        <f t="shared" si="1055"/>
        <v>-2.9827420772169525E-3</v>
      </c>
      <c r="O4550">
        <f t="shared" si="1056"/>
        <v>2.9827420772169525E-3</v>
      </c>
      <c r="P4550">
        <f t="shared" si="1057"/>
        <v>-12.362633078426679</v>
      </c>
      <c r="Q4550">
        <f t="shared" si="1058"/>
        <v>-4.465295512054504E-2</v>
      </c>
      <c r="R4550">
        <f t="shared" si="1059"/>
        <v>863.57408823418416</v>
      </c>
      <c r="S4550">
        <f t="shared" si="1060"/>
        <v>829.15989879284143</v>
      </c>
      <c r="T4550">
        <f t="shared" si="1061"/>
        <v>34.414189441342728</v>
      </c>
      <c r="U4550">
        <f t="shared" si="1062"/>
        <v>1184.3364349046253</v>
      </c>
    </row>
    <row r="4551" spans="1:21" x14ac:dyDescent="0.25">
      <c r="A4551">
        <v>460.62</v>
      </c>
      <c r="B4551" s="3">
        <v>6.0027999999999997</v>
      </c>
      <c r="C4551" s="3">
        <f t="shared" si="1048"/>
        <v>6002.7999999999993</v>
      </c>
      <c r="D4551">
        <v>1.1303000000000001</v>
      </c>
      <c r="E4551">
        <v>2.8555000000000001</v>
      </c>
      <c r="F4551">
        <v>2.8601999999999999</v>
      </c>
      <c r="G4551">
        <f t="shared" si="1049"/>
        <v>-0.16549999999999976</v>
      </c>
      <c r="H4551">
        <f t="shared" si="1050"/>
        <v>-0.16080000000000005</v>
      </c>
      <c r="I4551">
        <f t="shared" si="1051"/>
        <v>6.4145832838539594</v>
      </c>
      <c r="K4551">
        <f t="shared" si="1052"/>
        <v>935.80513875461668</v>
      </c>
      <c r="L4551">
        <f t="shared" si="1053"/>
        <v>0.11103729322959131</v>
      </c>
      <c r="M4551">
        <f t="shared" si="1054"/>
        <v>0.11251080001973252</v>
      </c>
      <c r="N4551">
        <f t="shared" si="1055"/>
        <v>-2.9823495486601785E-3</v>
      </c>
      <c r="O4551">
        <f t="shared" si="1056"/>
        <v>2.9823495486601785E-3</v>
      </c>
      <c r="P4551">
        <f t="shared" si="1057"/>
        <v>-12.362567087597752</v>
      </c>
      <c r="Q4551">
        <f t="shared" si="1058"/>
        <v>-4.4653171011251262E-2</v>
      </c>
      <c r="R4551">
        <f t="shared" si="1059"/>
        <v>863.46101961443117</v>
      </c>
      <c r="S4551">
        <f t="shared" si="1060"/>
        <v>829.15917550874917</v>
      </c>
      <c r="T4551">
        <f t="shared" si="1061"/>
        <v>34.301844105681994</v>
      </c>
      <c r="U4551">
        <f t="shared" si="1062"/>
        <v>1176.6165090505106</v>
      </c>
    </row>
    <row r="4552" spans="1:21" x14ac:dyDescent="0.25">
      <c r="A4552">
        <v>460.721</v>
      </c>
      <c r="B4552" s="3">
        <v>6.0048000000000004</v>
      </c>
      <c r="C4552" s="3">
        <f t="shared" si="1048"/>
        <v>6004.8</v>
      </c>
      <c r="D4552">
        <v>1.1323000000000001</v>
      </c>
      <c r="E4552">
        <v>2.8555000000000001</v>
      </c>
      <c r="F4552">
        <v>2.8601000000000001</v>
      </c>
      <c r="G4552">
        <f t="shared" si="1049"/>
        <v>-0.16549999999999976</v>
      </c>
      <c r="H4552">
        <f t="shared" si="1050"/>
        <v>-0.16089999999999982</v>
      </c>
      <c r="I4552">
        <f t="shared" si="1051"/>
        <v>6.4143590134084016</v>
      </c>
      <c r="K4552">
        <f t="shared" si="1052"/>
        <v>936.14965851579711</v>
      </c>
      <c r="L4552">
        <f t="shared" si="1053"/>
        <v>0.11107225643082545</v>
      </c>
      <c r="M4552">
        <f t="shared" si="1054"/>
        <v>0.11254630569737165</v>
      </c>
      <c r="N4552">
        <f t="shared" si="1055"/>
        <v>-2.98344752937866E-3</v>
      </c>
      <c r="O4552">
        <f t="shared" si="1056"/>
        <v>2.98344752937866E-3</v>
      </c>
      <c r="P4552">
        <f t="shared" si="1057"/>
        <v>-12.362751678888291</v>
      </c>
      <c r="Q4552">
        <f t="shared" si="1058"/>
        <v>-4.4652567121856092E-2</v>
      </c>
      <c r="R4552">
        <f t="shared" si="1059"/>
        <v>863.77741739355338</v>
      </c>
      <c r="S4552">
        <f t="shared" si="1060"/>
        <v>829.16119858302307</v>
      </c>
      <c r="T4552">
        <f t="shared" si="1061"/>
        <v>34.616218810530313</v>
      </c>
      <c r="U4552">
        <f t="shared" si="1062"/>
        <v>1198.2826047385126</v>
      </c>
    </row>
    <row r="4553" spans="1:21" x14ac:dyDescent="0.25">
      <c r="A4553">
        <v>460.82</v>
      </c>
      <c r="B4553" s="3">
        <v>6.0048000000000004</v>
      </c>
      <c r="C4553" s="3">
        <f t="shared" si="1048"/>
        <v>6004.8</v>
      </c>
      <c r="D4553">
        <v>1.1323000000000001</v>
      </c>
      <c r="E4553">
        <v>2.8553999999999999</v>
      </c>
      <c r="F4553">
        <v>2.8599000000000001</v>
      </c>
      <c r="G4553">
        <f t="shared" si="1049"/>
        <v>-0.16559999999999997</v>
      </c>
      <c r="H4553">
        <f t="shared" si="1050"/>
        <v>-0.1610999999999998</v>
      </c>
      <c r="I4553">
        <f t="shared" si="1051"/>
        <v>6.4136858564965351</v>
      </c>
      <c r="K4553">
        <f t="shared" si="1052"/>
        <v>936.24791334574525</v>
      </c>
      <c r="L4553">
        <f t="shared" si="1053"/>
        <v>0.11117720725058192</v>
      </c>
      <c r="M4553">
        <f t="shared" si="1054"/>
        <v>0.11265141122792537</v>
      </c>
      <c r="N4553">
        <f t="shared" si="1055"/>
        <v>-2.983760363719311E-3</v>
      </c>
      <c r="O4553">
        <f t="shared" si="1056"/>
        <v>2.983760363719311E-3</v>
      </c>
      <c r="P4553">
        <f t="shared" si="1057"/>
        <v>-12.362804273256851</v>
      </c>
      <c r="Q4553">
        <f t="shared" si="1058"/>
        <v>-4.4652395062968739E-2</v>
      </c>
      <c r="R4553">
        <f t="shared" si="1059"/>
        <v>863.86765221808344</v>
      </c>
      <c r="S4553">
        <f t="shared" si="1060"/>
        <v>829.16177493854275</v>
      </c>
      <c r="T4553">
        <f t="shared" si="1061"/>
        <v>34.705877279540687</v>
      </c>
      <c r="U4553">
        <f t="shared" si="1062"/>
        <v>1204.4979177425384</v>
      </c>
    </row>
    <row r="4554" spans="1:21" x14ac:dyDescent="0.25">
      <c r="A4554">
        <v>460.92099999999999</v>
      </c>
      <c r="B4554" s="3">
        <v>6.0018000000000002</v>
      </c>
      <c r="C4554" s="3">
        <f t="shared" si="1048"/>
        <v>6001.8</v>
      </c>
      <c r="D4554">
        <v>1.1315999999999999</v>
      </c>
      <c r="E4554">
        <v>2.855</v>
      </c>
      <c r="F4554">
        <v>2.8597000000000001</v>
      </c>
      <c r="G4554">
        <f t="shared" si="1049"/>
        <v>-0.16599999999999993</v>
      </c>
      <c r="H4554">
        <f t="shared" si="1050"/>
        <v>-0.16129999999999978</v>
      </c>
      <c r="I4554">
        <f t="shared" si="1051"/>
        <v>6.4123389300622344</v>
      </c>
      <c r="K4554">
        <f t="shared" si="1052"/>
        <v>935.97672634901573</v>
      </c>
      <c r="L4554">
        <f t="shared" si="1053"/>
        <v>0.11138723747610646</v>
      </c>
      <c r="M4554">
        <f t="shared" si="1054"/>
        <v>0.11286101444587693</v>
      </c>
      <c r="N4554">
        <f t="shared" si="1055"/>
        <v>-2.9828953365691763E-3</v>
      </c>
      <c r="O4554">
        <f t="shared" si="1056"/>
        <v>2.9828953365691763E-3</v>
      </c>
      <c r="P4554">
        <f t="shared" si="1057"/>
        <v>-12.362658844161642</v>
      </c>
      <c r="Q4554">
        <f t="shared" si="1058"/>
        <v>-4.4652870827901314E-2</v>
      </c>
      <c r="R4554">
        <f t="shared" si="1059"/>
        <v>863.61860267149711</v>
      </c>
      <c r="S4554">
        <f t="shared" si="1060"/>
        <v>829.16018118247348</v>
      </c>
      <c r="T4554">
        <f t="shared" si="1061"/>
        <v>34.458421489023635</v>
      </c>
      <c r="U4554">
        <f t="shared" si="1062"/>
        <v>1187.382811515206</v>
      </c>
    </row>
    <row r="4555" spans="1:21" x14ac:dyDescent="0.25">
      <c r="A4555">
        <v>461.02</v>
      </c>
      <c r="B4555" s="3">
        <v>6.0057</v>
      </c>
      <c r="C4555" s="3">
        <f t="shared" si="1048"/>
        <v>6005.7</v>
      </c>
      <c r="D4555">
        <v>1.1355999999999999</v>
      </c>
      <c r="E4555">
        <v>2.855</v>
      </c>
      <c r="F4555">
        <v>2.8595999999999999</v>
      </c>
      <c r="G4555">
        <f t="shared" si="1049"/>
        <v>-0.16599999999999993</v>
      </c>
      <c r="H4555">
        <f t="shared" si="1050"/>
        <v>-0.16139999999999999</v>
      </c>
      <c r="I4555">
        <f t="shared" si="1051"/>
        <v>6.412114698886584</v>
      </c>
      <c r="K4555">
        <f t="shared" si="1052"/>
        <v>936.61768106594297</v>
      </c>
      <c r="L4555">
        <f t="shared" si="1053"/>
        <v>0.11142220679053669</v>
      </c>
      <c r="M4555">
        <f t="shared" si="1054"/>
        <v>0.11289699299939814</v>
      </c>
      <c r="N4555">
        <f t="shared" si="1055"/>
        <v>-2.9849381481218285E-3</v>
      </c>
      <c r="O4555">
        <f t="shared" si="1056"/>
        <v>2.9849381481218285E-3</v>
      </c>
      <c r="P4555">
        <f t="shared" si="1057"/>
        <v>-12.363002288866413</v>
      </c>
      <c r="Q4555">
        <f t="shared" si="1058"/>
        <v>-4.4651747281547353E-2</v>
      </c>
      <c r="R4555">
        <f t="shared" si="1059"/>
        <v>864.20723634853471</v>
      </c>
      <c r="S4555">
        <f t="shared" si="1060"/>
        <v>829.16394463233564</v>
      </c>
      <c r="T4555">
        <f t="shared" si="1061"/>
        <v>35.043291716199064</v>
      </c>
      <c r="U4555">
        <f t="shared" si="1062"/>
        <v>1228.032294306626</v>
      </c>
    </row>
    <row r="4556" spans="1:21" x14ac:dyDescent="0.25">
      <c r="A4556">
        <v>461.12</v>
      </c>
      <c r="B4556" s="3">
        <v>6.0073999999999996</v>
      </c>
      <c r="C4556" s="3">
        <f t="shared" si="1048"/>
        <v>6007.4</v>
      </c>
      <c r="D4556">
        <v>1.1375</v>
      </c>
      <c r="E4556">
        <v>2.8549000000000002</v>
      </c>
      <c r="F4556">
        <v>2.8593999999999999</v>
      </c>
      <c r="G4556">
        <f t="shared" si="1049"/>
        <v>-0.16609999999999969</v>
      </c>
      <c r="H4556">
        <f t="shared" si="1050"/>
        <v>-0.16159999999999997</v>
      </c>
      <c r="I4556">
        <f t="shared" si="1051"/>
        <v>6.411441659784443</v>
      </c>
      <c r="K4556">
        <f t="shared" si="1052"/>
        <v>936.98115319074316</v>
      </c>
      <c r="L4556">
        <f t="shared" si="1053"/>
        <v>0.11152717597130589</v>
      </c>
      <c r="M4556">
        <f t="shared" si="1054"/>
        <v>0.11300253449872141</v>
      </c>
      <c r="N4556">
        <f t="shared" si="1055"/>
        <v>-2.9860963128153714E-3</v>
      </c>
      <c r="O4556">
        <f t="shared" si="1056"/>
        <v>2.9860963128153714E-3</v>
      </c>
      <c r="P4556">
        <f t="shared" si="1057"/>
        <v>-12.363197012088021</v>
      </c>
      <c r="Q4556">
        <f t="shared" si="1058"/>
        <v>-4.4651110290965912E-2</v>
      </c>
      <c r="R4556">
        <f t="shared" si="1059"/>
        <v>864.54103693131526</v>
      </c>
      <c r="S4556">
        <f t="shared" si="1060"/>
        <v>829.16607784913538</v>
      </c>
      <c r="T4556">
        <f t="shared" si="1061"/>
        <v>35.374959082179885</v>
      </c>
      <c r="U4556">
        <f t="shared" si="1062"/>
        <v>1251.3877300659012</v>
      </c>
    </row>
    <row r="4557" spans="1:21" x14ac:dyDescent="0.25">
      <c r="A4557">
        <v>461.221</v>
      </c>
      <c r="B4557" s="3">
        <v>6.0041000000000002</v>
      </c>
      <c r="C4557" s="3">
        <f t="shared" si="1048"/>
        <v>6004.1</v>
      </c>
      <c r="D4557">
        <v>1.1329</v>
      </c>
      <c r="E4557">
        <v>2.8548</v>
      </c>
      <c r="F4557">
        <v>2.8593999999999999</v>
      </c>
      <c r="G4557">
        <f t="shared" si="1049"/>
        <v>-0.1661999999999999</v>
      </c>
      <c r="H4557">
        <f t="shared" si="1050"/>
        <v>-0.16159999999999997</v>
      </c>
      <c r="I4557">
        <f t="shared" si="1051"/>
        <v>6.411217083033601</v>
      </c>
      <c r="K4557">
        <f t="shared" si="1052"/>
        <v>936.49925158345059</v>
      </c>
      <c r="L4557">
        <f t="shared" si="1053"/>
        <v>0.11156220408136786</v>
      </c>
      <c r="M4557">
        <f t="shared" si="1054"/>
        <v>0.11303680381268244</v>
      </c>
      <c r="N4557">
        <f t="shared" si="1055"/>
        <v>-2.984560230130588E-3</v>
      </c>
      <c r="O4557">
        <f t="shared" si="1056"/>
        <v>2.984560230130588E-3</v>
      </c>
      <c r="P4557">
        <f t="shared" si="1057"/>
        <v>-12.362938750518266</v>
      </c>
      <c r="Q4557">
        <f t="shared" si="1058"/>
        <v>-4.4651955136442538E-2</v>
      </c>
      <c r="R4557">
        <f t="shared" si="1059"/>
        <v>864.09847517425862</v>
      </c>
      <c r="S4557">
        <f t="shared" si="1060"/>
        <v>829.16324847575049</v>
      </c>
      <c r="T4557">
        <f t="shared" si="1061"/>
        <v>34.935226698508131</v>
      </c>
      <c r="U4557">
        <f t="shared" si="1062"/>
        <v>1220.4700644761554</v>
      </c>
    </row>
    <row r="4558" spans="1:21" x14ac:dyDescent="0.25">
      <c r="A4558">
        <v>461.32</v>
      </c>
      <c r="B4558" s="3">
        <v>6.0050999999999997</v>
      </c>
      <c r="C4558" s="3">
        <f t="shared" si="1048"/>
        <v>6005.0999999999995</v>
      </c>
      <c r="D4558">
        <v>1.1355999999999999</v>
      </c>
      <c r="E4558">
        <v>2.8546999999999998</v>
      </c>
      <c r="F4558">
        <v>2.8592</v>
      </c>
      <c r="G4558">
        <f t="shared" si="1049"/>
        <v>-0.16630000000000011</v>
      </c>
      <c r="H4558">
        <f t="shared" si="1050"/>
        <v>-0.16179999999999994</v>
      </c>
      <c r="I4558">
        <f t="shared" si="1051"/>
        <v>6.4105440910553488</v>
      </c>
      <c r="K4558">
        <f t="shared" si="1052"/>
        <v>936.75356018203399</v>
      </c>
      <c r="L4558">
        <f t="shared" si="1053"/>
        <v>0.11166718060834142</v>
      </c>
      <c r="M4558">
        <f t="shared" si="1054"/>
        <v>0.11314218077071937</v>
      </c>
      <c r="N4558">
        <f t="shared" si="1055"/>
        <v>-2.985370456523992E-3</v>
      </c>
      <c r="O4558">
        <f t="shared" si="1056"/>
        <v>2.985370456523992E-3</v>
      </c>
      <c r="P4558">
        <f t="shared" si="1057"/>
        <v>-12.363074972530752</v>
      </c>
      <c r="Q4558">
        <f t="shared" si="1058"/>
        <v>-4.4651509511926167E-2</v>
      </c>
      <c r="R4558">
        <f t="shared" si="1059"/>
        <v>864.33202419798818</v>
      </c>
      <c r="S4558">
        <f t="shared" si="1060"/>
        <v>829.16474093738179</v>
      </c>
      <c r="T4558">
        <f t="shared" si="1061"/>
        <v>35.167283260606382</v>
      </c>
      <c r="U4558">
        <f t="shared" si="1062"/>
        <v>1236.7378119317259</v>
      </c>
    </row>
    <row r="4559" spans="1:21" x14ac:dyDescent="0.25">
      <c r="A4559">
        <v>461.42099999999999</v>
      </c>
      <c r="B4559" s="3">
        <v>5.9997999999999996</v>
      </c>
      <c r="C4559" s="3">
        <f t="shared" si="1048"/>
        <v>5999.7999999999993</v>
      </c>
      <c r="D4559">
        <v>1.1355999999999999</v>
      </c>
      <c r="E4559">
        <v>2.8542999999999998</v>
      </c>
      <c r="F4559">
        <v>2.8591000000000002</v>
      </c>
      <c r="G4559">
        <f t="shared" si="1049"/>
        <v>-0.16670000000000007</v>
      </c>
      <c r="H4559">
        <f t="shared" si="1050"/>
        <v>-0.16189999999999971</v>
      </c>
      <c r="I4559">
        <f t="shared" si="1051"/>
        <v>6.4094216706860561</v>
      </c>
      <c r="K4559">
        <f t="shared" si="1052"/>
        <v>936.09069714362988</v>
      </c>
      <c r="L4559">
        <f t="shared" si="1053"/>
        <v>0.11184228565823333</v>
      </c>
      <c r="M4559">
        <f t="shared" si="1054"/>
        <v>0.1133162420849578</v>
      </c>
      <c r="N4559">
        <f t="shared" si="1055"/>
        <v>-2.9832571467297143E-3</v>
      </c>
      <c r="O4559">
        <f t="shared" si="1056"/>
        <v>2.9832571467297143E-3</v>
      </c>
      <c r="P4559">
        <f t="shared" si="1057"/>
        <v>-12.36271967157521</v>
      </c>
      <c r="Q4559">
        <f t="shared" si="1058"/>
        <v>-4.4652671832313015E-2</v>
      </c>
      <c r="R4559">
        <f t="shared" si="1059"/>
        <v>863.7232722709615</v>
      </c>
      <c r="S4559">
        <f t="shared" si="1060"/>
        <v>829.1608478165698</v>
      </c>
      <c r="T4559">
        <f t="shared" si="1061"/>
        <v>34.562424454391703</v>
      </c>
      <c r="U4559">
        <f t="shared" si="1062"/>
        <v>1194.5611841655336</v>
      </c>
    </row>
    <row r="4560" spans="1:21" x14ac:dyDescent="0.25">
      <c r="A4560">
        <v>461.52</v>
      </c>
      <c r="B4560" s="3">
        <v>5.9988000000000001</v>
      </c>
      <c r="C4560" s="3">
        <f t="shared" si="1048"/>
        <v>5998.8</v>
      </c>
      <c r="D4560">
        <v>1.1343000000000001</v>
      </c>
      <c r="E4560">
        <v>2.8542999999999998</v>
      </c>
      <c r="F4560">
        <v>2.8591000000000002</v>
      </c>
      <c r="G4560">
        <f t="shared" si="1049"/>
        <v>-0.16670000000000007</v>
      </c>
      <c r="H4560">
        <f t="shared" si="1050"/>
        <v>-0.16189999999999971</v>
      </c>
      <c r="I4560">
        <f t="shared" si="1051"/>
        <v>6.4094216706860561</v>
      </c>
      <c r="K4560">
        <f t="shared" si="1052"/>
        <v>935.93467682676226</v>
      </c>
      <c r="L4560">
        <f t="shared" si="1053"/>
        <v>0.11184228565823333</v>
      </c>
      <c r="M4560">
        <f t="shared" si="1054"/>
        <v>0.11331599641736442</v>
      </c>
      <c r="N4560">
        <f t="shared" si="1055"/>
        <v>-2.9827598612162626E-3</v>
      </c>
      <c r="O4560">
        <f t="shared" si="1056"/>
        <v>2.9827598612162626E-3</v>
      </c>
      <c r="P4560">
        <f t="shared" si="1057"/>
        <v>-12.362636068240755</v>
      </c>
      <c r="Q4560">
        <f t="shared" si="1058"/>
        <v>-4.4652945339345412E-2</v>
      </c>
      <c r="R4560">
        <f t="shared" si="1059"/>
        <v>863.57998748458544</v>
      </c>
      <c r="S4560">
        <f t="shared" si="1060"/>
        <v>829.1599315612342</v>
      </c>
      <c r="T4560">
        <f t="shared" si="1061"/>
        <v>34.420055923351242</v>
      </c>
      <c r="U4560">
        <f t="shared" si="1062"/>
        <v>1184.7402497666269</v>
      </c>
    </row>
    <row r="4561" spans="1:21" x14ac:dyDescent="0.25">
      <c r="A4561">
        <v>461.62</v>
      </c>
      <c r="B4561" s="3">
        <v>6.0057</v>
      </c>
      <c r="C4561" s="3">
        <f t="shared" si="1048"/>
        <v>6005.7</v>
      </c>
      <c r="D4561">
        <v>1.1349</v>
      </c>
      <c r="E4561">
        <v>2.8542000000000001</v>
      </c>
      <c r="F4561">
        <v>2.859</v>
      </c>
      <c r="G4561">
        <f t="shared" si="1049"/>
        <v>-0.16679999999999984</v>
      </c>
      <c r="H4561">
        <f t="shared" si="1050"/>
        <v>-0.16199999999999992</v>
      </c>
      <c r="I4561">
        <f t="shared" si="1051"/>
        <v>6.4089729491533616</v>
      </c>
      <c r="K4561">
        <f t="shared" si="1052"/>
        <v>937.07682145754177</v>
      </c>
      <c r="L4561">
        <f t="shared" si="1053"/>
        <v>0.11191229778474139</v>
      </c>
      <c r="M4561">
        <f t="shared" si="1054"/>
        <v>0.11338780695018495</v>
      </c>
      <c r="N4561">
        <f t="shared" si="1055"/>
        <v>-2.986400009976914E-3</v>
      </c>
      <c r="O4561">
        <f t="shared" si="1056"/>
        <v>2.986400009976914E-3</v>
      </c>
      <c r="P4561">
        <f t="shared" si="1057"/>
        <v>-12.363248073966957</v>
      </c>
      <c r="Q4561">
        <f t="shared" si="1058"/>
        <v>-4.4650943257527061E-2</v>
      </c>
      <c r="R4561">
        <f t="shared" si="1059"/>
        <v>864.62889678958106</v>
      </c>
      <c r="S4561">
        <f t="shared" si="1060"/>
        <v>829.16663717239499</v>
      </c>
      <c r="T4561">
        <f t="shared" si="1061"/>
        <v>35.462259617186078</v>
      </c>
      <c r="U4561">
        <f t="shared" si="1062"/>
        <v>1257.5718571567065</v>
      </c>
    </row>
    <row r="4562" spans="1:21" x14ac:dyDescent="0.25">
      <c r="A4562">
        <v>461.721</v>
      </c>
      <c r="B4562" s="3">
        <v>6.0044000000000004</v>
      </c>
      <c r="C4562" s="3">
        <f t="shared" si="1048"/>
        <v>6004.4000000000005</v>
      </c>
      <c r="D4562">
        <v>1.1329</v>
      </c>
      <c r="E4562">
        <v>2.8542000000000001</v>
      </c>
      <c r="F4562">
        <v>2.8586999999999998</v>
      </c>
      <c r="G4562">
        <f t="shared" si="1049"/>
        <v>-0.16679999999999984</v>
      </c>
      <c r="H4562">
        <f t="shared" si="1050"/>
        <v>-0.16230000000000011</v>
      </c>
      <c r="I4562">
        <f t="shared" si="1051"/>
        <v>6.4083004441219709</v>
      </c>
      <c r="K4562">
        <f t="shared" si="1052"/>
        <v>936.97229902938636</v>
      </c>
      <c r="L4562">
        <f t="shared" si="1053"/>
        <v>0.11201723508480105</v>
      </c>
      <c r="M4562">
        <f t="shared" si="1054"/>
        <v>0.11349257967056747</v>
      </c>
      <c r="N4562">
        <f t="shared" si="1055"/>
        <v>-2.9860665298617702E-3</v>
      </c>
      <c r="O4562">
        <f t="shared" si="1056"/>
        <v>2.9860665298617702E-3</v>
      </c>
      <c r="P4562">
        <f t="shared" si="1057"/>
        <v>-12.363192004577689</v>
      </c>
      <c r="Q4562">
        <f t="shared" si="1058"/>
        <v>-4.4651126671590387E-2</v>
      </c>
      <c r="R4562">
        <f t="shared" si="1059"/>
        <v>864.53290771225068</v>
      </c>
      <c r="S4562">
        <f t="shared" si="1060"/>
        <v>829.1660229962331</v>
      </c>
      <c r="T4562">
        <f t="shared" si="1061"/>
        <v>35.36688471601758</v>
      </c>
      <c r="U4562">
        <f t="shared" si="1062"/>
        <v>1250.8165345160778</v>
      </c>
    </row>
    <row r="4563" spans="1:21" x14ac:dyDescent="0.25">
      <c r="A4563">
        <v>461.82</v>
      </c>
      <c r="B4563" s="3">
        <v>6.0002000000000004</v>
      </c>
      <c r="C4563" s="3">
        <f t="shared" si="1048"/>
        <v>6000.2000000000007</v>
      </c>
      <c r="D4563">
        <v>1.1355999999999999</v>
      </c>
      <c r="E4563">
        <v>2.8538999999999999</v>
      </c>
      <c r="F4563">
        <v>2.8586</v>
      </c>
      <c r="G4563">
        <f t="shared" si="1049"/>
        <v>-0.16710000000000003</v>
      </c>
      <c r="H4563">
        <f t="shared" si="1050"/>
        <v>-0.16239999999999988</v>
      </c>
      <c r="I4563">
        <f t="shared" si="1051"/>
        <v>6.4074027340212076</v>
      </c>
      <c r="K4563">
        <f t="shared" si="1052"/>
        <v>936.44808186332762</v>
      </c>
      <c r="L4563">
        <f t="shared" si="1053"/>
        <v>0.11215733041780815</v>
      </c>
      <c r="M4563">
        <f t="shared" si="1054"/>
        <v>0.11363184957793657</v>
      </c>
      <c r="N4563">
        <f t="shared" si="1055"/>
        <v>-2.9843952393830164E-3</v>
      </c>
      <c r="O4563">
        <f t="shared" si="1056"/>
        <v>2.9843952393830164E-3</v>
      </c>
      <c r="P4563">
        <f t="shared" si="1057"/>
        <v>-12.362911011266885</v>
      </c>
      <c r="Q4563">
        <f t="shared" si="1058"/>
        <v>-4.46520458813537E-2</v>
      </c>
      <c r="R4563">
        <f t="shared" si="1059"/>
        <v>864.05148510068295</v>
      </c>
      <c r="S4563">
        <f t="shared" si="1060"/>
        <v>829.16294453792068</v>
      </c>
      <c r="T4563">
        <f t="shared" si="1061"/>
        <v>34.888540562762273</v>
      </c>
      <c r="U4563">
        <f t="shared" si="1062"/>
        <v>1217.2102625995085</v>
      </c>
    </row>
    <row r="4564" spans="1:21" x14ac:dyDescent="0.25">
      <c r="A4564">
        <v>461.92099999999999</v>
      </c>
      <c r="B4564" s="3">
        <v>6.0011000000000001</v>
      </c>
      <c r="C4564" s="3">
        <f t="shared" si="1048"/>
        <v>6001.1</v>
      </c>
      <c r="D4564">
        <v>1.1389</v>
      </c>
      <c r="E4564">
        <v>2.8538000000000001</v>
      </c>
      <c r="F4564">
        <v>2.8584999999999998</v>
      </c>
      <c r="G4564">
        <f t="shared" si="1049"/>
        <v>-0.16719999999999979</v>
      </c>
      <c r="H4564">
        <f t="shared" si="1050"/>
        <v>-0.16250000000000009</v>
      </c>
      <c r="I4564">
        <f t="shared" si="1051"/>
        <v>6.406954083174349</v>
      </c>
      <c r="K4564">
        <f t="shared" si="1052"/>
        <v>936.65412957458454</v>
      </c>
      <c r="L4564">
        <f t="shared" si="1053"/>
        <v>0.11222735357284305</v>
      </c>
      <c r="M4564">
        <f t="shared" si="1054"/>
        <v>0.11370219717305954</v>
      </c>
      <c r="N4564">
        <f t="shared" si="1055"/>
        <v>-2.9850517546522386E-3</v>
      </c>
      <c r="O4564">
        <f t="shared" si="1056"/>
        <v>2.9850517546522386E-3</v>
      </c>
      <c r="P4564">
        <f t="shared" si="1057"/>
        <v>-12.363021389358314</v>
      </c>
      <c r="Q4564">
        <f t="shared" si="1058"/>
        <v>-4.4651684797955636E-2</v>
      </c>
      <c r="R4564">
        <f t="shared" si="1059"/>
        <v>864.24071292534052</v>
      </c>
      <c r="S4564">
        <f t="shared" si="1060"/>
        <v>829.16415389818542</v>
      </c>
      <c r="T4564">
        <f t="shared" si="1061"/>
        <v>35.076559027155099</v>
      </c>
      <c r="U4564">
        <f t="shared" si="1062"/>
        <v>1230.3649931854959</v>
      </c>
    </row>
    <row r="4565" spans="1:21" x14ac:dyDescent="0.25">
      <c r="A4565">
        <v>462.02</v>
      </c>
      <c r="B4565" s="3">
        <v>6.0025000000000004</v>
      </c>
      <c r="C4565" s="3">
        <f t="shared" si="1048"/>
        <v>6002.5</v>
      </c>
      <c r="D4565">
        <v>1.1355999999999999</v>
      </c>
      <c r="E4565">
        <v>2.8536999999999999</v>
      </c>
      <c r="F4565">
        <v>2.8584999999999998</v>
      </c>
      <c r="G4565">
        <f t="shared" si="1049"/>
        <v>-0.1673</v>
      </c>
      <c r="H4565">
        <f t="shared" si="1050"/>
        <v>-0.16250000000000009</v>
      </c>
      <c r="I4565">
        <f t="shared" si="1051"/>
        <v>6.406729577109342</v>
      </c>
      <c r="K4565">
        <f t="shared" si="1052"/>
        <v>936.90547224692966</v>
      </c>
      <c r="L4565">
        <f t="shared" si="1053"/>
        <v>0.11226239518476072</v>
      </c>
      <c r="M4565">
        <f t="shared" si="1054"/>
        <v>0.11373763454593108</v>
      </c>
      <c r="N4565">
        <f t="shared" si="1055"/>
        <v>-2.9858527506165149E-3</v>
      </c>
      <c r="O4565">
        <f t="shared" si="1056"/>
        <v>2.9858527506165149E-3</v>
      </c>
      <c r="P4565">
        <f t="shared" si="1057"/>
        <v>-12.363156061257632</v>
      </c>
      <c r="Q4565">
        <f t="shared" si="1058"/>
        <v>-4.4651244250175283E-2</v>
      </c>
      <c r="R4565">
        <f t="shared" si="1059"/>
        <v>864.47153747321238</v>
      </c>
      <c r="S4565">
        <f t="shared" si="1060"/>
        <v>829.16562926082565</v>
      </c>
      <c r="T4565">
        <f t="shared" si="1061"/>
        <v>35.305908212386726</v>
      </c>
      <c r="U4565">
        <f t="shared" si="1062"/>
        <v>1246.5071547014763</v>
      </c>
    </row>
    <row r="4566" spans="1:21" x14ac:dyDescent="0.25">
      <c r="A4566">
        <v>462.12</v>
      </c>
      <c r="B4566" s="3">
        <v>6.0034000000000001</v>
      </c>
      <c r="C4566" s="3">
        <f t="shared" si="1048"/>
        <v>6003.4</v>
      </c>
      <c r="D4566">
        <v>1.1343000000000001</v>
      </c>
      <c r="E4566">
        <v>2.8534999999999999</v>
      </c>
      <c r="F4566">
        <v>2.8580999999999999</v>
      </c>
      <c r="G4566">
        <f t="shared" si="1049"/>
        <v>-0.16749999999999998</v>
      </c>
      <c r="H4566">
        <f t="shared" si="1050"/>
        <v>-0.16290000000000004</v>
      </c>
      <c r="I4566">
        <f t="shared" si="1051"/>
        <v>6.4053841115156249</v>
      </c>
      <c r="K4566">
        <f t="shared" si="1052"/>
        <v>937.24277818203961</v>
      </c>
      <c r="L4566">
        <f t="shared" si="1053"/>
        <v>0.11247242541573794</v>
      </c>
      <c r="M4566">
        <f t="shared" si="1054"/>
        <v>0.11394819589451512</v>
      </c>
      <c r="N4566">
        <f t="shared" si="1055"/>
        <v>-2.9869271806224349E-3</v>
      </c>
      <c r="O4566">
        <f t="shared" si="1056"/>
        <v>2.9869271806224349E-3</v>
      </c>
      <c r="P4566">
        <f t="shared" si="1057"/>
        <v>-12.363336710382621</v>
      </c>
      <c r="Q4566">
        <f t="shared" si="1058"/>
        <v>-4.4650653313672024E-2</v>
      </c>
      <c r="R4566">
        <f t="shared" si="1059"/>
        <v>864.78130751533979</v>
      </c>
      <c r="S4566">
        <f t="shared" si="1060"/>
        <v>829.16760801583735</v>
      </c>
      <c r="T4566">
        <f t="shared" si="1061"/>
        <v>35.613699499502445</v>
      </c>
      <c r="U4566">
        <f t="shared" si="1062"/>
        <v>1268.3355920408608</v>
      </c>
    </row>
    <row r="4567" spans="1:21" x14ac:dyDescent="0.25">
      <c r="A4567">
        <v>462.221</v>
      </c>
      <c r="B4567" s="3">
        <v>5.9997999999999996</v>
      </c>
      <c r="C4567" s="3">
        <f t="shared" si="1048"/>
        <v>5999.7999999999993</v>
      </c>
      <c r="D4567">
        <v>1.1369</v>
      </c>
      <c r="E4567">
        <v>2.8532999999999999</v>
      </c>
      <c r="F4567">
        <v>2.8580999999999999</v>
      </c>
      <c r="G4567">
        <f t="shared" si="1049"/>
        <v>-0.16769999999999996</v>
      </c>
      <c r="H4567">
        <f t="shared" si="1050"/>
        <v>-0.16290000000000004</v>
      </c>
      <c r="I4567">
        <f t="shared" si="1051"/>
        <v>6.4049351622174644</v>
      </c>
      <c r="K4567">
        <f t="shared" si="1052"/>
        <v>936.74640695703738</v>
      </c>
      <c r="L4567">
        <f t="shared" si="1053"/>
        <v>0.11254251723605102</v>
      </c>
      <c r="M4567">
        <f t="shared" si="1054"/>
        <v>0.11401750613505247</v>
      </c>
      <c r="N4567">
        <f t="shared" si="1055"/>
        <v>-2.985344866984404E-3</v>
      </c>
      <c r="O4567">
        <f t="shared" si="1056"/>
        <v>2.985344866984404E-3</v>
      </c>
      <c r="P4567">
        <f t="shared" si="1057"/>
        <v>-12.363070670158224</v>
      </c>
      <c r="Q4567">
        <f t="shared" si="1058"/>
        <v>-4.4651523586172942E-2</v>
      </c>
      <c r="R4567">
        <f t="shared" si="1059"/>
        <v>864.32545870639979</v>
      </c>
      <c r="S4567">
        <f t="shared" si="1060"/>
        <v>829.16469380315039</v>
      </c>
      <c r="T4567">
        <f t="shared" si="1061"/>
        <v>35.160764903249401</v>
      </c>
      <c r="U4567">
        <f t="shared" si="1062"/>
        <v>1236.2793885815749</v>
      </c>
    </row>
    <row r="4568" spans="1:21" x14ac:dyDescent="0.25">
      <c r="A4568">
        <v>462.32</v>
      </c>
      <c r="B4568" s="3">
        <v>6.0018000000000002</v>
      </c>
      <c r="C4568" s="3">
        <f t="shared" si="1048"/>
        <v>6001.8</v>
      </c>
      <c r="D4568">
        <v>1.1355999999999999</v>
      </c>
      <c r="E4568">
        <v>2.8532999999999999</v>
      </c>
      <c r="F4568">
        <v>2.8580000000000001</v>
      </c>
      <c r="G4568">
        <f t="shared" si="1049"/>
        <v>-0.16769999999999996</v>
      </c>
      <c r="H4568">
        <f t="shared" si="1050"/>
        <v>-0.16299999999999981</v>
      </c>
      <c r="I4568">
        <f t="shared" si="1051"/>
        <v>6.4047110645595025</v>
      </c>
      <c r="K4568">
        <f t="shared" si="1052"/>
        <v>937.09145338514759</v>
      </c>
      <c r="L4568">
        <f t="shared" si="1053"/>
        <v>0.11257750612708156</v>
      </c>
      <c r="M4568">
        <f t="shared" si="1054"/>
        <v>0.114053038331771</v>
      </c>
      <c r="N4568">
        <f t="shared" si="1055"/>
        <v>-2.9864445262731167E-3</v>
      </c>
      <c r="O4568">
        <f t="shared" si="1056"/>
        <v>2.9864445262731167E-3</v>
      </c>
      <c r="P4568">
        <f t="shared" si="1057"/>
        <v>-12.363255558714199</v>
      </c>
      <c r="Q4568">
        <f t="shared" si="1058"/>
        <v>-4.4650918773564148E-2</v>
      </c>
      <c r="R4568">
        <f t="shared" si="1059"/>
        <v>864.64233707924063</v>
      </c>
      <c r="S4568">
        <f t="shared" si="1060"/>
        <v>829.16671915676102</v>
      </c>
      <c r="T4568">
        <f t="shared" si="1061"/>
        <v>35.475617922479614</v>
      </c>
      <c r="U4568">
        <f t="shared" si="1062"/>
        <v>1258.5194669817568</v>
      </c>
    </row>
    <row r="4569" spans="1:21" x14ac:dyDescent="0.25">
      <c r="A4569">
        <v>462.42099999999999</v>
      </c>
      <c r="B4569" s="3">
        <v>5.9981999999999998</v>
      </c>
      <c r="C4569" s="3">
        <f t="shared" si="1048"/>
        <v>5998.2</v>
      </c>
      <c r="D4569">
        <v>1.1408</v>
      </c>
      <c r="E4569">
        <v>2.8530000000000002</v>
      </c>
      <c r="F4569">
        <v>2.8578000000000001</v>
      </c>
      <c r="G4569">
        <f t="shared" si="1049"/>
        <v>-0.16799999999999971</v>
      </c>
      <c r="H4569">
        <f t="shared" si="1050"/>
        <v>-0.16319999999999979</v>
      </c>
      <c r="I4569">
        <f t="shared" si="1051"/>
        <v>6.403589515982171</v>
      </c>
      <c r="K4569">
        <f t="shared" si="1052"/>
        <v>936.69339438913221</v>
      </c>
      <c r="L4569">
        <f t="shared" si="1053"/>
        <v>0.11275263452497422</v>
      </c>
      <c r="M4569">
        <f t="shared" si="1054"/>
        <v>0.11422753995106498</v>
      </c>
      <c r="N4569">
        <f t="shared" si="1055"/>
        <v>-2.9851752296510747E-3</v>
      </c>
      <c r="O4569">
        <f t="shared" si="1056"/>
        <v>2.9851752296510747E-3</v>
      </c>
      <c r="P4569">
        <f t="shared" si="1057"/>
        <v>-12.363042149087626</v>
      </c>
      <c r="Q4569">
        <f t="shared" si="1058"/>
        <v>-4.4651616886706276E-2</v>
      </c>
      <c r="R4569">
        <f t="shared" si="1059"/>
        <v>864.27677468003719</v>
      </c>
      <c r="S4569">
        <f t="shared" si="1060"/>
        <v>829.1643813383688</v>
      </c>
      <c r="T4569">
        <f t="shared" si="1061"/>
        <v>35.112393341668394</v>
      </c>
      <c r="U4569">
        <f t="shared" si="1062"/>
        <v>1232.8801661800389</v>
      </c>
    </row>
    <row r="4570" spans="1:21" x14ac:dyDescent="0.25">
      <c r="A4570">
        <v>462.52</v>
      </c>
      <c r="B4570" s="3">
        <v>5.9932999999999996</v>
      </c>
      <c r="C4570" s="3">
        <f t="shared" si="1048"/>
        <v>5993.2999999999993</v>
      </c>
      <c r="D4570">
        <v>1.1343000000000001</v>
      </c>
      <c r="E4570">
        <v>2.8529</v>
      </c>
      <c r="F4570">
        <v>2.8574999999999999</v>
      </c>
      <c r="G4570">
        <f t="shared" si="1049"/>
        <v>-0.16809999999999992</v>
      </c>
      <c r="H4570">
        <f t="shared" si="1050"/>
        <v>-0.16349999999999998</v>
      </c>
      <c r="I4570">
        <f t="shared" si="1051"/>
        <v>6.4026928661689277</v>
      </c>
      <c r="K4570">
        <f t="shared" si="1052"/>
        <v>936.05926838500841</v>
      </c>
      <c r="L4570">
        <f t="shared" si="1053"/>
        <v>0.11289266732886701</v>
      </c>
      <c r="M4570">
        <f t="shared" si="1054"/>
        <v>0.11436657426827054</v>
      </c>
      <c r="N4570">
        <f t="shared" si="1055"/>
        <v>-2.9831536255530921E-3</v>
      </c>
      <c r="O4570">
        <f t="shared" si="1056"/>
        <v>2.9831536255530921E-3</v>
      </c>
      <c r="P4570">
        <f t="shared" si="1057"/>
        <v>-12.362702267565515</v>
      </c>
      <c r="Q4570">
        <f t="shared" si="1058"/>
        <v>-4.4652728768960155E-2</v>
      </c>
      <c r="R4570">
        <f t="shared" si="1059"/>
        <v>863.69441351580542</v>
      </c>
      <c r="S4570">
        <f t="shared" si="1060"/>
        <v>829.1606570824265</v>
      </c>
      <c r="T4570">
        <f t="shared" si="1061"/>
        <v>34.533756433378926</v>
      </c>
      <c r="U4570">
        <f t="shared" si="1062"/>
        <v>1192.5803333999404</v>
      </c>
    </row>
    <row r="4571" spans="1:21" x14ac:dyDescent="0.25">
      <c r="A4571">
        <v>462.62099999999998</v>
      </c>
      <c r="B4571" s="3">
        <v>5.9981999999999998</v>
      </c>
      <c r="C4571" s="3">
        <f t="shared" si="1048"/>
        <v>5998.2</v>
      </c>
      <c r="D4571">
        <v>1.1375</v>
      </c>
      <c r="E4571">
        <v>2.8529</v>
      </c>
      <c r="F4571">
        <v>2.8574999999999999</v>
      </c>
      <c r="G4571">
        <f t="shared" si="1049"/>
        <v>-0.16809999999999992</v>
      </c>
      <c r="H4571">
        <f t="shared" si="1050"/>
        <v>-0.16349999999999998</v>
      </c>
      <c r="I4571">
        <f t="shared" si="1051"/>
        <v>6.4026928661689277</v>
      </c>
      <c r="K4571">
        <f t="shared" si="1052"/>
        <v>936.82457137586277</v>
      </c>
      <c r="L4571">
        <f t="shared" si="1053"/>
        <v>0.11289266732886701</v>
      </c>
      <c r="M4571">
        <f t="shared" si="1054"/>
        <v>0.11436777930456157</v>
      </c>
      <c r="N4571">
        <f t="shared" si="1055"/>
        <v>-2.9855928853776701E-3</v>
      </c>
      <c r="O4571">
        <f t="shared" si="1056"/>
        <v>2.9855928853776701E-3</v>
      </c>
      <c r="P4571">
        <f t="shared" si="1057"/>
        <v>-12.363112369648205</v>
      </c>
      <c r="Q4571">
        <f t="shared" si="1058"/>
        <v>-4.4651387176056642E-2</v>
      </c>
      <c r="R4571">
        <f t="shared" si="1059"/>
        <v>864.39724370852684</v>
      </c>
      <c r="S4571">
        <f t="shared" si="1060"/>
        <v>829.16515062974167</v>
      </c>
      <c r="T4571">
        <f t="shared" si="1061"/>
        <v>35.232093078785169</v>
      </c>
      <c r="U4571">
        <f t="shared" si="1062"/>
        <v>1241.3003827121818</v>
      </c>
    </row>
    <row r="4572" spans="1:21" x14ac:dyDescent="0.25">
      <c r="A4572">
        <v>462.72</v>
      </c>
      <c r="B4572" s="3">
        <v>6.0021000000000004</v>
      </c>
      <c r="C4572" s="3">
        <f t="shared" si="1048"/>
        <v>6002.1</v>
      </c>
      <c r="D4572">
        <v>1.1382000000000001</v>
      </c>
      <c r="E4572">
        <v>2.8527</v>
      </c>
      <c r="F4572">
        <v>2.8574999999999999</v>
      </c>
      <c r="G4572">
        <f t="shared" si="1049"/>
        <v>-0.16829999999999989</v>
      </c>
      <c r="H4572">
        <f t="shared" si="1050"/>
        <v>-0.16349999999999998</v>
      </c>
      <c r="I4572">
        <f t="shared" si="1051"/>
        <v>6.4022440111185466</v>
      </c>
      <c r="K4572">
        <f t="shared" si="1052"/>
        <v>937.49941263975097</v>
      </c>
      <c r="L4572">
        <f t="shared" si="1053"/>
        <v>0.11296277389086996</v>
      </c>
      <c r="M4572">
        <f t="shared" si="1054"/>
        <v>0.1144389484629785</v>
      </c>
      <c r="N4572">
        <f t="shared" si="1055"/>
        <v>-2.9877435919530393E-3</v>
      </c>
      <c r="O4572">
        <f t="shared" si="1056"/>
        <v>2.9877435919530393E-3</v>
      </c>
      <c r="P4572">
        <f t="shared" si="1057"/>
        <v>-12.363473981106871</v>
      </c>
      <c r="Q4572">
        <f t="shared" si="1058"/>
        <v>-4.4650204287440189E-2</v>
      </c>
      <c r="R4572">
        <f t="shared" si="1059"/>
        <v>865.01699238446838</v>
      </c>
      <c r="S4572">
        <f t="shared" si="1060"/>
        <v>829.16911139295598</v>
      </c>
      <c r="T4572">
        <f t="shared" si="1061"/>
        <v>35.847880991512397</v>
      </c>
      <c r="U4572">
        <f t="shared" si="1062"/>
        <v>1285.0705715816359</v>
      </c>
    </row>
    <row r="4573" spans="1:21" x14ac:dyDescent="0.25">
      <c r="A4573">
        <v>462.82</v>
      </c>
      <c r="B4573" s="3">
        <v>5.9962</v>
      </c>
      <c r="C4573" s="3">
        <f t="shared" ref="C4573:C4636" si="1063">B4573*1000</f>
        <v>5996.2</v>
      </c>
      <c r="D4573">
        <v>1.1349</v>
      </c>
      <c r="E4573">
        <v>2.8525999999999998</v>
      </c>
      <c r="F4573">
        <v>2.8573</v>
      </c>
      <c r="G4573">
        <f t="shared" ref="G4573:G4636" si="1064">E4573-$B$7</f>
        <v>-0.16840000000000011</v>
      </c>
      <c r="H4573">
        <f t="shared" ref="H4573:H4636" si="1065">F4573-$B$7</f>
        <v>-0.16369999999999996</v>
      </c>
      <c r="I4573">
        <f t="shared" ref="I4573:I4636" si="1066">(PI()*E4573*F4573)/4</f>
        <v>6.4015714982331735</v>
      </c>
      <c r="K4573">
        <f t="shared" ref="K4573:K4636" si="1067">C4573/I4573</f>
        <v>936.67625233193826</v>
      </c>
      <c r="L4573">
        <f t="shared" ref="L4573:L4636" si="1068">LN($J$28/I4573)</f>
        <v>0.11306782271565187</v>
      </c>
      <c r="M4573">
        <f t="shared" ref="M4573:M4636" si="1069">L4573+(($W$56-$W$57)/($W$56*$W$57))*K4573</f>
        <v>0.11454270115007885</v>
      </c>
      <c r="N4573">
        <f t="shared" ref="N4573:N4636" si="1070">(M4573-K4573)/$W$56</f>
        <v>-2.9851195879522525E-3</v>
      </c>
      <c r="O4573">
        <f t="shared" ref="O4573:O4636" si="1071">ABS(N4573)</f>
        <v>2.9851195879522525E-3</v>
      </c>
      <c r="P4573">
        <f t="shared" ref="P4573:P4636" si="1072">1/(1.1*O4573-$F$17)</f>
        <v>-12.363032794095259</v>
      </c>
      <c r="Q4573">
        <f t="shared" ref="Q4573:Q4636" si="1073">(1.1/2)*(O4573-$F$17)</f>
        <v>-4.4651647489640622E-2</v>
      </c>
      <c r="R4573">
        <f t="shared" ref="R4573:R4636" si="1074">ABS(K4573/((1+(2*P4573))*LN(1+Q4573)))</f>
        <v>864.26103335602318</v>
      </c>
      <c r="S4573">
        <f t="shared" ref="S4573:S4636" si="1075">$S$21+($S$22*(O4573^$S$23))</f>
        <v>829.16427884716984</v>
      </c>
      <c r="T4573">
        <f t="shared" ref="T4573:T4636" si="1076">R4573-S4573</f>
        <v>35.096754508853337</v>
      </c>
      <c r="U4573">
        <f t="shared" ref="U4573:U4636" si="1077">T4573^2</f>
        <v>1231.7821770547171</v>
      </c>
    </row>
    <row r="4574" spans="1:21" x14ac:dyDescent="0.25">
      <c r="A4574">
        <v>462.92099999999999</v>
      </c>
      <c r="B4574" s="3">
        <v>5.9981999999999998</v>
      </c>
      <c r="C4574" s="3">
        <f t="shared" si="1063"/>
        <v>5998.2</v>
      </c>
      <c r="D4574">
        <v>1.1375</v>
      </c>
      <c r="E4574">
        <v>2.8525999999999998</v>
      </c>
      <c r="F4574">
        <v>2.8573</v>
      </c>
      <c r="G4574">
        <f t="shared" si="1064"/>
        <v>-0.16840000000000011</v>
      </c>
      <c r="H4574">
        <f t="shared" si="1065"/>
        <v>-0.16369999999999996</v>
      </c>
      <c r="I4574">
        <f t="shared" si="1066"/>
        <v>6.4015714982331735</v>
      </c>
      <c r="K4574">
        <f t="shared" si="1067"/>
        <v>936.98867561746306</v>
      </c>
      <c r="L4574">
        <f t="shared" si="1068"/>
        <v>0.11306782271565187</v>
      </c>
      <c r="M4574">
        <f t="shared" si="1069"/>
        <v>0.1145431930877842</v>
      </c>
      <c r="N4574">
        <f t="shared" si="1070"/>
        <v>-2.9861153786100054E-3</v>
      </c>
      <c r="O4574">
        <f t="shared" si="1071"/>
        <v>2.9861153786100054E-3</v>
      </c>
      <c r="P4574">
        <f t="shared" si="1072"/>
        <v>-12.363200217687719</v>
      </c>
      <c r="Q4574">
        <f t="shared" si="1073"/>
        <v>-4.4651099804778861E-2</v>
      </c>
      <c r="R4574">
        <f t="shared" si="1074"/>
        <v>864.54795191488188</v>
      </c>
      <c r="S4574">
        <f t="shared" si="1075"/>
        <v>829.16611296354233</v>
      </c>
      <c r="T4574">
        <f t="shared" si="1076"/>
        <v>35.381838951339546</v>
      </c>
      <c r="U4574">
        <f t="shared" si="1077"/>
        <v>1251.8745275785284</v>
      </c>
    </row>
    <row r="4575" spans="1:21" x14ac:dyDescent="0.25">
      <c r="A4575">
        <v>463.02</v>
      </c>
      <c r="B4575" s="3">
        <v>6.0004999999999997</v>
      </c>
      <c r="C4575" s="3">
        <f t="shared" si="1063"/>
        <v>6000.5</v>
      </c>
      <c r="D4575">
        <v>1.1355999999999999</v>
      </c>
      <c r="E4575">
        <v>2.8521999999999998</v>
      </c>
      <c r="F4575">
        <v>2.8571</v>
      </c>
      <c r="G4575">
        <f t="shared" si="1064"/>
        <v>-0.16880000000000006</v>
      </c>
      <c r="H4575">
        <f t="shared" si="1065"/>
        <v>-0.16389999999999993</v>
      </c>
      <c r="I4575">
        <f t="shared" si="1066"/>
        <v>6.4002258284359348</v>
      </c>
      <c r="K4575">
        <f t="shared" si="1067"/>
        <v>937.54504307332877</v>
      </c>
      <c r="L4575">
        <f t="shared" si="1068"/>
        <v>0.11327805410236368</v>
      </c>
      <c r="M4575">
        <f t="shared" si="1069"/>
        <v>0.11475430052356871</v>
      </c>
      <c r="N4575">
        <f t="shared" si="1070"/>
        <v>-2.9878880255083252E-3</v>
      </c>
      <c r="O4575">
        <f t="shared" si="1071"/>
        <v>2.9878880255083252E-3</v>
      </c>
      <c r="P4575">
        <f t="shared" si="1072"/>
        <v>-12.363498266362447</v>
      </c>
      <c r="Q4575">
        <f t="shared" si="1073"/>
        <v>-4.4650124848984785E-2</v>
      </c>
      <c r="R4575">
        <f t="shared" si="1074"/>
        <v>865.0588988352946</v>
      </c>
      <c r="S4575">
        <f t="shared" si="1075"/>
        <v>829.16937734239491</v>
      </c>
      <c r="T4575">
        <f t="shared" si="1076"/>
        <v>35.889521492899689</v>
      </c>
      <c r="U4575">
        <f t="shared" si="1077"/>
        <v>1288.0577529893087</v>
      </c>
    </row>
    <row r="4576" spans="1:21" x14ac:dyDescent="0.25">
      <c r="A4576">
        <v>463.12</v>
      </c>
      <c r="B4576" s="3">
        <v>5.9974999999999996</v>
      </c>
      <c r="C4576" s="3">
        <f t="shared" si="1063"/>
        <v>5997.5</v>
      </c>
      <c r="D4576">
        <v>1.1375</v>
      </c>
      <c r="E4576">
        <v>2.8521000000000001</v>
      </c>
      <c r="F4576">
        <v>2.8567</v>
      </c>
      <c r="G4576">
        <f t="shared" si="1064"/>
        <v>-0.16889999999999983</v>
      </c>
      <c r="H4576">
        <f t="shared" si="1065"/>
        <v>-0.16429999999999989</v>
      </c>
      <c r="I4576">
        <f t="shared" si="1066"/>
        <v>6.3991054186859415</v>
      </c>
      <c r="K4576">
        <f t="shared" si="1067"/>
        <v>937.24038089555165</v>
      </c>
      <c r="L4576">
        <f t="shared" si="1068"/>
        <v>0.11345312727317608</v>
      </c>
      <c r="M4576">
        <f t="shared" si="1069"/>
        <v>0.11492889397721665</v>
      </c>
      <c r="N4576">
        <f t="shared" si="1070"/>
        <v>-2.9869164139128784E-3</v>
      </c>
      <c r="O4576">
        <f t="shared" si="1071"/>
        <v>2.9869164139128784E-3</v>
      </c>
      <c r="P4576">
        <f t="shared" si="1072"/>
        <v>-12.363334900097364</v>
      </c>
      <c r="Q4576">
        <f t="shared" si="1073"/>
        <v>-4.4650659235362274E-2</v>
      </c>
      <c r="R4576">
        <f t="shared" si="1074"/>
        <v>864.77911018319162</v>
      </c>
      <c r="S4576">
        <f t="shared" si="1075"/>
        <v>829.16758818842857</v>
      </c>
      <c r="T4576">
        <f t="shared" si="1076"/>
        <v>35.611521994763052</v>
      </c>
      <c r="U4576">
        <f t="shared" si="1077"/>
        <v>1268.1804987834926</v>
      </c>
    </row>
    <row r="4577" spans="1:21" x14ac:dyDescent="0.25">
      <c r="A4577">
        <v>463.221</v>
      </c>
      <c r="B4577" s="3">
        <v>5.9974999999999996</v>
      </c>
      <c r="C4577" s="3">
        <f t="shared" si="1063"/>
        <v>5997.5</v>
      </c>
      <c r="D4577">
        <v>1.1375</v>
      </c>
      <c r="E4577">
        <v>2.8521000000000001</v>
      </c>
      <c r="F4577">
        <v>2.8567</v>
      </c>
      <c r="G4577">
        <f t="shared" si="1064"/>
        <v>-0.16889999999999983</v>
      </c>
      <c r="H4577">
        <f t="shared" si="1065"/>
        <v>-0.16429999999999989</v>
      </c>
      <c r="I4577">
        <f t="shared" si="1066"/>
        <v>6.3991054186859415</v>
      </c>
      <c r="K4577">
        <f t="shared" si="1067"/>
        <v>937.24038089555165</v>
      </c>
      <c r="L4577">
        <f t="shared" si="1068"/>
        <v>0.11345312727317608</v>
      </c>
      <c r="M4577">
        <f t="shared" si="1069"/>
        <v>0.11492889397721665</v>
      </c>
      <c r="N4577">
        <f t="shared" si="1070"/>
        <v>-2.9869164139128784E-3</v>
      </c>
      <c r="O4577">
        <f t="shared" si="1071"/>
        <v>2.9869164139128784E-3</v>
      </c>
      <c r="P4577">
        <f t="shared" si="1072"/>
        <v>-12.363334900097364</v>
      </c>
      <c r="Q4577">
        <f t="shared" si="1073"/>
        <v>-4.4650659235362274E-2</v>
      </c>
      <c r="R4577">
        <f t="shared" si="1074"/>
        <v>864.77911018319162</v>
      </c>
      <c r="S4577">
        <f t="shared" si="1075"/>
        <v>829.16758818842857</v>
      </c>
      <c r="T4577">
        <f t="shared" si="1076"/>
        <v>35.611521994763052</v>
      </c>
      <c r="U4577">
        <f t="shared" si="1077"/>
        <v>1268.1804987834926</v>
      </c>
    </row>
    <row r="4578" spans="1:21" x14ac:dyDescent="0.25">
      <c r="A4578">
        <v>463.32100000000003</v>
      </c>
      <c r="B4578" s="3">
        <v>5.9988000000000001</v>
      </c>
      <c r="C4578" s="3">
        <f t="shared" si="1063"/>
        <v>5998.8</v>
      </c>
      <c r="D4578">
        <v>1.1382000000000001</v>
      </c>
      <c r="E4578">
        <v>2.8517999999999999</v>
      </c>
      <c r="F4578">
        <v>2.8563000000000001</v>
      </c>
      <c r="G4578">
        <f t="shared" si="1064"/>
        <v>-0.16920000000000002</v>
      </c>
      <c r="H4578">
        <f t="shared" si="1065"/>
        <v>-0.16469999999999985</v>
      </c>
      <c r="I4578">
        <f t="shared" si="1066"/>
        <v>6.3975364052129766</v>
      </c>
      <c r="K4578">
        <f t="shared" si="1067"/>
        <v>937.67344490793835</v>
      </c>
      <c r="L4578">
        <f t="shared" si="1068"/>
        <v>0.11369834996556975</v>
      </c>
      <c r="M4578">
        <f t="shared" si="1069"/>
        <v>0.1151747985666596</v>
      </c>
      <c r="N4578">
        <f t="shared" si="1070"/>
        <v>-2.9882959426703751E-3</v>
      </c>
      <c r="O4578">
        <f t="shared" si="1071"/>
        <v>2.9882959426703751E-3</v>
      </c>
      <c r="P4578">
        <f t="shared" si="1072"/>
        <v>-12.363566854627351</v>
      </c>
      <c r="Q4578">
        <f t="shared" si="1073"/>
        <v>-4.4649900494545654E-2</v>
      </c>
      <c r="R4578">
        <f t="shared" si="1074"/>
        <v>865.17681943649154</v>
      </c>
      <c r="S4578">
        <f t="shared" si="1075"/>
        <v>829.17012842360589</v>
      </c>
      <c r="T4578">
        <f t="shared" si="1076"/>
        <v>36.006691012885653</v>
      </c>
      <c r="U4578">
        <f t="shared" si="1077"/>
        <v>1296.4817976974205</v>
      </c>
    </row>
    <row r="4579" spans="1:21" x14ac:dyDescent="0.25">
      <c r="A4579">
        <v>463.42099999999999</v>
      </c>
      <c r="B4579" s="3">
        <v>6.0044000000000004</v>
      </c>
      <c r="C4579" s="3">
        <f t="shared" si="1063"/>
        <v>6004.4000000000005</v>
      </c>
      <c r="D4579">
        <v>1.1382000000000001</v>
      </c>
      <c r="E4579">
        <v>2.8517999999999999</v>
      </c>
      <c r="F4579">
        <v>2.8563000000000001</v>
      </c>
      <c r="G4579">
        <f t="shared" si="1064"/>
        <v>-0.16920000000000002</v>
      </c>
      <c r="H4579">
        <f t="shared" si="1065"/>
        <v>-0.16469999999999985</v>
      </c>
      <c r="I4579">
        <f t="shared" si="1066"/>
        <v>6.3975364052129766</v>
      </c>
      <c r="K4579">
        <f t="shared" si="1067"/>
        <v>938.54878185724237</v>
      </c>
      <c r="L4579">
        <f t="shared" si="1068"/>
        <v>0.11369834996556975</v>
      </c>
      <c r="M4579">
        <f t="shared" si="1069"/>
        <v>0.11517617686101282</v>
      </c>
      <c r="N4579">
        <f t="shared" si="1070"/>
        <v>-2.9910859151112538E-3</v>
      </c>
      <c r="O4579">
        <f t="shared" si="1071"/>
        <v>2.9910859151112538E-3</v>
      </c>
      <c r="P4579">
        <f t="shared" si="1072"/>
        <v>-12.364035988337292</v>
      </c>
      <c r="Q4579">
        <f t="shared" si="1073"/>
        <v>-4.4648366009703171E-2</v>
      </c>
      <c r="R4579">
        <f t="shared" si="1074"/>
        <v>865.9806874795795</v>
      </c>
      <c r="S4579">
        <f t="shared" si="1075"/>
        <v>829.17526438688299</v>
      </c>
      <c r="T4579">
        <f t="shared" si="1076"/>
        <v>36.805423092696515</v>
      </c>
      <c r="U4579">
        <f t="shared" si="1077"/>
        <v>1354.6391690323978</v>
      </c>
    </row>
    <row r="4580" spans="1:21" x14ac:dyDescent="0.25">
      <c r="A4580">
        <v>463.52</v>
      </c>
      <c r="B4580" s="3">
        <v>5.9988000000000001</v>
      </c>
      <c r="C4580" s="3">
        <f t="shared" si="1063"/>
        <v>5998.8</v>
      </c>
      <c r="D4580">
        <v>1.1382000000000001</v>
      </c>
      <c r="E4580">
        <v>2.8515999999999999</v>
      </c>
      <c r="F4580">
        <v>2.8561999999999999</v>
      </c>
      <c r="G4580">
        <f t="shared" si="1064"/>
        <v>-0.1694</v>
      </c>
      <c r="H4580">
        <f t="shared" si="1065"/>
        <v>-0.16480000000000006</v>
      </c>
      <c r="I4580">
        <f t="shared" si="1066"/>
        <v>6.3968637745178798</v>
      </c>
      <c r="K4580">
        <f t="shared" si="1067"/>
        <v>937.77204133944826</v>
      </c>
      <c r="L4580">
        <f t="shared" si="1068"/>
        <v>0.11380349451103765</v>
      </c>
      <c r="M4580">
        <f t="shared" si="1069"/>
        <v>0.11528009836080619</v>
      </c>
      <c r="N4580">
        <f t="shared" si="1070"/>
        <v>-2.988609865184504E-3</v>
      </c>
      <c r="O4580">
        <f t="shared" si="1071"/>
        <v>2.988609865184504E-3</v>
      </c>
      <c r="P4580">
        <f t="shared" si="1072"/>
        <v>-12.363619638903019</v>
      </c>
      <c r="Q4580">
        <f t="shared" si="1073"/>
        <v>-4.4649727837162881E-2</v>
      </c>
      <c r="R4580">
        <f t="shared" si="1074"/>
        <v>865.26736655355967</v>
      </c>
      <c r="S4580">
        <f t="shared" si="1075"/>
        <v>829.17070640838631</v>
      </c>
      <c r="T4580">
        <f t="shared" si="1076"/>
        <v>36.09666014517336</v>
      </c>
      <c r="U4580">
        <f t="shared" si="1077"/>
        <v>1302.9688736361468</v>
      </c>
    </row>
    <row r="4581" spans="1:21" x14ac:dyDescent="0.25">
      <c r="A4581">
        <v>463.62</v>
      </c>
      <c r="B4581" s="3">
        <v>5.9988000000000001</v>
      </c>
      <c r="C4581" s="3">
        <f t="shared" si="1063"/>
        <v>5998.8</v>
      </c>
      <c r="D4581">
        <v>1.1395</v>
      </c>
      <c r="E4581">
        <v>2.8515000000000001</v>
      </c>
      <c r="F4581">
        <v>2.8561999999999999</v>
      </c>
      <c r="G4581">
        <f t="shared" si="1064"/>
        <v>-0.16949999999999976</v>
      </c>
      <c r="H4581">
        <f t="shared" si="1065"/>
        <v>-0.16480000000000006</v>
      </c>
      <c r="I4581">
        <f t="shared" si="1066"/>
        <v>6.39663944909445</v>
      </c>
      <c r="K4581">
        <f t="shared" si="1067"/>
        <v>937.80492831266724</v>
      </c>
      <c r="L4581">
        <f t="shared" si="1068"/>
        <v>0.1138385631579176</v>
      </c>
      <c r="M4581">
        <f t="shared" si="1069"/>
        <v>0.11531521879109312</v>
      </c>
      <c r="N4581">
        <f t="shared" si="1070"/>
        <v>-2.9887145744719448E-3</v>
      </c>
      <c r="O4581">
        <f t="shared" si="1071"/>
        <v>2.9887145744719448E-3</v>
      </c>
      <c r="P4581">
        <f t="shared" si="1072"/>
        <v>-12.363637245271191</v>
      </c>
      <c r="Q4581">
        <f t="shared" si="1073"/>
        <v>-4.4649670247054789E-2</v>
      </c>
      <c r="R4581">
        <f t="shared" si="1074"/>
        <v>865.29756864652302</v>
      </c>
      <c r="S4581">
        <f t="shared" si="1075"/>
        <v>829.17089919060584</v>
      </c>
      <c r="T4581">
        <f t="shared" si="1076"/>
        <v>36.126669455917181</v>
      </c>
      <c r="U4581">
        <f t="shared" si="1077"/>
        <v>1305.1362459770994</v>
      </c>
    </row>
    <row r="4582" spans="1:21" x14ac:dyDescent="0.25">
      <c r="A4582">
        <v>463.721</v>
      </c>
      <c r="B4582" s="3">
        <v>5.9955999999999996</v>
      </c>
      <c r="C4582" s="3">
        <f t="shared" si="1063"/>
        <v>5995.5999999999995</v>
      </c>
      <c r="D4582">
        <v>1.1375</v>
      </c>
      <c r="E4582">
        <v>2.8513000000000002</v>
      </c>
      <c r="F4582">
        <v>2.8561999999999999</v>
      </c>
      <c r="G4582">
        <f t="shared" si="1064"/>
        <v>-0.16969999999999974</v>
      </c>
      <c r="H4582">
        <f t="shared" si="1065"/>
        <v>-0.16480000000000006</v>
      </c>
      <c r="I4582">
        <f t="shared" si="1066"/>
        <v>6.3961907982475914</v>
      </c>
      <c r="K4582">
        <f t="shared" si="1067"/>
        <v>937.37041140840506</v>
      </c>
      <c r="L4582">
        <f t="shared" si="1068"/>
        <v>0.1139087041413228</v>
      </c>
      <c r="M4582">
        <f t="shared" si="1069"/>
        <v>0.11538467558974409</v>
      </c>
      <c r="N4582">
        <f t="shared" si="1070"/>
        <v>-2.9873294097297618E-3</v>
      </c>
      <c r="O4582">
        <f t="shared" si="1071"/>
        <v>2.9873294097297618E-3</v>
      </c>
      <c r="P4582">
        <f t="shared" si="1072"/>
        <v>-12.363404340470295</v>
      </c>
      <c r="Q4582">
        <f t="shared" si="1073"/>
        <v>-4.4650432087662992E-2</v>
      </c>
      <c r="R4582">
        <f t="shared" si="1074"/>
        <v>864.89852702063297</v>
      </c>
      <c r="S4582">
        <f t="shared" si="1075"/>
        <v>829.16834871942842</v>
      </c>
      <c r="T4582">
        <f t="shared" si="1076"/>
        <v>35.730178301204546</v>
      </c>
      <c r="U4582">
        <f t="shared" si="1077"/>
        <v>1276.6456414358681</v>
      </c>
    </row>
    <row r="4583" spans="1:21" x14ac:dyDescent="0.25">
      <c r="A4583">
        <v>463.82</v>
      </c>
      <c r="B4583" s="3">
        <v>5.9974999999999996</v>
      </c>
      <c r="C4583" s="3">
        <f t="shared" si="1063"/>
        <v>5997.5</v>
      </c>
      <c r="D4583">
        <v>1.1408</v>
      </c>
      <c r="E4583">
        <v>2.8512</v>
      </c>
      <c r="F4583">
        <v>2.8561000000000001</v>
      </c>
      <c r="G4583">
        <f t="shared" si="1064"/>
        <v>-0.16979999999999995</v>
      </c>
      <c r="H4583">
        <f t="shared" si="1065"/>
        <v>-0.16489999999999982</v>
      </c>
      <c r="I4583">
        <f t="shared" si="1066"/>
        <v>6.395742540099814</v>
      </c>
      <c r="K4583">
        <f t="shared" si="1067"/>
        <v>937.73318147143573</v>
      </c>
      <c r="L4583">
        <f t="shared" si="1068"/>
        <v>0.11397878864475235</v>
      </c>
      <c r="M4583">
        <f t="shared" si="1069"/>
        <v>0.11545533130627025</v>
      </c>
      <c r="N4583">
        <f t="shared" si="1070"/>
        <v>-2.988485447921563E-3</v>
      </c>
      <c r="O4583">
        <f t="shared" si="1071"/>
        <v>2.988485447921563E-3</v>
      </c>
      <c r="P4583">
        <f t="shared" si="1072"/>
        <v>-12.363598718797785</v>
      </c>
      <c r="Q4583">
        <f t="shared" si="1073"/>
        <v>-4.46497962666575E-2</v>
      </c>
      <c r="R4583">
        <f t="shared" si="1074"/>
        <v>865.2316801155032</v>
      </c>
      <c r="S4583">
        <f t="shared" si="1075"/>
        <v>829.17047733793379</v>
      </c>
      <c r="T4583">
        <f t="shared" si="1076"/>
        <v>36.061202777569406</v>
      </c>
      <c r="U4583">
        <f t="shared" si="1077"/>
        <v>1300.4103457649794</v>
      </c>
    </row>
    <row r="4584" spans="1:21" x14ac:dyDescent="0.25">
      <c r="A4584">
        <v>463.92</v>
      </c>
      <c r="B4584" s="3">
        <v>5.9969000000000001</v>
      </c>
      <c r="C4584" s="3">
        <f t="shared" si="1063"/>
        <v>5996.9000000000005</v>
      </c>
      <c r="D4584">
        <v>1.1389</v>
      </c>
      <c r="E4584">
        <v>2.851</v>
      </c>
      <c r="F4584">
        <v>2.8557999999999999</v>
      </c>
      <c r="G4584">
        <f t="shared" si="1064"/>
        <v>-0.16999999999999993</v>
      </c>
      <c r="H4584">
        <f t="shared" si="1065"/>
        <v>-0.16520000000000001</v>
      </c>
      <c r="I4584">
        <f t="shared" si="1066"/>
        <v>6.3946221539117643</v>
      </c>
      <c r="K4584">
        <f t="shared" si="1067"/>
        <v>937.80365057715471</v>
      </c>
      <c r="L4584">
        <f t="shared" si="1068"/>
        <v>0.11415398086447698</v>
      </c>
      <c r="M4584">
        <f t="shared" si="1069"/>
        <v>0.11563063448574652</v>
      </c>
      <c r="N4584">
        <f t="shared" si="1070"/>
        <v>-2.9887094965931182E-3</v>
      </c>
      <c r="O4584">
        <f t="shared" si="1071"/>
        <v>2.9887094965931182E-3</v>
      </c>
      <c r="P4584">
        <f t="shared" si="1072"/>
        <v>-12.363636391448884</v>
      </c>
      <c r="Q4584">
        <f t="shared" si="1073"/>
        <v>-4.4649673039888142E-2</v>
      </c>
      <c r="R4584">
        <f t="shared" si="1074"/>
        <v>865.29639659619511</v>
      </c>
      <c r="S4584">
        <f t="shared" si="1075"/>
        <v>829.17088984169084</v>
      </c>
      <c r="T4584">
        <f t="shared" si="1076"/>
        <v>36.125506754504272</v>
      </c>
      <c r="U4584">
        <f t="shared" si="1077"/>
        <v>1305.0522382697338</v>
      </c>
    </row>
    <row r="4585" spans="1:21" x14ac:dyDescent="0.25">
      <c r="A4585">
        <v>464.02100000000002</v>
      </c>
      <c r="B4585" s="3">
        <v>6.0011000000000001</v>
      </c>
      <c r="C4585" s="3">
        <f t="shared" si="1063"/>
        <v>6001.1</v>
      </c>
      <c r="D4585">
        <v>1.1382000000000001</v>
      </c>
      <c r="E4585">
        <v>2.8509000000000002</v>
      </c>
      <c r="F4585">
        <v>2.8555999999999999</v>
      </c>
      <c r="G4585">
        <f t="shared" si="1064"/>
        <v>-0.1700999999999997</v>
      </c>
      <c r="H4585">
        <f t="shared" si="1065"/>
        <v>-0.16539999999999999</v>
      </c>
      <c r="I4585">
        <f t="shared" si="1066"/>
        <v>6.3939500415794548</v>
      </c>
      <c r="K4585">
        <f t="shared" si="1067"/>
        <v>938.5591005521195</v>
      </c>
      <c r="L4585">
        <f t="shared" si="1068"/>
        <v>0.11425909225965918</v>
      </c>
      <c r="M4585">
        <f t="shared" si="1069"/>
        <v>0.11573693540278708</v>
      </c>
      <c r="N4585">
        <f t="shared" si="1070"/>
        <v>-2.9911170167531351E-3</v>
      </c>
      <c r="O4585">
        <f t="shared" si="1071"/>
        <v>2.9911170167531351E-3</v>
      </c>
      <c r="P4585">
        <f t="shared" si="1072"/>
        <v>-12.364041218277288</v>
      </c>
      <c r="Q4585">
        <f t="shared" si="1073"/>
        <v>-4.4648348903800143E-2</v>
      </c>
      <c r="R4585">
        <f t="shared" si="1074"/>
        <v>865.99016606654618</v>
      </c>
      <c r="S4585">
        <f t="shared" si="1075"/>
        <v>829.17532163001181</v>
      </c>
      <c r="T4585">
        <f t="shared" si="1076"/>
        <v>36.814844436534372</v>
      </c>
      <c r="U4585">
        <f t="shared" si="1077"/>
        <v>1355.3327708862257</v>
      </c>
    </row>
    <row r="4586" spans="1:21" x14ac:dyDescent="0.25">
      <c r="A4586">
        <v>464.12</v>
      </c>
      <c r="B4586" s="3">
        <v>5.9955999999999996</v>
      </c>
      <c r="C4586" s="3">
        <f t="shared" si="1063"/>
        <v>5995.5999999999995</v>
      </c>
      <c r="D4586">
        <v>1.1420999999999999</v>
      </c>
      <c r="E4586">
        <v>2.8508</v>
      </c>
      <c r="F4586">
        <v>2.8555999999999999</v>
      </c>
      <c r="G4586">
        <f t="shared" si="1064"/>
        <v>-0.17019999999999991</v>
      </c>
      <c r="H4586">
        <f t="shared" si="1065"/>
        <v>-0.16539999999999999</v>
      </c>
      <c r="I4586">
        <f t="shared" si="1066"/>
        <v>6.3937257632799147</v>
      </c>
      <c r="K4586">
        <f t="shared" si="1067"/>
        <v>937.73180489435299</v>
      </c>
      <c r="L4586">
        <f t="shared" si="1068"/>
        <v>0.11429416951732294</v>
      </c>
      <c r="M4586">
        <f t="shared" si="1069"/>
        <v>0.1157707100113002</v>
      </c>
      <c r="N4586">
        <f t="shared" si="1070"/>
        <v>-2.9884800551211615E-3</v>
      </c>
      <c r="O4586">
        <f t="shared" si="1071"/>
        <v>2.9884800551211615E-3</v>
      </c>
      <c r="P4586">
        <f t="shared" si="1072"/>
        <v>-12.3635978120285</v>
      </c>
      <c r="Q4586">
        <f t="shared" si="1073"/>
        <v>-4.4649799232697726E-2</v>
      </c>
      <c r="R4586">
        <f t="shared" si="1074"/>
        <v>865.23041729225463</v>
      </c>
      <c r="S4586">
        <f t="shared" si="1075"/>
        <v>829.17046740890999</v>
      </c>
      <c r="T4586">
        <f t="shared" si="1076"/>
        <v>36.059949883344643</v>
      </c>
      <c r="U4586">
        <f t="shared" si="1077"/>
        <v>1300.3199855893274</v>
      </c>
    </row>
    <row r="4587" spans="1:21" x14ac:dyDescent="0.25">
      <c r="A4587">
        <v>464.22</v>
      </c>
      <c r="B4587" s="3">
        <v>6.0067000000000004</v>
      </c>
      <c r="C4587" s="3">
        <f t="shared" si="1063"/>
        <v>6006.7000000000007</v>
      </c>
      <c r="D4587">
        <v>1.1408</v>
      </c>
      <c r="E4587">
        <v>2.8506</v>
      </c>
      <c r="F4587">
        <v>2.8552</v>
      </c>
      <c r="G4587">
        <f t="shared" si="1064"/>
        <v>-0.17039999999999988</v>
      </c>
      <c r="H4587">
        <f t="shared" si="1065"/>
        <v>-0.16579999999999995</v>
      </c>
      <c r="I4587">
        <f t="shared" si="1066"/>
        <v>6.3923816642790037</v>
      </c>
      <c r="K4587">
        <f t="shared" si="1067"/>
        <v>939.66541978646012</v>
      </c>
      <c r="L4587">
        <f t="shared" si="1068"/>
        <v>0.11450441317646259</v>
      </c>
      <c r="M4587">
        <f t="shared" si="1069"/>
        <v>0.11598399831569242</v>
      </c>
      <c r="N4587">
        <f t="shared" si="1070"/>
        <v>-2.9946424200134494E-3</v>
      </c>
      <c r="O4587">
        <f t="shared" si="1071"/>
        <v>2.9946424200134494E-3</v>
      </c>
      <c r="P4587">
        <f t="shared" si="1072"/>
        <v>-12.364634066058795</v>
      </c>
      <c r="Q4587">
        <f t="shared" si="1073"/>
        <v>-4.4646409932006963E-2</v>
      </c>
      <c r="R4587">
        <f t="shared" si="1074"/>
        <v>867.00614785739867</v>
      </c>
      <c r="S4587">
        <f t="shared" si="1075"/>
        <v>829.18180865566978</v>
      </c>
      <c r="T4587">
        <f t="shared" si="1076"/>
        <v>37.82433920172889</v>
      </c>
      <c r="U4587">
        <f t="shared" si="1077"/>
        <v>1430.680636047445</v>
      </c>
    </row>
    <row r="4588" spans="1:21" x14ac:dyDescent="0.25">
      <c r="A4588">
        <v>464.32</v>
      </c>
      <c r="B4588" s="3">
        <v>6.0004999999999997</v>
      </c>
      <c r="C4588" s="3">
        <f t="shared" si="1063"/>
        <v>6000.5</v>
      </c>
      <c r="D4588">
        <v>1.1420999999999999</v>
      </c>
      <c r="E4588">
        <v>2.8504</v>
      </c>
      <c r="F4588">
        <v>2.8552</v>
      </c>
      <c r="G4588">
        <f t="shared" si="1064"/>
        <v>-0.17059999999999986</v>
      </c>
      <c r="H4588">
        <f t="shared" si="1065"/>
        <v>-0.16579999999999995</v>
      </c>
      <c r="I4588">
        <f t="shared" si="1066"/>
        <v>6.3919331705117761</v>
      </c>
      <c r="K4588">
        <f t="shared" si="1067"/>
        <v>938.76137937148746</v>
      </c>
      <c r="L4588">
        <f t="shared" si="1068"/>
        <v>0.11457457630576719</v>
      </c>
      <c r="M4588">
        <f t="shared" si="1069"/>
        <v>0.11605273795453425</v>
      </c>
      <c r="N4588">
        <f t="shared" si="1070"/>
        <v>-2.991760737024144E-3</v>
      </c>
      <c r="O4588">
        <f t="shared" si="1071"/>
        <v>2.991760737024144E-3</v>
      </c>
      <c r="P4588">
        <f t="shared" si="1072"/>
        <v>-12.364149464951339</v>
      </c>
      <c r="Q4588">
        <f t="shared" si="1073"/>
        <v>-4.4647994857651079E-2</v>
      </c>
      <c r="R4588">
        <f t="shared" si="1074"/>
        <v>866.17592967701046</v>
      </c>
      <c r="S4588">
        <f t="shared" si="1075"/>
        <v>829.17650635524262</v>
      </c>
      <c r="T4588">
        <f t="shared" si="1076"/>
        <v>36.999423321767836</v>
      </c>
      <c r="U4588">
        <f t="shared" si="1077"/>
        <v>1368.9573261433777</v>
      </c>
    </row>
    <row r="4589" spans="1:21" x14ac:dyDescent="0.25">
      <c r="A4589">
        <v>464.42</v>
      </c>
      <c r="B4589" s="3">
        <v>5.9955999999999996</v>
      </c>
      <c r="C4589" s="3">
        <f t="shared" si="1063"/>
        <v>5995.5999999999995</v>
      </c>
      <c r="D4589">
        <v>1.1382000000000001</v>
      </c>
      <c r="E4589">
        <v>2.8502000000000001</v>
      </c>
      <c r="F4589">
        <v>2.855</v>
      </c>
      <c r="G4589">
        <f t="shared" si="1064"/>
        <v>-0.17079999999999984</v>
      </c>
      <c r="H4589">
        <f t="shared" si="1065"/>
        <v>-0.16599999999999993</v>
      </c>
      <c r="I4589">
        <f t="shared" si="1066"/>
        <v>6.3910369683754871</v>
      </c>
      <c r="K4589">
        <f t="shared" si="1067"/>
        <v>938.12632123202968</v>
      </c>
      <c r="L4589">
        <f t="shared" si="1068"/>
        <v>0.11471479444412151</v>
      </c>
      <c r="M4589">
        <f t="shared" si="1069"/>
        <v>0.11619195613847298</v>
      </c>
      <c r="N4589">
        <f t="shared" si="1070"/>
        <v>-2.9897361613287965E-3</v>
      </c>
      <c r="O4589">
        <f t="shared" si="1071"/>
        <v>2.9897361613287965E-3</v>
      </c>
      <c r="P4589">
        <f t="shared" si="1072"/>
        <v>-12.363809022868697</v>
      </c>
      <c r="Q4589">
        <f t="shared" si="1073"/>
        <v>-4.4649108374283528E-2</v>
      </c>
      <c r="R4589">
        <f t="shared" si="1074"/>
        <v>865.5927249374048</v>
      </c>
      <c r="S4589">
        <f t="shared" si="1075"/>
        <v>829.17277991145693</v>
      </c>
      <c r="T4589">
        <f t="shared" si="1076"/>
        <v>36.419945025947868</v>
      </c>
      <c r="U4589">
        <f t="shared" si="1077"/>
        <v>1326.4123956930648</v>
      </c>
    </row>
    <row r="4590" spans="1:21" x14ac:dyDescent="0.25">
      <c r="A4590">
        <v>464.52100000000002</v>
      </c>
      <c r="B4590" s="3">
        <v>6.0027999999999997</v>
      </c>
      <c r="C4590" s="3">
        <f t="shared" si="1063"/>
        <v>6002.7999999999993</v>
      </c>
      <c r="D4590">
        <v>1.1375</v>
      </c>
      <c r="E4590">
        <v>2.8500999999999999</v>
      </c>
      <c r="F4590">
        <v>2.8548</v>
      </c>
      <c r="G4590">
        <f t="shared" si="1064"/>
        <v>-0.17090000000000005</v>
      </c>
      <c r="H4590">
        <f t="shared" si="1065"/>
        <v>-0.1661999999999999</v>
      </c>
      <c r="I4590">
        <f t="shared" si="1066"/>
        <v>6.3903650445387372</v>
      </c>
      <c r="K4590">
        <f t="shared" si="1067"/>
        <v>939.35165802930862</v>
      </c>
      <c r="L4590">
        <f t="shared" si="1068"/>
        <v>0.11481993530999673</v>
      </c>
      <c r="M4590">
        <f t="shared" si="1069"/>
        <v>0.11629902640398092</v>
      </c>
      <c r="N4590">
        <f t="shared" si="1070"/>
        <v>-2.9936413575590488E-3</v>
      </c>
      <c r="O4590">
        <f t="shared" si="1071"/>
        <v>2.9936413575590488E-3</v>
      </c>
      <c r="P4590">
        <f t="shared" si="1072"/>
        <v>-12.364465717082101</v>
      </c>
      <c r="Q4590">
        <f t="shared" si="1073"/>
        <v>-4.4646960516356887E-2</v>
      </c>
      <c r="R4590">
        <f t="shared" si="1074"/>
        <v>866.71800943572214</v>
      </c>
      <c r="S4590">
        <f t="shared" si="1075"/>
        <v>829.17996693090242</v>
      </c>
      <c r="T4590">
        <f t="shared" si="1076"/>
        <v>37.538042504819714</v>
      </c>
      <c r="U4590">
        <f t="shared" si="1077"/>
        <v>1409.1046350936515</v>
      </c>
    </row>
    <row r="4591" spans="1:21" x14ac:dyDescent="0.25">
      <c r="A4591">
        <v>464.62</v>
      </c>
      <c r="B4591" s="3">
        <v>6.0015000000000001</v>
      </c>
      <c r="C4591" s="3">
        <f t="shared" si="1063"/>
        <v>6001.5</v>
      </c>
      <c r="D4591">
        <v>1.1402000000000001</v>
      </c>
      <c r="E4591">
        <v>2.8498999999999999</v>
      </c>
      <c r="F4591">
        <v>2.8548</v>
      </c>
      <c r="G4591">
        <f t="shared" si="1064"/>
        <v>-0.17110000000000003</v>
      </c>
      <c r="H4591">
        <f t="shared" si="1065"/>
        <v>-0.1661999999999999</v>
      </c>
      <c r="I4591">
        <f t="shared" si="1066"/>
        <v>6.389916613603364</v>
      </c>
      <c r="K4591">
        <f t="shared" si="1067"/>
        <v>939.2141342225857</v>
      </c>
      <c r="L4591">
        <f t="shared" si="1068"/>
        <v>0.114890110748622</v>
      </c>
      <c r="M4591">
        <f t="shared" si="1069"/>
        <v>0.11636898529938086</v>
      </c>
      <c r="N4591">
        <f t="shared" si="1070"/>
        <v>-2.9932028025330387E-3</v>
      </c>
      <c r="O4591">
        <f t="shared" si="1071"/>
        <v>2.9932028025330387E-3</v>
      </c>
      <c r="P4591">
        <f t="shared" si="1072"/>
        <v>-12.364391966594374</v>
      </c>
      <c r="Q4591">
        <f t="shared" si="1073"/>
        <v>-4.4647201721621191E-2</v>
      </c>
      <c r="R4591">
        <f t="shared" si="1074"/>
        <v>866.59171591215033</v>
      </c>
      <c r="S4591">
        <f t="shared" si="1075"/>
        <v>829.17916001288131</v>
      </c>
      <c r="T4591">
        <f t="shared" si="1076"/>
        <v>37.412555899269023</v>
      </c>
      <c r="U4591">
        <f t="shared" si="1077"/>
        <v>1399.6993389159293</v>
      </c>
    </row>
    <row r="4592" spans="1:21" x14ac:dyDescent="0.25">
      <c r="A4592">
        <v>464.721</v>
      </c>
      <c r="B4592" s="3">
        <v>6.0030999999999999</v>
      </c>
      <c r="C4592" s="3">
        <f t="shared" si="1063"/>
        <v>6003.0999999999995</v>
      </c>
      <c r="D4592">
        <v>1.1402000000000001</v>
      </c>
      <c r="E4592">
        <v>2.8496999999999999</v>
      </c>
      <c r="F4592">
        <v>2.8546999999999998</v>
      </c>
      <c r="G4592">
        <f t="shared" si="1064"/>
        <v>-0.17130000000000001</v>
      </c>
      <c r="H4592">
        <f t="shared" si="1065"/>
        <v>-0.16630000000000011</v>
      </c>
      <c r="I4592">
        <f t="shared" si="1066"/>
        <v>6.3892443677533661</v>
      </c>
      <c r="K4592">
        <f t="shared" si="1067"/>
        <v>939.56337470793187</v>
      </c>
      <c r="L4592">
        <f t="shared" si="1068"/>
        <v>0.11499532044925871</v>
      </c>
      <c r="M4592">
        <f t="shared" si="1069"/>
        <v>0.11647474490961439</v>
      </c>
      <c r="N4592">
        <f t="shared" si="1070"/>
        <v>-2.9943156057769802E-3</v>
      </c>
      <c r="O4592">
        <f t="shared" si="1071"/>
        <v>2.9943156057769802E-3</v>
      </c>
      <c r="P4592">
        <f t="shared" si="1072"/>
        <v>-12.364579105105474</v>
      </c>
      <c r="Q4592">
        <f t="shared" si="1073"/>
        <v>-4.464658967983702E-2</v>
      </c>
      <c r="R4592">
        <f t="shared" si="1074"/>
        <v>866.91243807095293</v>
      </c>
      <c r="S4592">
        <f t="shared" si="1075"/>
        <v>829.1812074196896</v>
      </c>
      <c r="T4592">
        <f t="shared" si="1076"/>
        <v>37.731230651263331</v>
      </c>
      <c r="U4592">
        <f t="shared" si="1077"/>
        <v>1423.6457664588336</v>
      </c>
    </row>
    <row r="4593" spans="1:21" x14ac:dyDescent="0.25">
      <c r="A4593">
        <v>464.82</v>
      </c>
      <c r="B4593" s="3">
        <v>5.9988000000000001</v>
      </c>
      <c r="C4593" s="3">
        <f t="shared" si="1063"/>
        <v>5998.8</v>
      </c>
      <c r="D4593">
        <v>1.1440999999999999</v>
      </c>
      <c r="E4593">
        <v>2.8496999999999999</v>
      </c>
      <c r="F4593">
        <v>2.8546999999999998</v>
      </c>
      <c r="G4593">
        <f t="shared" si="1064"/>
        <v>-0.17130000000000001</v>
      </c>
      <c r="H4593">
        <f t="shared" si="1065"/>
        <v>-0.16630000000000011</v>
      </c>
      <c r="I4593">
        <f t="shared" si="1066"/>
        <v>6.3892443677533661</v>
      </c>
      <c r="K4593">
        <f t="shared" si="1067"/>
        <v>938.89036867584127</v>
      </c>
      <c r="L4593">
        <f t="shared" si="1068"/>
        <v>0.11499532044925871</v>
      </c>
      <c r="M4593">
        <f t="shared" si="1069"/>
        <v>0.11647368520293293</v>
      </c>
      <c r="N4593">
        <f t="shared" si="1070"/>
        <v>-2.9921705252070685E-3</v>
      </c>
      <c r="O4593">
        <f t="shared" si="1071"/>
        <v>2.9921705252070685E-3</v>
      </c>
      <c r="P4593">
        <f t="shared" si="1072"/>
        <v>-12.364218375074952</v>
      </c>
      <c r="Q4593">
        <f t="shared" si="1073"/>
        <v>-4.4647769474150473E-2</v>
      </c>
      <c r="R4593">
        <f t="shared" si="1074"/>
        <v>866.29438829983872</v>
      </c>
      <c r="S4593">
        <f t="shared" si="1075"/>
        <v>829.17726049058717</v>
      </c>
      <c r="T4593">
        <f t="shared" si="1076"/>
        <v>37.117127809251542</v>
      </c>
      <c r="U4593">
        <f t="shared" si="1077"/>
        <v>1377.6811768083141</v>
      </c>
    </row>
    <row r="4594" spans="1:21" x14ac:dyDescent="0.25">
      <c r="A4594">
        <v>464.92099999999999</v>
      </c>
      <c r="B4594" s="3">
        <v>5.9984999999999999</v>
      </c>
      <c r="C4594" s="3">
        <f t="shared" si="1063"/>
        <v>5998.5</v>
      </c>
      <c r="D4594">
        <v>1.1408</v>
      </c>
      <c r="E4594">
        <v>2.8494999999999999</v>
      </c>
      <c r="F4594">
        <v>2.8544</v>
      </c>
      <c r="G4594">
        <f t="shared" si="1064"/>
        <v>-0.17149999999999999</v>
      </c>
      <c r="H4594">
        <f t="shared" si="1065"/>
        <v>-0.16659999999999986</v>
      </c>
      <c r="I4594">
        <f t="shared" si="1066"/>
        <v>6.3881245549059766</v>
      </c>
      <c r="K4594">
        <f t="shared" si="1067"/>
        <v>939.00799028617075</v>
      </c>
      <c r="L4594">
        <f t="shared" si="1068"/>
        <v>0.11517060111259947</v>
      </c>
      <c r="M4594">
        <f t="shared" si="1069"/>
        <v>0.11664915107175537</v>
      </c>
      <c r="N4594">
        <f t="shared" si="1070"/>
        <v>-2.9925448633662667E-3</v>
      </c>
      <c r="O4594">
        <f t="shared" si="1071"/>
        <v>2.9925448633662667E-3</v>
      </c>
      <c r="P4594">
        <f t="shared" si="1072"/>
        <v>-12.364281324581553</v>
      </c>
      <c r="Q4594">
        <f t="shared" si="1073"/>
        <v>-4.4647563588162915E-2</v>
      </c>
      <c r="R4594">
        <f t="shared" si="1074"/>
        <v>866.40240624620526</v>
      </c>
      <c r="S4594">
        <f t="shared" si="1075"/>
        <v>829.17794935096128</v>
      </c>
      <c r="T4594">
        <f t="shared" si="1076"/>
        <v>37.224456895243975</v>
      </c>
      <c r="U4594">
        <f t="shared" si="1077"/>
        <v>1385.6601911458768</v>
      </c>
    </row>
    <row r="4595" spans="1:21" x14ac:dyDescent="0.25">
      <c r="A4595">
        <v>465.02</v>
      </c>
      <c r="B4595" s="3">
        <v>5.9988000000000001</v>
      </c>
      <c r="C4595" s="3">
        <f t="shared" si="1063"/>
        <v>5998.8</v>
      </c>
      <c r="D4595">
        <v>1.1395</v>
      </c>
      <c r="E4595">
        <v>2.8492999999999999</v>
      </c>
      <c r="F4595">
        <v>2.8540999999999999</v>
      </c>
      <c r="G4595">
        <f t="shared" si="1064"/>
        <v>-0.17169999999999996</v>
      </c>
      <c r="H4595">
        <f t="shared" si="1065"/>
        <v>-0.16690000000000005</v>
      </c>
      <c r="I4595">
        <f t="shared" si="1066"/>
        <v>6.3870048363063647</v>
      </c>
      <c r="K4595">
        <f t="shared" si="1067"/>
        <v>939.21958002917916</v>
      </c>
      <c r="L4595">
        <f t="shared" si="1068"/>
        <v>0.11534589774845964</v>
      </c>
      <c r="M4595">
        <f t="shared" si="1069"/>
        <v>0.11682478087411585</v>
      </c>
      <c r="N4595">
        <f t="shared" si="1070"/>
        <v>-2.9932187072828089E-3</v>
      </c>
      <c r="O4595">
        <f t="shared" si="1071"/>
        <v>2.9932187072828089E-3</v>
      </c>
      <c r="P4595">
        <f t="shared" si="1072"/>
        <v>-12.364394641233224</v>
      </c>
      <c r="Q4595">
        <f t="shared" si="1073"/>
        <v>-4.4647192974008813E-2</v>
      </c>
      <c r="R4595">
        <f t="shared" si="1074"/>
        <v>866.59671900208014</v>
      </c>
      <c r="S4595">
        <f t="shared" si="1075"/>
        <v>829.17918927760502</v>
      </c>
      <c r="T4595">
        <f t="shared" si="1076"/>
        <v>37.417529724475116</v>
      </c>
      <c r="U4595">
        <f t="shared" si="1077"/>
        <v>1400.0715306819789</v>
      </c>
    </row>
    <row r="4596" spans="1:21" x14ac:dyDescent="0.25">
      <c r="A4596">
        <v>465.12</v>
      </c>
      <c r="B4596" s="3">
        <v>5.9974999999999996</v>
      </c>
      <c r="C4596" s="3">
        <f t="shared" si="1063"/>
        <v>5997.5</v>
      </c>
      <c r="D4596">
        <v>1.1395</v>
      </c>
      <c r="E4596">
        <v>2.8492000000000002</v>
      </c>
      <c r="F4596">
        <v>2.8540999999999999</v>
      </c>
      <c r="G4596">
        <f t="shared" si="1064"/>
        <v>-0.17179999999999973</v>
      </c>
      <c r="H4596">
        <f t="shared" si="1065"/>
        <v>-0.16690000000000005</v>
      </c>
      <c r="I4596">
        <f t="shared" si="1066"/>
        <v>6.3867806758165511</v>
      </c>
      <c r="K4596">
        <f t="shared" si="1067"/>
        <v>939.04899892827757</v>
      </c>
      <c r="L4596">
        <f t="shared" si="1068"/>
        <v>0.11538099470380209</v>
      </c>
      <c r="M4596">
        <f t="shared" si="1069"/>
        <v>0.11685960923464081</v>
      </c>
      <c r="N4596">
        <f t="shared" si="1070"/>
        <v>-2.9926749001345774E-3</v>
      </c>
      <c r="O4596">
        <f t="shared" si="1071"/>
        <v>2.9926749001345774E-3</v>
      </c>
      <c r="P4596">
        <f t="shared" si="1072"/>
        <v>-12.364303191993029</v>
      </c>
      <c r="Q4596">
        <f t="shared" si="1073"/>
        <v>-4.4647492067940345E-2</v>
      </c>
      <c r="R4596">
        <f t="shared" si="1074"/>
        <v>866.44006719787649</v>
      </c>
      <c r="S4596">
        <f t="shared" si="1075"/>
        <v>829.17818863770003</v>
      </c>
      <c r="T4596">
        <f t="shared" si="1076"/>
        <v>37.261878560176456</v>
      </c>
      <c r="U4596">
        <f t="shared" si="1077"/>
        <v>1388.4475938333378</v>
      </c>
    </row>
    <row r="4597" spans="1:21" x14ac:dyDescent="0.25">
      <c r="A4597">
        <v>465.221</v>
      </c>
      <c r="B4597" s="3">
        <v>6.0015000000000001</v>
      </c>
      <c r="C4597" s="3">
        <f t="shared" si="1063"/>
        <v>6001.5</v>
      </c>
      <c r="D4597">
        <v>1.1408</v>
      </c>
      <c r="E4597">
        <v>2.8490000000000002</v>
      </c>
      <c r="F4597">
        <v>2.8538999999999999</v>
      </c>
      <c r="G4597">
        <f t="shared" si="1064"/>
        <v>-0.17199999999999971</v>
      </c>
      <c r="H4597">
        <f t="shared" si="1065"/>
        <v>-0.16710000000000003</v>
      </c>
      <c r="I4597">
        <f t="shared" si="1066"/>
        <v>6.3858848349634165</v>
      </c>
      <c r="K4597">
        <f t="shared" si="1067"/>
        <v>939.80711445673626</v>
      </c>
      <c r="L4597">
        <f t="shared" si="1068"/>
        <v>0.11552126939491456</v>
      </c>
      <c r="M4597">
        <f t="shared" si="1069"/>
        <v>0.11700107764475805</v>
      </c>
      <c r="N4597">
        <f t="shared" si="1070"/>
        <v>-2.9950908041700979E-3</v>
      </c>
      <c r="O4597">
        <f t="shared" si="1071"/>
        <v>2.9950908041700979E-3</v>
      </c>
      <c r="P4597">
        <f t="shared" si="1072"/>
        <v>-12.364709472445011</v>
      </c>
      <c r="Q4597">
        <f t="shared" si="1073"/>
        <v>-4.4646163320720807E-2</v>
      </c>
      <c r="R4597">
        <f t="shared" si="1074"/>
        <v>867.13627576326382</v>
      </c>
      <c r="S4597">
        <f t="shared" si="1075"/>
        <v>829.18263349957613</v>
      </c>
      <c r="T4597">
        <f t="shared" si="1076"/>
        <v>37.953642263687698</v>
      </c>
      <c r="U4597">
        <f t="shared" si="1077"/>
        <v>1440.478961079981</v>
      </c>
    </row>
    <row r="4598" spans="1:21" x14ac:dyDescent="0.25">
      <c r="A4598">
        <v>465.32</v>
      </c>
      <c r="B4598" s="3">
        <v>5.9951999999999996</v>
      </c>
      <c r="C4598" s="3">
        <f t="shared" si="1063"/>
        <v>5995.2</v>
      </c>
      <c r="D4598">
        <v>1.1435</v>
      </c>
      <c r="E4598">
        <v>2.8489</v>
      </c>
      <c r="F4598">
        <v>2.8534999999999999</v>
      </c>
      <c r="G4598">
        <f t="shared" si="1064"/>
        <v>-0.17209999999999992</v>
      </c>
      <c r="H4598">
        <f t="shared" si="1065"/>
        <v>-0.16749999999999998</v>
      </c>
      <c r="I4598">
        <f t="shared" si="1066"/>
        <v>6.3847656818504834</v>
      </c>
      <c r="K4598">
        <f t="shared" si="1067"/>
        <v>938.98512470741503</v>
      </c>
      <c r="L4598">
        <f t="shared" si="1068"/>
        <v>0.11569653894979345</v>
      </c>
      <c r="M4598">
        <f t="shared" si="1069"/>
        <v>0.1171750529051018</v>
      </c>
      <c r="N4598">
        <f t="shared" si="1070"/>
        <v>-2.9924703072893104E-3</v>
      </c>
      <c r="O4598">
        <f t="shared" si="1071"/>
        <v>2.9924703072893104E-3</v>
      </c>
      <c r="P4598">
        <f t="shared" si="1072"/>
        <v>-12.364268787020851</v>
      </c>
      <c r="Q4598">
        <f t="shared" si="1073"/>
        <v>-4.4647604594005234E-2</v>
      </c>
      <c r="R4598">
        <f t="shared" si="1074"/>
        <v>866.38141005208399</v>
      </c>
      <c r="S4598">
        <f t="shared" si="1075"/>
        <v>829.17781215496143</v>
      </c>
      <c r="T4598">
        <f t="shared" si="1076"/>
        <v>37.203597897122563</v>
      </c>
      <c r="U4598">
        <f t="shared" si="1077"/>
        <v>1384.1076964907825</v>
      </c>
    </row>
    <row r="4599" spans="1:21" x14ac:dyDescent="0.25">
      <c r="A4599">
        <v>465.42099999999999</v>
      </c>
      <c r="B4599" s="3">
        <v>5.9949000000000003</v>
      </c>
      <c r="C4599" s="3">
        <f t="shared" si="1063"/>
        <v>5994.9000000000005</v>
      </c>
      <c r="D4599">
        <v>1.1435</v>
      </c>
      <c r="E4599">
        <v>2.8488000000000002</v>
      </c>
      <c r="F4599">
        <v>2.8532999999999999</v>
      </c>
      <c r="G4599">
        <f t="shared" si="1064"/>
        <v>-0.17219999999999969</v>
      </c>
      <c r="H4599">
        <f t="shared" si="1065"/>
        <v>-0.16769999999999996</v>
      </c>
      <c r="I4599">
        <f t="shared" si="1066"/>
        <v>6.3840940800269799</v>
      </c>
      <c r="K4599">
        <f t="shared" si="1067"/>
        <v>939.03691343700643</v>
      </c>
      <c r="L4599">
        <f t="shared" si="1068"/>
        <v>0.11580173265332641</v>
      </c>
      <c r="M4599">
        <f t="shared" si="1069"/>
        <v>0.1172803281545053</v>
      </c>
      <c r="N4599">
        <f t="shared" si="1070"/>
        <v>-2.9926350388711624E-3</v>
      </c>
      <c r="O4599">
        <f t="shared" si="1071"/>
        <v>2.9926350388711624E-3</v>
      </c>
      <c r="P4599">
        <f t="shared" si="1072"/>
        <v>-12.364296488783397</v>
      </c>
      <c r="Q4599">
        <f t="shared" si="1073"/>
        <v>-4.4647513991635218E-2</v>
      </c>
      <c r="R4599">
        <f t="shared" si="1074"/>
        <v>866.42897038497472</v>
      </c>
      <c r="S4599">
        <f t="shared" si="1075"/>
        <v>829.17811528756704</v>
      </c>
      <c r="T4599">
        <f t="shared" si="1076"/>
        <v>37.25085509740768</v>
      </c>
      <c r="U4599">
        <f t="shared" si="1077"/>
        <v>1387.6262054880638</v>
      </c>
    </row>
    <row r="4600" spans="1:21" x14ac:dyDescent="0.25">
      <c r="A4600">
        <v>465.52</v>
      </c>
      <c r="B4600" s="3">
        <v>5.9942000000000002</v>
      </c>
      <c r="C4600" s="3">
        <f t="shared" si="1063"/>
        <v>5994.2</v>
      </c>
      <c r="D4600">
        <v>1.1408</v>
      </c>
      <c r="E4600">
        <v>2.8485</v>
      </c>
      <c r="F4600">
        <v>2.8532999999999999</v>
      </c>
      <c r="G4600">
        <f t="shared" si="1064"/>
        <v>-0.17249999999999988</v>
      </c>
      <c r="H4600">
        <f t="shared" si="1065"/>
        <v>-0.16769999999999996</v>
      </c>
      <c r="I4600">
        <f t="shared" si="1066"/>
        <v>6.383421787053094</v>
      </c>
      <c r="K4600">
        <f t="shared" si="1067"/>
        <v>939.02615242462639</v>
      </c>
      <c r="L4600">
        <f t="shared" si="1068"/>
        <v>0.11590704569644407</v>
      </c>
      <c r="M4600">
        <f t="shared" si="1069"/>
        <v>0.11738562425347064</v>
      </c>
      <c r="N4600">
        <f t="shared" si="1070"/>
        <v>-2.9926004044952791E-3</v>
      </c>
      <c r="O4600">
        <f t="shared" si="1071"/>
        <v>2.9926004044952791E-3</v>
      </c>
      <c r="P4600">
        <f t="shared" si="1072"/>
        <v>-12.364290664551374</v>
      </c>
      <c r="Q4600">
        <f t="shared" si="1073"/>
        <v>-4.4647533040541955E-2</v>
      </c>
      <c r="R4600">
        <f t="shared" si="1074"/>
        <v>866.41908853074438</v>
      </c>
      <c r="S4600">
        <f t="shared" si="1075"/>
        <v>829.17805155529913</v>
      </c>
      <c r="T4600">
        <f t="shared" si="1076"/>
        <v>37.24103697544524</v>
      </c>
      <c r="U4600">
        <f t="shared" si="1077"/>
        <v>1386.8948350064795</v>
      </c>
    </row>
    <row r="4601" spans="1:21" x14ac:dyDescent="0.25">
      <c r="A4601">
        <v>465.62</v>
      </c>
      <c r="B4601" s="3">
        <v>5.9974999999999996</v>
      </c>
      <c r="C4601" s="3">
        <f t="shared" si="1063"/>
        <v>5997.5</v>
      </c>
      <c r="D4601">
        <v>1.1440999999999999</v>
      </c>
      <c r="E4601">
        <v>2.8483999999999998</v>
      </c>
      <c r="F4601">
        <v>2.8532000000000002</v>
      </c>
      <c r="G4601">
        <f t="shared" si="1064"/>
        <v>-0.17260000000000009</v>
      </c>
      <c r="H4601">
        <f t="shared" si="1065"/>
        <v>-0.16779999999999973</v>
      </c>
      <c r="I4601">
        <f t="shared" si="1066"/>
        <v>6.3829739765822699</v>
      </c>
      <c r="K4601">
        <f t="shared" si="1067"/>
        <v>939.60903209123376</v>
      </c>
      <c r="L4601">
        <f t="shared" si="1068"/>
        <v>0.11597720026149111</v>
      </c>
      <c r="M4601">
        <f t="shared" si="1069"/>
        <v>0.11745669661337797</v>
      </c>
      <c r="N4601">
        <f t="shared" si="1070"/>
        <v>-2.9944580005648435E-3</v>
      </c>
      <c r="O4601">
        <f t="shared" si="1071"/>
        <v>2.9944580005648435E-3</v>
      </c>
      <c r="P4601">
        <f t="shared" si="1072"/>
        <v>-12.364603051839691</v>
      </c>
      <c r="Q4601">
        <f t="shared" si="1073"/>
        <v>-4.4646511362703693E-2</v>
      </c>
      <c r="R4601">
        <f t="shared" si="1074"/>
        <v>866.95437127081698</v>
      </c>
      <c r="S4601">
        <f t="shared" si="1075"/>
        <v>829.18146938479038</v>
      </c>
      <c r="T4601">
        <f t="shared" si="1076"/>
        <v>37.772901886026602</v>
      </c>
      <c r="U4601">
        <f t="shared" si="1077"/>
        <v>1426.792116891392</v>
      </c>
    </row>
    <row r="4602" spans="1:21" x14ac:dyDescent="0.25">
      <c r="A4602">
        <v>465.721</v>
      </c>
      <c r="B4602" s="3">
        <v>5.9942000000000002</v>
      </c>
      <c r="C4602" s="3">
        <f t="shared" si="1063"/>
        <v>5994.2</v>
      </c>
      <c r="D4602">
        <v>1.1440999999999999</v>
      </c>
      <c r="E4602">
        <v>2.8483000000000001</v>
      </c>
      <c r="F4602">
        <v>2.8531</v>
      </c>
      <c r="G4602">
        <f t="shared" si="1064"/>
        <v>-0.17269999999999985</v>
      </c>
      <c r="H4602">
        <f t="shared" si="1065"/>
        <v>-0.16789999999999994</v>
      </c>
      <c r="I4602">
        <f t="shared" si="1066"/>
        <v>6.3825261818194088</v>
      </c>
      <c r="K4602">
        <f t="shared" si="1067"/>
        <v>939.15791792197365</v>
      </c>
      <c r="L4602">
        <f t="shared" si="1068"/>
        <v>0.11604735728745774</v>
      </c>
      <c r="M4602">
        <f t="shared" si="1069"/>
        <v>0.11752614332074941</v>
      </c>
      <c r="N4602">
        <f t="shared" si="1070"/>
        <v>-2.9930199351005629E-3</v>
      </c>
      <c r="O4602">
        <f t="shared" si="1071"/>
        <v>2.9930199351005629E-3</v>
      </c>
      <c r="P4602">
        <f t="shared" si="1072"/>
        <v>-12.364361214584825</v>
      </c>
      <c r="Q4602">
        <f t="shared" si="1073"/>
        <v>-4.464730229870905E-2</v>
      </c>
      <c r="R4602">
        <f t="shared" si="1074"/>
        <v>866.5400951115854</v>
      </c>
      <c r="S4602">
        <f t="shared" si="1075"/>
        <v>829.17882353251991</v>
      </c>
      <c r="T4602">
        <f t="shared" si="1076"/>
        <v>37.361271579065487</v>
      </c>
      <c r="U4602">
        <f t="shared" si="1077"/>
        <v>1395.8646140046865</v>
      </c>
    </row>
    <row r="4603" spans="1:21" x14ac:dyDescent="0.25">
      <c r="A4603">
        <v>465.82</v>
      </c>
      <c r="B4603" s="3">
        <v>5.9880000000000004</v>
      </c>
      <c r="C4603" s="3">
        <f t="shared" si="1063"/>
        <v>5988</v>
      </c>
      <c r="D4603">
        <v>1.1454</v>
      </c>
      <c r="E4603">
        <v>2.8481000000000001</v>
      </c>
      <c r="F4603">
        <v>2.8530000000000002</v>
      </c>
      <c r="G4603">
        <f t="shared" si="1064"/>
        <v>-0.17289999999999983</v>
      </c>
      <c r="H4603">
        <f t="shared" si="1065"/>
        <v>-0.16799999999999971</v>
      </c>
      <c r="I4603">
        <f t="shared" si="1066"/>
        <v>6.3818543286684939</v>
      </c>
      <c r="K4603">
        <f t="shared" si="1067"/>
        <v>938.2852838086219</v>
      </c>
      <c r="L4603">
        <f t="shared" si="1068"/>
        <v>0.1161526272848513</v>
      </c>
      <c r="M4603">
        <f t="shared" si="1069"/>
        <v>0.11763003927964064</v>
      </c>
      <c r="N4603">
        <f t="shared" si="1070"/>
        <v>-2.990238241913714E-3</v>
      </c>
      <c r="O4603">
        <f t="shared" si="1071"/>
        <v>2.990238241913714E-3</v>
      </c>
      <c r="P4603">
        <f t="shared" si="1072"/>
        <v>-12.363893448371309</v>
      </c>
      <c r="Q4603">
        <f t="shared" si="1073"/>
        <v>-4.4648832229961813E-2</v>
      </c>
      <c r="R4603">
        <f t="shared" si="1074"/>
        <v>865.73871473206134</v>
      </c>
      <c r="S4603">
        <f t="shared" si="1075"/>
        <v>829.17370413749893</v>
      </c>
      <c r="T4603">
        <f t="shared" si="1076"/>
        <v>36.565010594562409</v>
      </c>
      <c r="U4603">
        <f t="shared" si="1077"/>
        <v>1336.9999997804612</v>
      </c>
    </row>
    <row r="4604" spans="1:21" x14ac:dyDescent="0.25">
      <c r="A4604">
        <v>465.92099999999999</v>
      </c>
      <c r="B4604" s="3">
        <v>5.9889999999999999</v>
      </c>
      <c r="C4604" s="3">
        <f t="shared" si="1063"/>
        <v>5989</v>
      </c>
      <c r="D4604">
        <v>1.1448</v>
      </c>
      <c r="E4604">
        <v>2.8477999999999999</v>
      </c>
      <c r="F4604">
        <v>2.8529</v>
      </c>
      <c r="G4604">
        <f t="shared" si="1064"/>
        <v>-0.17320000000000002</v>
      </c>
      <c r="H4604">
        <f t="shared" si="1065"/>
        <v>-0.16809999999999992</v>
      </c>
      <c r="I4604">
        <f t="shared" si="1066"/>
        <v>6.3809584406914697</v>
      </c>
      <c r="K4604">
        <f t="shared" si="1067"/>
        <v>938.57373553917159</v>
      </c>
      <c r="L4604">
        <f t="shared" si="1068"/>
        <v>0.11629301765093851</v>
      </c>
      <c r="M4604">
        <f t="shared" si="1069"/>
        <v>0.11777088383812966</v>
      </c>
      <c r="N4604">
        <f t="shared" si="1070"/>
        <v>-2.9911571802648572E-3</v>
      </c>
      <c r="O4604">
        <f t="shared" si="1071"/>
        <v>2.9911571802648572E-3</v>
      </c>
      <c r="P4604">
        <f t="shared" si="1072"/>
        <v>-12.364047972035202</v>
      </c>
      <c r="Q4604">
        <f t="shared" si="1073"/>
        <v>-4.464832681386869E-2</v>
      </c>
      <c r="R4604">
        <f t="shared" si="1074"/>
        <v>866.00361489424768</v>
      </c>
      <c r="S4604">
        <f t="shared" si="1075"/>
        <v>829.17539555132203</v>
      </c>
      <c r="T4604">
        <f t="shared" si="1076"/>
        <v>36.828219342925649</v>
      </c>
      <c r="U4604">
        <f t="shared" si="1077"/>
        <v>1356.3177399706431</v>
      </c>
    </row>
    <row r="4605" spans="1:21" x14ac:dyDescent="0.25">
      <c r="A4605">
        <v>466.02</v>
      </c>
      <c r="B4605" s="3">
        <v>5.9923000000000002</v>
      </c>
      <c r="C4605" s="3">
        <f t="shared" si="1063"/>
        <v>5992.3</v>
      </c>
      <c r="D4605">
        <v>1.1440999999999999</v>
      </c>
      <c r="E4605">
        <v>2.8477999999999999</v>
      </c>
      <c r="F4605">
        <v>2.8527999999999998</v>
      </c>
      <c r="G4605">
        <f t="shared" si="1064"/>
        <v>-0.17320000000000002</v>
      </c>
      <c r="H4605">
        <f t="shared" si="1065"/>
        <v>-0.16820000000000013</v>
      </c>
      <c r="I4605">
        <f t="shared" si="1066"/>
        <v>6.3807347750024963</v>
      </c>
      <c r="K4605">
        <f t="shared" si="1067"/>
        <v>939.12381744430922</v>
      </c>
      <c r="L4605">
        <f t="shared" si="1068"/>
        <v>0.11632807031757383</v>
      </c>
      <c r="M4605">
        <f t="shared" si="1069"/>
        <v>0.11780680265668997</v>
      </c>
      <c r="N4605">
        <f t="shared" si="1070"/>
        <v>-2.9929103514986918E-3</v>
      </c>
      <c r="O4605">
        <f t="shared" si="1071"/>
        <v>2.9929103514986918E-3</v>
      </c>
      <c r="P4605">
        <f t="shared" si="1072"/>
        <v>-12.364342786467134</v>
      </c>
      <c r="Q4605">
        <f t="shared" si="1073"/>
        <v>-4.4647362569690083E-2</v>
      </c>
      <c r="R4605">
        <f t="shared" si="1074"/>
        <v>866.50878039620238</v>
      </c>
      <c r="S4605">
        <f t="shared" si="1075"/>
        <v>829.17862189218386</v>
      </c>
      <c r="T4605">
        <f t="shared" si="1076"/>
        <v>37.330158504018527</v>
      </c>
      <c r="U4605">
        <f t="shared" si="1077"/>
        <v>1393.5407339351468</v>
      </c>
    </row>
    <row r="4606" spans="1:21" x14ac:dyDescent="0.25">
      <c r="A4606">
        <v>466.12</v>
      </c>
      <c r="B4606" s="3">
        <v>5.9942000000000002</v>
      </c>
      <c r="C4606" s="3">
        <f t="shared" si="1063"/>
        <v>5994.2</v>
      </c>
      <c r="D4606">
        <v>1.1428</v>
      </c>
      <c r="E4606">
        <v>2.8475000000000001</v>
      </c>
      <c r="F4606">
        <v>2.8525999999999998</v>
      </c>
      <c r="G4606">
        <f t="shared" si="1064"/>
        <v>-0.17349999999999977</v>
      </c>
      <c r="H4606">
        <f t="shared" si="1065"/>
        <v>-0.16840000000000011</v>
      </c>
      <c r="I4606">
        <f t="shared" si="1066"/>
        <v>6.3796153155842799</v>
      </c>
      <c r="K4606">
        <f t="shared" si="1067"/>
        <v>939.58643326929473</v>
      </c>
      <c r="L4606">
        <f t="shared" si="1068"/>
        <v>0.11650352936268474</v>
      </c>
      <c r="M4606">
        <f t="shared" si="1069"/>
        <v>0.11798299013075592</v>
      </c>
      <c r="N4606">
        <f t="shared" si="1070"/>
        <v>-2.9943842934781533E-3</v>
      </c>
      <c r="O4606">
        <f t="shared" si="1071"/>
        <v>2.9943842934781533E-3</v>
      </c>
      <c r="P4606">
        <f t="shared" si="1072"/>
        <v>-12.364590656402397</v>
      </c>
      <c r="Q4606">
        <f t="shared" si="1073"/>
        <v>-4.4646551901601376E-2</v>
      </c>
      <c r="R4606">
        <f t="shared" si="1074"/>
        <v>866.93362018352354</v>
      </c>
      <c r="S4606">
        <f t="shared" si="1075"/>
        <v>829.18133378575544</v>
      </c>
      <c r="T4606">
        <f t="shared" si="1076"/>
        <v>37.752286397768103</v>
      </c>
      <c r="U4606">
        <f t="shared" si="1077"/>
        <v>1425.2351282591064</v>
      </c>
    </row>
    <row r="4607" spans="1:21" x14ac:dyDescent="0.25">
      <c r="A4607">
        <v>466.221</v>
      </c>
      <c r="B4607" s="3">
        <v>5.9962</v>
      </c>
      <c r="C4607" s="3">
        <f t="shared" si="1063"/>
        <v>5996.2</v>
      </c>
      <c r="D4607">
        <v>1.1440999999999999</v>
      </c>
      <c r="E4607">
        <v>2.8475000000000001</v>
      </c>
      <c r="F4607">
        <v>2.8525</v>
      </c>
      <c r="G4607">
        <f t="shared" si="1064"/>
        <v>-0.17349999999999977</v>
      </c>
      <c r="H4607">
        <f t="shared" si="1065"/>
        <v>-0.16849999999999987</v>
      </c>
      <c r="I4607">
        <f t="shared" si="1066"/>
        <v>6.3793916734572527</v>
      </c>
      <c r="K4607">
        <f t="shared" si="1067"/>
        <v>939.93288183705681</v>
      </c>
      <c r="L4607">
        <f t="shared" si="1068"/>
        <v>0.11653858571577605</v>
      </c>
      <c r="M4607">
        <f t="shared" si="1069"/>
        <v>0.11801859199732637</v>
      </c>
      <c r="N4607">
        <f t="shared" si="1070"/>
        <v>-2.9954884216091475E-3</v>
      </c>
      <c r="O4607">
        <f t="shared" si="1071"/>
        <v>2.9954884216091475E-3</v>
      </c>
      <c r="P4607">
        <f t="shared" si="1072"/>
        <v>-12.364776341978054</v>
      </c>
      <c r="Q4607">
        <f t="shared" si="1073"/>
        <v>-4.4645944631129336E-2</v>
      </c>
      <c r="R4607">
        <f t="shared" si="1074"/>
        <v>867.25177688882843</v>
      </c>
      <c r="S4607">
        <f t="shared" si="1075"/>
        <v>829.18336491211437</v>
      </c>
      <c r="T4607">
        <f t="shared" si="1076"/>
        <v>38.06841197671406</v>
      </c>
      <c r="U4607">
        <f t="shared" si="1077"/>
        <v>1449.2039904288265</v>
      </c>
    </row>
    <row r="4608" spans="1:21" x14ac:dyDescent="0.25">
      <c r="A4608">
        <v>466.32</v>
      </c>
      <c r="B4608" s="3">
        <v>5.9909999999999997</v>
      </c>
      <c r="C4608" s="3">
        <f t="shared" si="1063"/>
        <v>5991</v>
      </c>
      <c r="D4608">
        <v>1.1467000000000001</v>
      </c>
      <c r="E4608">
        <v>2.8475000000000001</v>
      </c>
      <c r="F4608">
        <v>2.8525</v>
      </c>
      <c r="G4608">
        <f t="shared" si="1064"/>
        <v>-0.17349999999999977</v>
      </c>
      <c r="H4608">
        <f t="shared" si="1065"/>
        <v>-0.16849999999999987</v>
      </c>
      <c r="I4608">
        <f t="shared" si="1066"/>
        <v>6.3793916734572527</v>
      </c>
      <c r="K4608">
        <f t="shared" si="1067"/>
        <v>939.11775709379401</v>
      </c>
      <c r="L4608">
        <f t="shared" si="1068"/>
        <v>0.11653858571577605</v>
      </c>
      <c r="M4608">
        <f t="shared" si="1069"/>
        <v>0.11801730851234186</v>
      </c>
      <c r="N4608">
        <f t="shared" si="1070"/>
        <v>-2.9928903642880327E-3</v>
      </c>
      <c r="O4608">
        <f t="shared" si="1071"/>
        <v>2.9928903642880327E-3</v>
      </c>
      <c r="P4608">
        <f t="shared" si="1072"/>
        <v>-12.364339425325369</v>
      </c>
      <c r="Q4608">
        <f t="shared" si="1073"/>
        <v>-4.4647373562655947E-2</v>
      </c>
      <c r="R4608">
        <f t="shared" si="1074"/>
        <v>866.50321582758932</v>
      </c>
      <c r="S4608">
        <f t="shared" si="1075"/>
        <v>829.1785851142107</v>
      </c>
      <c r="T4608">
        <f t="shared" si="1076"/>
        <v>37.32463071337861</v>
      </c>
      <c r="U4608">
        <f t="shared" si="1077"/>
        <v>1393.128057890086</v>
      </c>
    </row>
    <row r="4609" spans="1:21" x14ac:dyDescent="0.25">
      <c r="A4609">
        <v>466.42099999999999</v>
      </c>
      <c r="B4609" s="3">
        <v>5.9903000000000004</v>
      </c>
      <c r="C4609" s="3">
        <f t="shared" si="1063"/>
        <v>5990.3</v>
      </c>
      <c r="D4609">
        <v>1.1460999999999999</v>
      </c>
      <c r="E4609">
        <v>2.8475000000000001</v>
      </c>
      <c r="F4609">
        <v>2.8525</v>
      </c>
      <c r="G4609">
        <f t="shared" si="1064"/>
        <v>-0.17349999999999977</v>
      </c>
      <c r="H4609">
        <f t="shared" si="1065"/>
        <v>-0.16849999999999987</v>
      </c>
      <c r="I4609">
        <f t="shared" si="1066"/>
        <v>6.3793916734572527</v>
      </c>
      <c r="K4609">
        <f t="shared" si="1067"/>
        <v>939.00802876297018</v>
      </c>
      <c r="L4609">
        <f t="shared" si="1068"/>
        <v>0.11653858571577605</v>
      </c>
      <c r="M4609">
        <f t="shared" si="1069"/>
        <v>0.11801713573551703</v>
      </c>
      <c r="N4609">
        <f t="shared" si="1070"/>
        <v>-2.9925406258024981E-3</v>
      </c>
      <c r="O4609">
        <f t="shared" si="1071"/>
        <v>2.9925406258024981E-3</v>
      </c>
      <c r="P4609">
        <f t="shared" si="1072"/>
        <v>-12.364280611980169</v>
      </c>
      <c r="Q4609">
        <f t="shared" si="1073"/>
        <v>-4.464756591882299E-2</v>
      </c>
      <c r="R4609">
        <f t="shared" si="1074"/>
        <v>866.40244751033117</v>
      </c>
      <c r="S4609">
        <f t="shared" si="1075"/>
        <v>829.1779415531521</v>
      </c>
      <c r="T4609">
        <f t="shared" si="1076"/>
        <v>37.224505957179076</v>
      </c>
      <c r="U4609">
        <f t="shared" si="1077"/>
        <v>1385.6638437560605</v>
      </c>
    </row>
    <row r="4610" spans="1:21" x14ac:dyDescent="0.25">
      <c r="A4610">
        <v>466.52</v>
      </c>
      <c r="B4610" s="3">
        <v>5.9882999999999997</v>
      </c>
      <c r="C4610" s="3">
        <f t="shared" si="1063"/>
        <v>5988.3</v>
      </c>
      <c r="D4610">
        <v>1.1420999999999999</v>
      </c>
      <c r="E4610">
        <v>2.8475000000000001</v>
      </c>
      <c r="F4610">
        <v>2.8525</v>
      </c>
      <c r="G4610">
        <f t="shared" si="1064"/>
        <v>-0.17349999999999977</v>
      </c>
      <c r="H4610">
        <f t="shared" si="1065"/>
        <v>-0.16849999999999987</v>
      </c>
      <c r="I4610">
        <f t="shared" si="1066"/>
        <v>6.3793916734572527</v>
      </c>
      <c r="K4610">
        <f t="shared" si="1067"/>
        <v>938.69451924633063</v>
      </c>
      <c r="L4610">
        <f t="shared" si="1068"/>
        <v>0.11653858571577605</v>
      </c>
      <c r="M4610">
        <f t="shared" si="1069"/>
        <v>0.11801664208744607</v>
      </c>
      <c r="N4610">
        <f t="shared" si="1070"/>
        <v>-2.9915413729866844E-3</v>
      </c>
      <c r="O4610">
        <f t="shared" si="1071"/>
        <v>2.9915413729866844E-3</v>
      </c>
      <c r="P4610">
        <f t="shared" si="1072"/>
        <v>-12.364112576934017</v>
      </c>
      <c r="Q4610">
        <f t="shared" si="1073"/>
        <v>-4.4648115507871684E-2</v>
      </c>
      <c r="R4610">
        <f t="shared" si="1074"/>
        <v>866.11453740214336</v>
      </c>
      <c r="S4610">
        <f t="shared" si="1075"/>
        <v>829.17610264147379</v>
      </c>
      <c r="T4610">
        <f t="shared" si="1076"/>
        <v>36.938434760669566</v>
      </c>
      <c r="U4610">
        <f t="shared" si="1077"/>
        <v>1364.4479625682416</v>
      </c>
    </row>
    <row r="4611" spans="1:21" x14ac:dyDescent="0.25">
      <c r="A4611">
        <v>466.62099999999998</v>
      </c>
      <c r="B4611" s="3">
        <v>5.9880000000000004</v>
      </c>
      <c r="C4611" s="3">
        <f t="shared" si="1063"/>
        <v>5988</v>
      </c>
      <c r="D4611">
        <v>1.1448</v>
      </c>
      <c r="E4611">
        <v>2.8475000000000001</v>
      </c>
      <c r="F4611">
        <v>2.8525</v>
      </c>
      <c r="G4611">
        <f t="shared" si="1064"/>
        <v>-0.17349999999999977</v>
      </c>
      <c r="H4611">
        <f t="shared" si="1065"/>
        <v>-0.16849999999999987</v>
      </c>
      <c r="I4611">
        <f t="shared" si="1066"/>
        <v>6.3793916734572527</v>
      </c>
      <c r="K4611">
        <f t="shared" si="1067"/>
        <v>938.64749281883462</v>
      </c>
      <c r="L4611">
        <f t="shared" si="1068"/>
        <v>0.11653858571577605</v>
      </c>
      <c r="M4611">
        <f t="shared" si="1069"/>
        <v>0.11801656804023541</v>
      </c>
      <c r="N4611">
        <f t="shared" si="1070"/>
        <v>-2.991391485064312E-3</v>
      </c>
      <c r="O4611">
        <f t="shared" si="1071"/>
        <v>2.991391485064312E-3</v>
      </c>
      <c r="P4611">
        <f t="shared" si="1072"/>
        <v>-12.364087372071024</v>
      </c>
      <c r="Q4611">
        <f t="shared" si="1073"/>
        <v>-4.4648197946228985E-2</v>
      </c>
      <c r="R4611">
        <f t="shared" si="1074"/>
        <v>866.07135080537773</v>
      </c>
      <c r="S4611">
        <f t="shared" si="1075"/>
        <v>829.17582678353199</v>
      </c>
      <c r="T4611">
        <f t="shared" si="1076"/>
        <v>36.895524021845745</v>
      </c>
      <c r="U4611">
        <f t="shared" si="1077"/>
        <v>1361.2796928465964</v>
      </c>
    </row>
    <row r="4612" spans="1:21" x14ac:dyDescent="0.25">
      <c r="A4612">
        <v>466.72</v>
      </c>
      <c r="B4612" s="3">
        <v>5.9854000000000003</v>
      </c>
      <c r="C4612" s="3">
        <f t="shared" si="1063"/>
        <v>5985.4000000000005</v>
      </c>
      <c r="D4612">
        <v>1.1474</v>
      </c>
      <c r="E4612">
        <v>2.8475000000000001</v>
      </c>
      <c r="F4612">
        <v>2.8525</v>
      </c>
      <c r="G4612">
        <f t="shared" si="1064"/>
        <v>-0.17349999999999977</v>
      </c>
      <c r="H4612">
        <f t="shared" si="1065"/>
        <v>-0.16849999999999987</v>
      </c>
      <c r="I4612">
        <f t="shared" si="1066"/>
        <v>6.3793916734572527</v>
      </c>
      <c r="K4612">
        <f t="shared" si="1067"/>
        <v>938.23993044720328</v>
      </c>
      <c r="L4612">
        <f t="shared" si="1068"/>
        <v>0.11653858571577605</v>
      </c>
      <c r="M4612">
        <f t="shared" si="1069"/>
        <v>0.11801592629774317</v>
      </c>
      <c r="N4612">
        <f t="shared" si="1070"/>
        <v>-2.9900924564037548E-3</v>
      </c>
      <c r="O4612">
        <f t="shared" si="1071"/>
        <v>2.9900924564037548E-3</v>
      </c>
      <c r="P4612">
        <f t="shared" si="1072"/>
        <v>-12.363868934229631</v>
      </c>
      <c r="Q4612">
        <f t="shared" si="1073"/>
        <v>-4.4648912411992293E-2</v>
      </c>
      <c r="R4612">
        <f t="shared" si="1074"/>
        <v>865.69706608666581</v>
      </c>
      <c r="S4612">
        <f t="shared" si="1075"/>
        <v>829.17343578305986</v>
      </c>
      <c r="T4612">
        <f t="shared" si="1076"/>
        <v>36.523630303605955</v>
      </c>
      <c r="U4612">
        <f t="shared" si="1077"/>
        <v>1333.9755705544833</v>
      </c>
    </row>
    <row r="4613" spans="1:21" x14ac:dyDescent="0.25">
      <c r="A4613">
        <v>466.82</v>
      </c>
      <c r="B4613" s="3">
        <v>5.984</v>
      </c>
      <c r="C4613" s="3">
        <f t="shared" si="1063"/>
        <v>5984</v>
      </c>
      <c r="D4613">
        <v>1.1494</v>
      </c>
      <c r="E4613">
        <v>2.847</v>
      </c>
      <c r="F4613">
        <v>2.8523000000000001</v>
      </c>
      <c r="G4613">
        <f t="shared" si="1064"/>
        <v>-0.17399999999999993</v>
      </c>
      <c r="H4613">
        <f t="shared" si="1065"/>
        <v>-0.16869999999999985</v>
      </c>
      <c r="I4613">
        <f t="shared" si="1066"/>
        <v>6.3778242936124681</v>
      </c>
      <c r="K4613">
        <f t="shared" si="1067"/>
        <v>938.25099665933226</v>
      </c>
      <c r="L4613">
        <f t="shared" si="1068"/>
        <v>0.11678431015231719</v>
      </c>
      <c r="M4613">
        <f t="shared" si="1069"/>
        <v>0.11826166815900024</v>
      </c>
      <c r="N4613">
        <f t="shared" si="1070"/>
        <v>-2.9901269446787025E-3</v>
      </c>
      <c r="O4613">
        <f t="shared" si="1071"/>
        <v>2.9901269446787025E-3</v>
      </c>
      <c r="P4613">
        <f t="shared" si="1072"/>
        <v>-12.363874733497191</v>
      </c>
      <c r="Q4613">
        <f t="shared" si="1073"/>
        <v>-4.4648893443441071E-2</v>
      </c>
      <c r="R4613">
        <f t="shared" si="1074"/>
        <v>865.70722982250834</v>
      </c>
      <c r="S4613">
        <f t="shared" si="1075"/>
        <v>829.17349926776808</v>
      </c>
      <c r="T4613">
        <f t="shared" si="1076"/>
        <v>36.533730554740259</v>
      </c>
      <c r="U4613">
        <f t="shared" si="1077"/>
        <v>1334.713468246362</v>
      </c>
    </row>
    <row r="4614" spans="1:21" x14ac:dyDescent="0.25">
      <c r="A4614">
        <v>466.92099999999999</v>
      </c>
      <c r="B4614" s="3">
        <v>5.9909999999999997</v>
      </c>
      <c r="C4614" s="3">
        <f t="shared" si="1063"/>
        <v>5991</v>
      </c>
      <c r="D4614">
        <v>1.1480999999999999</v>
      </c>
      <c r="E4614">
        <v>2.8466999999999998</v>
      </c>
      <c r="F4614">
        <v>2.8513999999999999</v>
      </c>
      <c r="G4614">
        <f t="shared" si="1064"/>
        <v>-0.17430000000000012</v>
      </c>
      <c r="H4614">
        <f t="shared" si="1065"/>
        <v>-0.16959999999999997</v>
      </c>
      <c r="I4614">
        <f t="shared" si="1066"/>
        <v>6.3751400226014612</v>
      </c>
      <c r="K4614">
        <f t="shared" si="1067"/>
        <v>939.74406503393038</v>
      </c>
      <c r="L4614">
        <f t="shared" si="1068"/>
        <v>0.11720527440566092</v>
      </c>
      <c r="M4614">
        <f t="shared" si="1069"/>
        <v>0.1186849833786905</v>
      </c>
      <c r="N4614">
        <f t="shared" si="1070"/>
        <v>-2.9948844784949921E-3</v>
      </c>
      <c r="O4614">
        <f t="shared" si="1071"/>
        <v>2.9948844784949921E-3</v>
      </c>
      <c r="P4614">
        <f t="shared" si="1072"/>
        <v>-12.364674773795349</v>
      </c>
      <c r="Q4614">
        <f t="shared" si="1073"/>
        <v>-4.4646276799842115E-2</v>
      </c>
      <c r="R4614">
        <f t="shared" si="1074"/>
        <v>867.07838245756659</v>
      </c>
      <c r="S4614">
        <f t="shared" si="1075"/>
        <v>829.18225395065087</v>
      </c>
      <c r="T4614">
        <f t="shared" si="1076"/>
        <v>37.896128506915716</v>
      </c>
      <c r="U4614">
        <f t="shared" si="1077"/>
        <v>1436.11655581267</v>
      </c>
    </row>
    <row r="4615" spans="1:21" x14ac:dyDescent="0.25">
      <c r="A4615">
        <v>467.02</v>
      </c>
      <c r="B4615" s="3">
        <v>5.9847000000000001</v>
      </c>
      <c r="C4615" s="3">
        <f t="shared" si="1063"/>
        <v>5984.7</v>
      </c>
      <c r="D4615">
        <v>1.1460999999999999</v>
      </c>
      <c r="E4615">
        <v>2.8466999999999998</v>
      </c>
      <c r="F4615">
        <v>2.8513999999999999</v>
      </c>
      <c r="G4615">
        <f t="shared" si="1064"/>
        <v>-0.17430000000000012</v>
      </c>
      <c r="H4615">
        <f t="shared" si="1065"/>
        <v>-0.16959999999999997</v>
      </c>
      <c r="I4615">
        <f t="shared" si="1066"/>
        <v>6.3751400226014612</v>
      </c>
      <c r="K4615">
        <f t="shared" si="1067"/>
        <v>938.75585144526178</v>
      </c>
      <c r="L4615">
        <f t="shared" si="1068"/>
        <v>0.11720527440566092</v>
      </c>
      <c r="M4615">
        <f t="shared" si="1069"/>
        <v>0.11868342735022612</v>
      </c>
      <c r="N4615">
        <f t="shared" si="1070"/>
        <v>-2.9917347329252667E-3</v>
      </c>
      <c r="O4615">
        <f t="shared" si="1071"/>
        <v>2.9917347329252667E-3</v>
      </c>
      <c r="P4615">
        <f t="shared" si="1072"/>
        <v>-12.364145092118928</v>
      </c>
      <c r="Q4615">
        <f t="shared" si="1073"/>
        <v>-4.4648009159905459E-2</v>
      </c>
      <c r="R4615">
        <f t="shared" si="1074"/>
        <v>866.17086452391766</v>
      </c>
      <c r="S4615">
        <f t="shared" si="1075"/>
        <v>829.1764584983689</v>
      </c>
      <c r="T4615">
        <f t="shared" si="1076"/>
        <v>36.994406025548756</v>
      </c>
      <c r="U4615">
        <f t="shared" si="1077"/>
        <v>1368.5860771831581</v>
      </c>
    </row>
    <row r="4616" spans="1:21" x14ac:dyDescent="0.25">
      <c r="A4616">
        <v>467.12</v>
      </c>
      <c r="B4616" s="3">
        <v>5.9836999999999998</v>
      </c>
      <c r="C4616" s="3">
        <f t="shared" si="1063"/>
        <v>5983.7</v>
      </c>
      <c r="D4616">
        <v>1.1460999999999999</v>
      </c>
      <c r="E4616">
        <v>2.8466999999999998</v>
      </c>
      <c r="F4616">
        <v>2.8513999999999999</v>
      </c>
      <c r="G4616">
        <f t="shared" si="1064"/>
        <v>-0.17430000000000012</v>
      </c>
      <c r="H4616">
        <f t="shared" si="1065"/>
        <v>-0.16959999999999997</v>
      </c>
      <c r="I4616">
        <f t="shared" si="1066"/>
        <v>6.3751400226014612</v>
      </c>
      <c r="K4616">
        <f t="shared" si="1067"/>
        <v>938.59899214547306</v>
      </c>
      <c r="L4616">
        <f t="shared" si="1068"/>
        <v>0.11720527440566092</v>
      </c>
      <c r="M4616">
        <f t="shared" si="1069"/>
        <v>0.11868318036158099</v>
      </c>
      <c r="N4616">
        <f t="shared" si="1070"/>
        <v>-2.9912347733110243E-3</v>
      </c>
      <c r="O4616">
        <f t="shared" si="1071"/>
        <v>2.9912347733110243E-3</v>
      </c>
      <c r="P4616">
        <f t="shared" si="1072"/>
        <v>-12.364061019835715</v>
      </c>
      <c r="Q4616">
        <f t="shared" si="1073"/>
        <v>-4.4648284137693298E-2</v>
      </c>
      <c r="R4616">
        <f t="shared" si="1074"/>
        <v>866.02681320502666</v>
      </c>
      <c r="S4616">
        <f t="shared" si="1075"/>
        <v>829.17553836090792</v>
      </c>
      <c r="T4616">
        <f t="shared" si="1076"/>
        <v>36.851274844118734</v>
      </c>
      <c r="U4616">
        <f t="shared" si="1077"/>
        <v>1358.0164576367783</v>
      </c>
    </row>
    <row r="4617" spans="1:21" x14ac:dyDescent="0.25">
      <c r="A4617">
        <v>467.221</v>
      </c>
      <c r="B4617" s="3">
        <v>5.9912999999999998</v>
      </c>
      <c r="C4617" s="3">
        <f t="shared" si="1063"/>
        <v>5991.3</v>
      </c>
      <c r="D4617">
        <v>1.1454</v>
      </c>
      <c r="E4617">
        <v>2.8466999999999998</v>
      </c>
      <c r="F4617">
        <v>2.8513999999999999</v>
      </c>
      <c r="G4617">
        <f t="shared" si="1064"/>
        <v>-0.17430000000000012</v>
      </c>
      <c r="H4617">
        <f t="shared" si="1065"/>
        <v>-0.16959999999999997</v>
      </c>
      <c r="I4617">
        <f t="shared" si="1066"/>
        <v>6.3751400226014612</v>
      </c>
      <c r="K4617">
        <f t="shared" si="1067"/>
        <v>939.791122823867</v>
      </c>
      <c r="L4617">
        <f t="shared" si="1068"/>
        <v>0.11720527440566092</v>
      </c>
      <c r="M4617">
        <f t="shared" si="1069"/>
        <v>0.11868505747528404</v>
      </c>
      <c r="N4617">
        <f t="shared" si="1070"/>
        <v>-2.9950344663792648E-3</v>
      </c>
      <c r="O4617">
        <f t="shared" si="1071"/>
        <v>2.9950344663792648E-3</v>
      </c>
      <c r="P4617">
        <f t="shared" si="1072"/>
        <v>-12.364699997864333</v>
      </c>
      <c r="Q4617">
        <f t="shared" si="1073"/>
        <v>-4.4646194306505765E-2</v>
      </c>
      <c r="R4617">
        <f t="shared" si="1074"/>
        <v>867.12159736583203</v>
      </c>
      <c r="S4617">
        <f t="shared" si="1075"/>
        <v>829.18252986374034</v>
      </c>
      <c r="T4617">
        <f t="shared" si="1076"/>
        <v>37.939067502091689</v>
      </c>
      <c r="U4617">
        <f t="shared" si="1077"/>
        <v>1439.3728429282696</v>
      </c>
    </row>
    <row r="4618" spans="1:21" x14ac:dyDescent="0.25">
      <c r="A4618">
        <v>467.32100000000003</v>
      </c>
      <c r="B4618" s="3">
        <v>5.9877000000000002</v>
      </c>
      <c r="C4618" s="3">
        <f t="shared" si="1063"/>
        <v>5987.7</v>
      </c>
      <c r="D4618">
        <v>1.1460999999999999</v>
      </c>
      <c r="E4618">
        <v>2.8462000000000001</v>
      </c>
      <c r="F4618">
        <v>2.8513999999999999</v>
      </c>
      <c r="G4618">
        <f t="shared" si="1064"/>
        <v>-0.17479999999999984</v>
      </c>
      <c r="H4618">
        <f t="shared" si="1065"/>
        <v>-0.16959999999999997</v>
      </c>
      <c r="I4618">
        <f t="shared" si="1066"/>
        <v>6.3740202804399066</v>
      </c>
      <c r="K4618">
        <f t="shared" si="1067"/>
        <v>939.39142590659526</v>
      </c>
      <c r="L4618">
        <f t="shared" si="1068"/>
        <v>0.11738093180392356</v>
      </c>
      <c r="M4618">
        <f t="shared" si="1069"/>
        <v>0.11886008551589816</v>
      </c>
      <c r="N4618">
        <f t="shared" si="1070"/>
        <v>-2.9937599475041606E-3</v>
      </c>
      <c r="O4618">
        <f t="shared" si="1071"/>
        <v>2.9937599475041606E-3</v>
      </c>
      <c r="P4618">
        <f t="shared" si="1072"/>
        <v>-12.364485660149784</v>
      </c>
      <c r="Q4618">
        <f t="shared" si="1073"/>
        <v>-4.4646895291887076E-2</v>
      </c>
      <c r="R4618">
        <f t="shared" si="1074"/>
        <v>866.75454100165302</v>
      </c>
      <c r="S4618">
        <f t="shared" si="1075"/>
        <v>829.18018512199876</v>
      </c>
      <c r="T4618">
        <f t="shared" si="1076"/>
        <v>37.574355879654263</v>
      </c>
      <c r="U4618">
        <f t="shared" si="1077"/>
        <v>1411.832219770909</v>
      </c>
    </row>
    <row r="4619" spans="1:21" x14ac:dyDescent="0.25">
      <c r="A4619">
        <v>467.42099999999999</v>
      </c>
      <c r="B4619" s="3">
        <v>5.9880000000000004</v>
      </c>
      <c r="C4619" s="3">
        <f t="shared" si="1063"/>
        <v>5988</v>
      </c>
      <c r="D4619">
        <v>1.1460999999999999</v>
      </c>
      <c r="E4619">
        <v>2.8462000000000001</v>
      </c>
      <c r="F4619">
        <v>2.8513999999999999</v>
      </c>
      <c r="G4619">
        <f t="shared" si="1064"/>
        <v>-0.17479999999999984</v>
      </c>
      <c r="H4619">
        <f t="shared" si="1065"/>
        <v>-0.16959999999999997</v>
      </c>
      <c r="I4619">
        <f t="shared" si="1066"/>
        <v>6.3740202804399066</v>
      </c>
      <c r="K4619">
        <f t="shared" si="1067"/>
        <v>939.43849196330689</v>
      </c>
      <c r="L4619">
        <f t="shared" si="1068"/>
        <v>0.11738093180392356</v>
      </c>
      <c r="M4619">
        <f t="shared" si="1069"/>
        <v>0.11886015962550846</v>
      </c>
      <c r="N4619">
        <f t="shared" si="1070"/>
        <v>-2.9939099617372292E-3</v>
      </c>
      <c r="O4619">
        <f t="shared" si="1071"/>
        <v>2.9939099617372292E-3</v>
      </c>
      <c r="P4619">
        <f t="shared" si="1072"/>
        <v>-12.364510887878243</v>
      </c>
      <c r="Q4619">
        <f t="shared" si="1073"/>
        <v>-4.4646812784058881E-2</v>
      </c>
      <c r="R4619">
        <f t="shared" si="1074"/>
        <v>866.79776365933355</v>
      </c>
      <c r="S4619">
        <f t="shared" si="1075"/>
        <v>829.18046112501565</v>
      </c>
      <c r="T4619">
        <f t="shared" si="1076"/>
        <v>37.617302534317901</v>
      </c>
      <c r="U4619">
        <f t="shared" si="1077"/>
        <v>1415.0614499583999</v>
      </c>
    </row>
    <row r="4620" spans="1:21" x14ac:dyDescent="0.25">
      <c r="A4620">
        <v>467.52</v>
      </c>
      <c r="B4620" s="3">
        <v>5.9880000000000004</v>
      </c>
      <c r="C4620" s="3">
        <f t="shared" si="1063"/>
        <v>5988</v>
      </c>
      <c r="D4620">
        <v>1.1487000000000001</v>
      </c>
      <c r="E4620">
        <v>2.8456999999999999</v>
      </c>
      <c r="F4620">
        <v>2.851</v>
      </c>
      <c r="G4620">
        <f t="shared" si="1064"/>
        <v>-0.17530000000000001</v>
      </c>
      <c r="H4620">
        <f t="shared" si="1065"/>
        <v>-0.16999999999999993</v>
      </c>
      <c r="I4620">
        <f t="shared" si="1066"/>
        <v>6.3720065352569177</v>
      </c>
      <c r="K4620">
        <f t="shared" si="1067"/>
        <v>939.73538270367851</v>
      </c>
      <c r="L4620">
        <f t="shared" si="1068"/>
        <v>0.11769691187031799</v>
      </c>
      <c r="M4620">
        <f t="shared" si="1069"/>
        <v>0.11917660717226151</v>
      </c>
      <c r="N4620">
        <f t="shared" si="1070"/>
        <v>-2.9948552381901215E-3</v>
      </c>
      <c r="O4620">
        <f t="shared" si="1071"/>
        <v>2.9948552381901215E-3</v>
      </c>
      <c r="P4620">
        <f t="shared" si="1072"/>
        <v>-12.364669856347032</v>
      </c>
      <c r="Q4620">
        <f t="shared" si="1073"/>
        <v>-4.4646292882009789E-2</v>
      </c>
      <c r="R4620">
        <f t="shared" si="1074"/>
        <v>867.07041128302808</v>
      </c>
      <c r="S4620">
        <f t="shared" si="1075"/>
        <v>829.18220016044336</v>
      </c>
      <c r="T4620">
        <f t="shared" si="1076"/>
        <v>37.888211122584721</v>
      </c>
      <c r="U4620">
        <f t="shared" si="1077"/>
        <v>1435.5165420695525</v>
      </c>
    </row>
    <row r="4621" spans="1:21" x14ac:dyDescent="0.25">
      <c r="A4621">
        <v>467.62</v>
      </c>
      <c r="B4621" s="3">
        <v>5.9882999999999997</v>
      </c>
      <c r="C4621" s="3">
        <f t="shared" si="1063"/>
        <v>5988.3</v>
      </c>
      <c r="D4621">
        <v>1.1467000000000001</v>
      </c>
      <c r="E4621">
        <v>2.8456000000000001</v>
      </c>
      <c r="F4621">
        <v>2.851</v>
      </c>
      <c r="G4621">
        <f t="shared" si="1064"/>
        <v>-0.17539999999999978</v>
      </c>
      <c r="H4621">
        <f t="shared" si="1065"/>
        <v>-0.16999999999999993</v>
      </c>
      <c r="I4621">
        <f t="shared" si="1066"/>
        <v>6.371782618240533</v>
      </c>
      <c r="K4621">
        <f t="shared" si="1067"/>
        <v>939.81548944517738</v>
      </c>
      <c r="L4621">
        <f t="shared" si="1068"/>
        <v>0.1177320532264266</v>
      </c>
      <c r="M4621">
        <f t="shared" si="1069"/>
        <v>0.11921187466341966</v>
      </c>
      <c r="N4621">
        <f t="shared" si="1070"/>
        <v>-2.9951104514056937E-3</v>
      </c>
      <c r="O4621">
        <f t="shared" si="1071"/>
        <v>2.9951104514056937E-3</v>
      </c>
      <c r="P4621">
        <f t="shared" si="1072"/>
        <v>-12.364712776612754</v>
      </c>
      <c r="Q4621">
        <f t="shared" si="1073"/>
        <v>-4.4646152514741223E-2</v>
      </c>
      <c r="R4621">
        <f t="shared" si="1074"/>
        <v>867.14397641203368</v>
      </c>
      <c r="S4621">
        <f t="shared" si="1075"/>
        <v>829.18266964134398</v>
      </c>
      <c r="T4621">
        <f t="shared" si="1076"/>
        <v>37.961306770689703</v>
      </c>
      <c r="U4621">
        <f t="shared" si="1077"/>
        <v>1441.0608117384118</v>
      </c>
    </row>
    <row r="4622" spans="1:21" x14ac:dyDescent="0.25">
      <c r="A4622">
        <v>467.721</v>
      </c>
      <c r="B4622" s="3">
        <v>5.9863999999999997</v>
      </c>
      <c r="C4622" s="3">
        <f t="shared" si="1063"/>
        <v>5986.4</v>
      </c>
      <c r="D4622">
        <v>1.1507000000000001</v>
      </c>
      <c r="E4622">
        <v>2.8456000000000001</v>
      </c>
      <c r="F4622">
        <v>2.8509000000000002</v>
      </c>
      <c r="G4622">
        <f t="shared" si="1064"/>
        <v>-0.17539999999999978</v>
      </c>
      <c r="H4622">
        <f t="shared" si="1065"/>
        <v>-0.1700999999999997</v>
      </c>
      <c r="I4622">
        <f t="shared" si="1066"/>
        <v>6.3715591253391572</v>
      </c>
      <c r="K4622">
        <f t="shared" si="1067"/>
        <v>939.55025484933321</v>
      </c>
      <c r="L4622">
        <f t="shared" si="1068"/>
        <v>0.11776712925371915</v>
      </c>
      <c r="M4622">
        <f t="shared" si="1069"/>
        <v>0.11924653305571346</v>
      </c>
      <c r="N4622">
        <f t="shared" si="1070"/>
        <v>-2.9942649540521714E-3</v>
      </c>
      <c r="O4622">
        <f t="shared" si="1071"/>
        <v>2.9942649540521714E-3</v>
      </c>
      <c r="P4622">
        <f t="shared" si="1072"/>
        <v>-12.364570586955161</v>
      </c>
      <c r="Q4622">
        <f t="shared" si="1073"/>
        <v>-4.4646617538285666E-2</v>
      </c>
      <c r="R4622">
        <f t="shared" si="1074"/>
        <v>866.90040161465981</v>
      </c>
      <c r="S4622">
        <f t="shared" si="1075"/>
        <v>829.18111423400853</v>
      </c>
      <c r="T4622">
        <f t="shared" si="1076"/>
        <v>37.719287380651281</v>
      </c>
      <c r="U4622">
        <f t="shared" si="1077"/>
        <v>1422.744640504159</v>
      </c>
    </row>
    <row r="4623" spans="1:21" x14ac:dyDescent="0.25">
      <c r="A4623">
        <v>467.82100000000003</v>
      </c>
      <c r="B4623" s="3">
        <v>5.9813999999999998</v>
      </c>
      <c r="C4623" s="3">
        <f t="shared" si="1063"/>
        <v>5981.4</v>
      </c>
      <c r="D4623">
        <v>1.1494</v>
      </c>
      <c r="E4623">
        <v>2.8454000000000002</v>
      </c>
      <c r="F4623">
        <v>2.8506999999999998</v>
      </c>
      <c r="G4623">
        <f t="shared" si="1064"/>
        <v>-0.17559999999999976</v>
      </c>
      <c r="H4623">
        <f t="shared" si="1065"/>
        <v>-0.17030000000000012</v>
      </c>
      <c r="I4623">
        <f t="shared" si="1066"/>
        <v>6.3706643526275251</v>
      </c>
      <c r="K4623">
        <f t="shared" si="1067"/>
        <v>938.89736908412442</v>
      </c>
      <c r="L4623">
        <f t="shared" si="1068"/>
        <v>0.11790757141668239</v>
      </c>
      <c r="M4623">
        <f t="shared" si="1069"/>
        <v>0.11938594719310985</v>
      </c>
      <c r="N4623">
        <f t="shared" si="1070"/>
        <v>-2.9921835554275571E-3</v>
      </c>
      <c r="O4623">
        <f t="shared" si="1071"/>
        <v>2.9921835554275571E-3</v>
      </c>
      <c r="P4623">
        <f t="shared" si="1072"/>
        <v>-12.364220566253969</v>
      </c>
      <c r="Q4623">
        <f t="shared" si="1073"/>
        <v>-4.4647762307529204E-2</v>
      </c>
      <c r="R4623">
        <f t="shared" si="1074"/>
        <v>866.30082971245076</v>
      </c>
      <c r="S4623">
        <f t="shared" si="1075"/>
        <v>829.17728446949263</v>
      </c>
      <c r="T4623">
        <f t="shared" si="1076"/>
        <v>37.12354524295813</v>
      </c>
      <c r="U4623">
        <f t="shared" si="1077"/>
        <v>1378.1576114059592</v>
      </c>
    </row>
    <row r="4624" spans="1:21" x14ac:dyDescent="0.25">
      <c r="A4624">
        <v>467.92099999999999</v>
      </c>
      <c r="B4624" s="3">
        <v>5.9847000000000001</v>
      </c>
      <c r="C4624" s="3">
        <f t="shared" si="1063"/>
        <v>5984.7</v>
      </c>
      <c r="D4624">
        <v>1.1487000000000001</v>
      </c>
      <c r="E4624">
        <v>2.8452999999999999</v>
      </c>
      <c r="F4624">
        <v>2.8506999999999998</v>
      </c>
      <c r="G4624">
        <f t="shared" si="1064"/>
        <v>-0.17569999999999997</v>
      </c>
      <c r="H4624">
        <f t="shared" si="1065"/>
        <v>-0.17030000000000012</v>
      </c>
      <c r="I4624">
        <f t="shared" si="1066"/>
        <v>6.3704404591730848</v>
      </c>
      <c r="K4624">
        <f t="shared" si="1067"/>
        <v>939.448384825944</v>
      </c>
      <c r="L4624">
        <f t="shared" si="1068"/>
        <v>0.1179427164779263</v>
      </c>
      <c r="M4624">
        <f t="shared" si="1069"/>
        <v>0.11942195987668605</v>
      </c>
      <c r="N4624">
        <f t="shared" si="1070"/>
        <v>-2.9939397027962731E-3</v>
      </c>
      <c r="O4624">
        <f t="shared" si="1071"/>
        <v>2.9939397027962731E-3</v>
      </c>
      <c r="P4624">
        <f t="shared" si="1072"/>
        <v>-12.364515889411633</v>
      </c>
      <c r="Q4624">
        <f t="shared" si="1073"/>
        <v>-4.4646796426476412E-2</v>
      </c>
      <c r="R4624">
        <f t="shared" si="1074"/>
        <v>866.80685110743991</v>
      </c>
      <c r="S4624">
        <f t="shared" si="1075"/>
        <v>829.18051584331329</v>
      </c>
      <c r="T4624">
        <f t="shared" si="1076"/>
        <v>37.626335264126624</v>
      </c>
      <c r="U4624">
        <f t="shared" si="1077"/>
        <v>1415.7411054084587</v>
      </c>
    </row>
    <row r="4625" spans="1:21" x14ac:dyDescent="0.25">
      <c r="A4625">
        <v>468.02100000000002</v>
      </c>
      <c r="B4625" s="3">
        <v>5.9850000000000003</v>
      </c>
      <c r="C4625" s="3">
        <f t="shared" si="1063"/>
        <v>5985</v>
      </c>
      <c r="D4625">
        <v>1.1519999999999999</v>
      </c>
      <c r="E4625">
        <v>2.8450000000000002</v>
      </c>
      <c r="F4625">
        <v>2.8506</v>
      </c>
      <c r="G4625">
        <f t="shared" si="1064"/>
        <v>-0.17599999999999971</v>
      </c>
      <c r="H4625">
        <f t="shared" si="1065"/>
        <v>-0.17039999999999988</v>
      </c>
      <c r="I4625">
        <f t="shared" si="1066"/>
        <v>6.3695453330322795</v>
      </c>
      <c r="K4625">
        <f t="shared" si="1067"/>
        <v>939.62750668591082</v>
      </c>
      <c r="L4625">
        <f t="shared" si="1068"/>
        <v>0.11808323879198193</v>
      </c>
      <c r="M4625">
        <f t="shared" si="1069"/>
        <v>0.11956276423372904</v>
      </c>
      <c r="N4625">
        <f t="shared" si="1070"/>
        <v>-2.9945101722586472E-3</v>
      </c>
      <c r="O4625">
        <f t="shared" si="1071"/>
        <v>2.9945101722586472E-3</v>
      </c>
      <c r="P4625">
        <f t="shared" si="1072"/>
        <v>-12.364611825650936</v>
      </c>
      <c r="Q4625">
        <f t="shared" si="1073"/>
        <v>-4.4646482668272106E-2</v>
      </c>
      <c r="R4625">
        <f t="shared" si="1074"/>
        <v>866.97134633469307</v>
      </c>
      <c r="S4625">
        <f t="shared" si="1075"/>
        <v>829.18156536432457</v>
      </c>
      <c r="T4625">
        <f t="shared" si="1076"/>
        <v>37.789780970368497</v>
      </c>
      <c r="U4625">
        <f t="shared" si="1077"/>
        <v>1428.0675457884249</v>
      </c>
    </row>
    <row r="4626" spans="1:21" x14ac:dyDescent="0.25">
      <c r="A4626">
        <v>468.12</v>
      </c>
      <c r="B4626" s="3">
        <v>5.9831000000000003</v>
      </c>
      <c r="C4626" s="3">
        <f t="shared" si="1063"/>
        <v>5983.1</v>
      </c>
      <c r="D4626">
        <v>1.1507000000000001</v>
      </c>
      <c r="E4626">
        <v>2.8450000000000002</v>
      </c>
      <c r="F4626">
        <v>2.8504</v>
      </c>
      <c r="G4626">
        <f t="shared" si="1064"/>
        <v>-0.17599999999999971</v>
      </c>
      <c r="H4626">
        <f t="shared" si="1065"/>
        <v>-0.17059999999999986</v>
      </c>
      <c r="I4626">
        <f t="shared" si="1066"/>
        <v>6.3690984414773064</v>
      </c>
      <c r="K4626">
        <f t="shared" si="1067"/>
        <v>939.39512082847091</v>
      </c>
      <c r="L4626">
        <f t="shared" si="1068"/>
        <v>0.11815340192128627</v>
      </c>
      <c r="M4626">
        <f t="shared" si="1069"/>
        <v>0.11963256145123756</v>
      </c>
      <c r="N4626">
        <f t="shared" si="1070"/>
        <v>-2.9937692622674394E-3</v>
      </c>
      <c r="O4626">
        <f t="shared" si="1071"/>
        <v>2.9937692622674394E-3</v>
      </c>
      <c r="P4626">
        <f t="shared" si="1072"/>
        <v>-12.364487226600275</v>
      </c>
      <c r="Q4626">
        <f t="shared" si="1073"/>
        <v>-4.4646890168767273E-2</v>
      </c>
      <c r="R4626">
        <f t="shared" si="1074"/>
        <v>866.7579375476937</v>
      </c>
      <c r="S4626">
        <f t="shared" si="1075"/>
        <v>829.18020225988539</v>
      </c>
      <c r="T4626">
        <f t="shared" si="1076"/>
        <v>37.577735287808309</v>
      </c>
      <c r="U4626">
        <f t="shared" si="1077"/>
        <v>1412.0861893605938</v>
      </c>
    </row>
    <row r="4627" spans="1:21" x14ac:dyDescent="0.25">
      <c r="A4627">
        <v>468.22</v>
      </c>
      <c r="B4627" s="3">
        <v>5.9866999999999999</v>
      </c>
      <c r="C4627" s="3">
        <f t="shared" si="1063"/>
        <v>5986.7</v>
      </c>
      <c r="D4627">
        <v>1.1494</v>
      </c>
      <c r="E4627">
        <v>2.8449</v>
      </c>
      <c r="F4627">
        <v>2.8502999999999998</v>
      </c>
      <c r="G4627">
        <f t="shared" si="1064"/>
        <v>-0.17609999999999992</v>
      </c>
      <c r="H4627">
        <f t="shared" si="1065"/>
        <v>-0.17070000000000007</v>
      </c>
      <c r="I4627">
        <f t="shared" si="1066"/>
        <v>6.3686511336613059</v>
      </c>
      <c r="K4627">
        <f t="shared" si="1067"/>
        <v>940.02636890525923</v>
      </c>
      <c r="L4627">
        <f t="shared" si="1068"/>
        <v>0.11822363533473905</v>
      </c>
      <c r="M4627">
        <f t="shared" si="1069"/>
        <v>0.11970378881983001</v>
      </c>
      <c r="N4627">
        <f t="shared" si="1070"/>
        <v>-2.9957810233263104E-3</v>
      </c>
      <c r="O4627">
        <f t="shared" si="1071"/>
        <v>2.9957810233263104E-3</v>
      </c>
      <c r="P4627">
        <f t="shared" si="1072"/>
        <v>-12.364825550895866</v>
      </c>
      <c r="Q4627">
        <f t="shared" si="1073"/>
        <v>-4.4645783700184884E-2</v>
      </c>
      <c r="R4627">
        <f t="shared" si="1074"/>
        <v>867.33763664301284</v>
      </c>
      <c r="S4627">
        <f t="shared" si="1075"/>
        <v>829.18390312468034</v>
      </c>
      <c r="T4627">
        <f t="shared" si="1076"/>
        <v>38.153733518332501</v>
      </c>
      <c r="U4627">
        <f t="shared" si="1077"/>
        <v>1455.707381387929</v>
      </c>
    </row>
    <row r="4628" spans="1:21" x14ac:dyDescent="0.25">
      <c r="A4628">
        <v>468.32</v>
      </c>
      <c r="B4628" s="3">
        <v>5.9896000000000003</v>
      </c>
      <c r="C4628" s="3">
        <f t="shared" si="1063"/>
        <v>5989.6</v>
      </c>
      <c r="D4628">
        <v>1.1494</v>
      </c>
      <c r="E4628">
        <v>2.8449</v>
      </c>
      <c r="F4628">
        <v>2.8500999999999999</v>
      </c>
      <c r="G4628">
        <f t="shared" si="1064"/>
        <v>-0.17609999999999992</v>
      </c>
      <c r="H4628">
        <f t="shared" si="1065"/>
        <v>-0.17090000000000005</v>
      </c>
      <c r="I4628">
        <f t="shared" si="1066"/>
        <v>6.3682042578142957</v>
      </c>
      <c r="K4628">
        <f t="shared" si="1067"/>
        <v>940.54772075664539</v>
      </c>
      <c r="L4628">
        <f t="shared" si="1068"/>
        <v>0.11829380584911774</v>
      </c>
      <c r="M4628">
        <f t="shared" si="1069"/>
        <v>0.11977478024815889</v>
      </c>
      <c r="N4628">
        <f t="shared" si="1070"/>
        <v>-2.9974425109676301E-3</v>
      </c>
      <c r="O4628">
        <f t="shared" si="1071"/>
        <v>2.9974425109676301E-3</v>
      </c>
      <c r="P4628">
        <f t="shared" si="1072"/>
        <v>-12.365104982550134</v>
      </c>
      <c r="Q4628">
        <f t="shared" si="1073"/>
        <v>-4.4644869881982165E-2</v>
      </c>
      <c r="R4628">
        <f t="shared" si="1074"/>
        <v>867.81641105703284</v>
      </c>
      <c r="S4628">
        <f t="shared" si="1075"/>
        <v>829.18695887194167</v>
      </c>
      <c r="T4628">
        <f t="shared" si="1076"/>
        <v>38.629452185091168</v>
      </c>
      <c r="U4628">
        <f t="shared" si="1077"/>
        <v>1492.2345761202448</v>
      </c>
    </row>
    <row r="4629" spans="1:21" x14ac:dyDescent="0.25">
      <c r="A4629">
        <v>468.42</v>
      </c>
      <c r="B4629" s="3">
        <v>5.9843999999999999</v>
      </c>
      <c r="C4629" s="3">
        <f t="shared" si="1063"/>
        <v>5984.4</v>
      </c>
      <c r="D4629">
        <v>1.1519999999999999</v>
      </c>
      <c r="E4629">
        <v>2.8445999999999998</v>
      </c>
      <c r="F4629">
        <v>2.8500999999999999</v>
      </c>
      <c r="G4629">
        <f t="shared" si="1064"/>
        <v>-0.17640000000000011</v>
      </c>
      <c r="H4629">
        <f t="shared" si="1065"/>
        <v>-0.17090000000000005</v>
      </c>
      <c r="I4629">
        <f t="shared" si="1066"/>
        <v>6.3675327188226465</v>
      </c>
      <c r="K4629">
        <f t="shared" si="1067"/>
        <v>939.83027088497033</v>
      </c>
      <c r="L4629">
        <f t="shared" si="1068"/>
        <v>0.1183992632707816</v>
      </c>
      <c r="M4629">
        <f t="shared" si="1069"/>
        <v>0.1198791079824405</v>
      </c>
      <c r="N4629">
        <f t="shared" si="1070"/>
        <v>-2.9951554378639059E-3</v>
      </c>
      <c r="O4629">
        <f t="shared" si="1071"/>
        <v>2.9951554378639059E-3</v>
      </c>
      <c r="P4629">
        <f t="shared" si="1072"/>
        <v>-12.364720342203038</v>
      </c>
      <c r="Q4629">
        <f t="shared" si="1073"/>
        <v>-4.4646127772189209E-2</v>
      </c>
      <c r="R4629">
        <f t="shared" si="1074"/>
        <v>867.1575536414831</v>
      </c>
      <c r="S4629">
        <f t="shared" si="1075"/>
        <v>829.18275239512877</v>
      </c>
      <c r="T4629">
        <f t="shared" si="1076"/>
        <v>37.974801246354332</v>
      </c>
      <c r="U4629">
        <f t="shared" si="1077"/>
        <v>1442.0855297001144</v>
      </c>
    </row>
    <row r="4630" spans="1:21" x14ac:dyDescent="0.25">
      <c r="A4630">
        <v>468.52100000000002</v>
      </c>
      <c r="B4630" s="3">
        <v>5.9808000000000003</v>
      </c>
      <c r="C4630" s="3">
        <f t="shared" si="1063"/>
        <v>5980.8</v>
      </c>
      <c r="D4630">
        <v>1.1487000000000001</v>
      </c>
      <c r="E4630">
        <v>2.8443000000000001</v>
      </c>
      <c r="F4630">
        <v>2.8496999999999999</v>
      </c>
      <c r="G4630">
        <f t="shared" si="1064"/>
        <v>-0.17669999999999986</v>
      </c>
      <c r="H4630">
        <f t="shared" si="1065"/>
        <v>-0.17130000000000001</v>
      </c>
      <c r="I4630">
        <f t="shared" si="1066"/>
        <v>6.3659676166325365</v>
      </c>
      <c r="K4630">
        <f t="shared" si="1067"/>
        <v>939.49582532807767</v>
      </c>
      <c r="L4630">
        <f t="shared" si="1068"/>
        <v>0.11864508761707442</v>
      </c>
      <c r="M4630">
        <f t="shared" si="1069"/>
        <v>0.12012440571504143</v>
      </c>
      <c r="N4630">
        <f t="shared" si="1070"/>
        <v>-2.994088671824064E-3</v>
      </c>
      <c r="O4630">
        <f t="shared" si="1071"/>
        <v>2.994088671824064E-3</v>
      </c>
      <c r="P4630">
        <f t="shared" si="1072"/>
        <v>-12.364540941491212</v>
      </c>
      <c r="Q4630">
        <f t="shared" si="1073"/>
        <v>-4.4646714493511125E-2</v>
      </c>
      <c r="R4630">
        <f t="shared" si="1074"/>
        <v>866.85042065374682</v>
      </c>
      <c r="S4630">
        <f t="shared" si="1075"/>
        <v>829.18078991675088</v>
      </c>
      <c r="T4630">
        <f t="shared" si="1076"/>
        <v>37.669630736995941</v>
      </c>
      <c r="U4630">
        <f t="shared" si="1077"/>
        <v>1419.0010798616295</v>
      </c>
    </row>
    <row r="4631" spans="1:21" x14ac:dyDescent="0.25">
      <c r="A4631">
        <v>468.62</v>
      </c>
      <c r="B4631" s="3">
        <v>5.9836999999999998</v>
      </c>
      <c r="C4631" s="3">
        <f t="shared" si="1063"/>
        <v>5983.7</v>
      </c>
      <c r="D4631">
        <v>1.1519999999999999</v>
      </c>
      <c r="E4631">
        <v>2.8441999999999998</v>
      </c>
      <c r="F4631">
        <v>2.8496000000000001</v>
      </c>
      <c r="G4631">
        <f t="shared" si="1064"/>
        <v>-0.17680000000000007</v>
      </c>
      <c r="H4631">
        <f t="shared" si="1065"/>
        <v>-0.17139999999999977</v>
      </c>
      <c r="I4631">
        <f t="shared" si="1066"/>
        <v>6.36552041877228</v>
      </c>
      <c r="K4631">
        <f t="shared" si="1067"/>
        <v>940.01740727336755</v>
      </c>
      <c r="L4631">
        <f t="shared" si="1068"/>
        <v>0.11871533829935069</v>
      </c>
      <c r="M4631">
        <f t="shared" si="1069"/>
        <v>0.12019547767357082</v>
      </c>
      <c r="N4631">
        <f t="shared" si="1070"/>
        <v>-2.9957508925910494E-3</v>
      </c>
      <c r="O4631">
        <f t="shared" si="1071"/>
        <v>2.9957508925910494E-3</v>
      </c>
      <c r="P4631">
        <f t="shared" si="1072"/>
        <v>-12.364820483577114</v>
      </c>
      <c r="Q4631">
        <f t="shared" si="1073"/>
        <v>-4.4645800272089281E-2</v>
      </c>
      <c r="R4631">
        <f t="shared" si="1074"/>
        <v>867.32940900032145</v>
      </c>
      <c r="S4631">
        <f t="shared" si="1075"/>
        <v>829.1838477030775</v>
      </c>
      <c r="T4631">
        <f t="shared" si="1076"/>
        <v>38.145561297243944</v>
      </c>
      <c r="U4631">
        <f t="shared" si="1077"/>
        <v>1455.0838466817952</v>
      </c>
    </row>
    <row r="4632" spans="1:21" x14ac:dyDescent="0.25">
      <c r="A4632">
        <v>468.721</v>
      </c>
      <c r="B4632" s="3">
        <v>5.9870000000000001</v>
      </c>
      <c r="C4632" s="3">
        <f t="shared" si="1063"/>
        <v>5987</v>
      </c>
      <c r="D4632">
        <v>1.1546000000000001</v>
      </c>
      <c r="E4632">
        <v>2.8439999999999999</v>
      </c>
      <c r="F4632">
        <v>2.8494999999999999</v>
      </c>
      <c r="G4632">
        <f t="shared" si="1064"/>
        <v>-0.17700000000000005</v>
      </c>
      <c r="H4632">
        <f t="shared" si="1065"/>
        <v>-0.17149999999999999</v>
      </c>
      <c r="I4632">
        <f t="shared" si="1066"/>
        <v>6.3648494374133264</v>
      </c>
      <c r="K4632">
        <f t="shared" si="1067"/>
        <v>940.63497634487885</v>
      </c>
      <c r="L4632">
        <f t="shared" si="1068"/>
        <v>0.11882075257515805</v>
      </c>
      <c r="M4632">
        <f t="shared" si="1069"/>
        <v>0.12030186436573129</v>
      </c>
      <c r="N4632">
        <f t="shared" si="1070"/>
        <v>-2.9977189422521976E-3</v>
      </c>
      <c r="O4632">
        <f t="shared" si="1071"/>
        <v>2.9977189422521976E-3</v>
      </c>
      <c r="P4632">
        <f t="shared" si="1072"/>
        <v>-12.365151474432034</v>
      </c>
      <c r="Q4632">
        <f t="shared" si="1073"/>
        <v>-4.4644717844775646E-2</v>
      </c>
      <c r="R4632">
        <f t="shared" si="1074"/>
        <v>867.8965426952343</v>
      </c>
      <c r="S4632">
        <f t="shared" si="1075"/>
        <v>829.18746720849731</v>
      </c>
      <c r="T4632">
        <f t="shared" si="1076"/>
        <v>38.709075486736992</v>
      </c>
      <c r="U4632">
        <f t="shared" si="1077"/>
        <v>1498.3925250379027</v>
      </c>
    </row>
    <row r="4633" spans="1:21" x14ac:dyDescent="0.25">
      <c r="A4633">
        <v>468.82</v>
      </c>
      <c r="B4633" s="3">
        <v>5.984</v>
      </c>
      <c r="C4633" s="3">
        <f t="shared" si="1063"/>
        <v>5984</v>
      </c>
      <c r="D4633">
        <v>1.1533</v>
      </c>
      <c r="E4633">
        <v>2.8439999999999999</v>
      </c>
      <c r="F4633">
        <v>2.8494000000000002</v>
      </c>
      <c r="G4633">
        <f t="shared" si="1064"/>
        <v>-0.17700000000000005</v>
      </c>
      <c r="H4633">
        <f t="shared" si="1065"/>
        <v>-0.17159999999999975</v>
      </c>
      <c r="I4633">
        <f t="shared" si="1066"/>
        <v>6.3646260701756567</v>
      </c>
      <c r="K4633">
        <f t="shared" si="1067"/>
        <v>940.19663276696599</v>
      </c>
      <c r="L4633">
        <f t="shared" si="1068"/>
        <v>0.11885584706708115</v>
      </c>
      <c r="M4633">
        <f t="shared" si="1069"/>
        <v>0.12033626864746882</v>
      </c>
      <c r="N4633">
        <f t="shared" si="1070"/>
        <v>-2.9963216924093739E-3</v>
      </c>
      <c r="O4633">
        <f t="shared" si="1071"/>
        <v>2.9963216924093739E-3</v>
      </c>
      <c r="P4633">
        <f t="shared" si="1072"/>
        <v>-12.364916480102538</v>
      </c>
      <c r="Q4633">
        <f t="shared" si="1073"/>
        <v>-4.4645486332189205E-2</v>
      </c>
      <c r="R4633">
        <f t="shared" si="1074"/>
        <v>867.49399843033666</v>
      </c>
      <c r="S4633">
        <f t="shared" si="1075"/>
        <v>829.18489757785869</v>
      </c>
      <c r="T4633">
        <f t="shared" si="1076"/>
        <v>38.309100852477968</v>
      </c>
      <c r="U4633">
        <f t="shared" si="1077"/>
        <v>1467.5872081253283</v>
      </c>
    </row>
    <row r="4634" spans="1:21" x14ac:dyDescent="0.25">
      <c r="A4634">
        <v>468.92099999999999</v>
      </c>
      <c r="B4634" s="3">
        <v>5.9916</v>
      </c>
      <c r="C4634" s="3">
        <f t="shared" si="1063"/>
        <v>5991.6</v>
      </c>
      <c r="D4634">
        <v>1.1499999999999999</v>
      </c>
      <c r="E4634">
        <v>2.8437999999999999</v>
      </c>
      <c r="F4634">
        <v>2.8494000000000002</v>
      </c>
      <c r="G4634">
        <f t="shared" si="1064"/>
        <v>-0.17720000000000002</v>
      </c>
      <c r="H4634">
        <f t="shared" si="1065"/>
        <v>-0.17159999999999975</v>
      </c>
      <c r="I4634">
        <f t="shared" si="1066"/>
        <v>6.3641784874702987</v>
      </c>
      <c r="K4634">
        <f t="shared" si="1067"/>
        <v>941.45693930429115</v>
      </c>
      <c r="L4634">
        <f t="shared" si="1068"/>
        <v>0.11892617302793879</v>
      </c>
      <c r="M4634">
        <f t="shared" si="1069"/>
        <v>0.12040857907086412</v>
      </c>
      <c r="N4634">
        <f t="shared" si="1070"/>
        <v>-3.00033845909698E-3</v>
      </c>
      <c r="O4634">
        <f t="shared" si="1071"/>
        <v>3.00033845909698E-3</v>
      </c>
      <c r="P4634">
        <f t="shared" si="1072"/>
        <v>-12.365592057940049</v>
      </c>
      <c r="Q4634">
        <f t="shared" si="1073"/>
        <v>-4.4643277110511026E-2</v>
      </c>
      <c r="R4634">
        <f t="shared" si="1074"/>
        <v>868.65137214990114</v>
      </c>
      <c r="S4634">
        <f t="shared" si="1075"/>
        <v>829.19228337463176</v>
      </c>
      <c r="T4634">
        <f t="shared" si="1076"/>
        <v>39.459088775269379</v>
      </c>
      <c r="U4634">
        <f t="shared" si="1077"/>
        <v>1557.0196869745898</v>
      </c>
    </row>
    <row r="4635" spans="1:21" x14ac:dyDescent="0.25">
      <c r="A4635">
        <v>469.02</v>
      </c>
      <c r="B4635" s="3">
        <v>5.9847000000000001</v>
      </c>
      <c r="C4635" s="3">
        <f t="shared" si="1063"/>
        <v>5984.7</v>
      </c>
      <c r="D4635">
        <v>1.1514</v>
      </c>
      <c r="E4635">
        <v>2.8435999999999999</v>
      </c>
      <c r="F4635">
        <v>2.8492000000000002</v>
      </c>
      <c r="G4635">
        <f t="shared" si="1064"/>
        <v>-0.1774</v>
      </c>
      <c r="H4635">
        <f t="shared" si="1065"/>
        <v>-0.17179999999999973</v>
      </c>
      <c r="I4635">
        <f t="shared" si="1066"/>
        <v>6.3632842331214547</v>
      </c>
      <c r="K4635">
        <f t="shared" si="1067"/>
        <v>940.50489978887151</v>
      </c>
      <c r="L4635">
        <f t="shared" si="1068"/>
        <v>0.11906669661381708</v>
      </c>
      <c r="M4635">
        <f t="shared" si="1069"/>
        <v>0.12054760358751064</v>
      </c>
      <c r="N4635">
        <f t="shared" si="1070"/>
        <v>-2.9973035637114831E-3</v>
      </c>
      <c r="O4635">
        <f t="shared" si="1071"/>
        <v>2.9973035637114831E-3</v>
      </c>
      <c r="P4635">
        <f t="shared" si="1072"/>
        <v>-12.365081613693979</v>
      </c>
      <c r="Q4635">
        <f t="shared" si="1073"/>
        <v>-4.464494630297304E-2</v>
      </c>
      <c r="R4635">
        <f t="shared" si="1074"/>
        <v>867.77709064322028</v>
      </c>
      <c r="S4635">
        <f t="shared" si="1075"/>
        <v>829.18670335119862</v>
      </c>
      <c r="T4635">
        <f t="shared" si="1076"/>
        <v>38.59038729202166</v>
      </c>
      <c r="U4635">
        <f t="shared" si="1077"/>
        <v>1489.2179913482269</v>
      </c>
    </row>
    <row r="4636" spans="1:21" x14ac:dyDescent="0.25">
      <c r="A4636">
        <v>469.12099999999998</v>
      </c>
      <c r="B4636" s="3">
        <v>5.9827000000000004</v>
      </c>
      <c r="C4636" s="3">
        <f t="shared" si="1063"/>
        <v>5982.7000000000007</v>
      </c>
      <c r="D4636">
        <v>1.1499999999999999</v>
      </c>
      <c r="E4636">
        <v>2.8435000000000001</v>
      </c>
      <c r="F4636">
        <v>2.8491</v>
      </c>
      <c r="G4636">
        <f t="shared" si="1064"/>
        <v>-0.17749999999999977</v>
      </c>
      <c r="H4636">
        <f t="shared" si="1065"/>
        <v>-0.17189999999999994</v>
      </c>
      <c r="I4636">
        <f t="shared" si="1066"/>
        <v>6.3628371295089785</v>
      </c>
      <c r="K4636">
        <f t="shared" si="1067"/>
        <v>940.25666196200234</v>
      </c>
      <c r="L4636">
        <f t="shared" si="1068"/>
        <v>0.11913696210947286</v>
      </c>
      <c r="M4636">
        <f t="shared" si="1069"/>
        <v>0.12061747821106247</v>
      </c>
      <c r="N4636">
        <f t="shared" si="1070"/>
        <v>-2.9965121282129535E-3</v>
      </c>
      <c r="O4636">
        <f t="shared" si="1071"/>
        <v>2.9965121282129535E-3</v>
      </c>
      <c r="P4636">
        <f t="shared" si="1072"/>
        <v>-12.364948507731411</v>
      </c>
      <c r="Q4636">
        <f t="shared" si="1073"/>
        <v>-4.4645381592497237E-2</v>
      </c>
      <c r="R4636">
        <f t="shared" si="1074"/>
        <v>867.54912641826013</v>
      </c>
      <c r="S4636">
        <f t="shared" si="1075"/>
        <v>829.1852478295267</v>
      </c>
      <c r="T4636">
        <f t="shared" si="1076"/>
        <v>38.363878588733428</v>
      </c>
      <c r="U4636">
        <f t="shared" si="1077"/>
        <v>1471.7871803710791</v>
      </c>
    </row>
    <row r="4637" spans="1:21" x14ac:dyDescent="0.25">
      <c r="A4637">
        <v>469.221</v>
      </c>
      <c r="B4637" s="3">
        <v>5.9817</v>
      </c>
      <c r="C4637" s="3">
        <f t="shared" ref="C4637:C4700" si="1078">B4637*1000</f>
        <v>5981.7</v>
      </c>
      <c r="D4637">
        <v>1.1519999999999999</v>
      </c>
      <c r="E4637">
        <v>2.8433000000000002</v>
      </c>
      <c r="F4637">
        <v>2.8489</v>
      </c>
      <c r="G4637">
        <f t="shared" ref="G4637:G4700" si="1079">E4637-$B$7</f>
        <v>-0.17769999999999975</v>
      </c>
      <c r="H4637">
        <f t="shared" ref="H4637:H4700" si="1080">F4637-$B$7</f>
        <v>-0.17209999999999992</v>
      </c>
      <c r="I4637">
        <f t="shared" ref="I4637:I4700" si="1081">(PI()*E4637*F4637)/4</f>
        <v>6.361942969407913</v>
      </c>
      <c r="K4637">
        <f t="shared" ref="K4637:K4700" si="1082">C4637/I4637</f>
        <v>940.23162872783485</v>
      </c>
      <c r="L4637">
        <f t="shared" ref="L4637:L4700" si="1083">LN($J$28/I4637)</f>
        <v>0.11927750050708535</v>
      </c>
      <c r="M4637">
        <f t="shared" ref="M4637:M4700" si="1084">L4637+(($W$56-$W$57)/($W$56*$W$57))*K4637</f>
        <v>0.12075797719166495</v>
      </c>
      <c r="N4637">
        <f t="shared" ref="N4637:N4700" si="1085">(M4637-K4637)/$W$56</f>
        <v>-2.9964318915311101E-3</v>
      </c>
      <c r="O4637">
        <f t="shared" ref="O4637:O4700" si="1086">ABS(N4637)</f>
        <v>2.9964318915311101E-3</v>
      </c>
      <c r="P4637">
        <f t="shared" ref="P4637:P4700" si="1087">1/(1.1*O4637-$F$17)</f>
        <v>-12.364935013448973</v>
      </c>
      <c r="Q4637">
        <f t="shared" ref="Q4637:Q4700" si="1088">(1.1/2)*(O4637-$F$17)</f>
        <v>-4.4645425722672251E-2</v>
      </c>
      <c r="R4637">
        <f t="shared" ref="R4637:R4700" si="1089">ABS(K4637/((1+(2*P4637))*LN(1+Q4637)))</f>
        <v>867.52613819690475</v>
      </c>
      <c r="S4637">
        <f t="shared" ref="S4637:S4700" si="1090">$S$21+($S$22*(O4637^$S$23))</f>
        <v>829.18510025840601</v>
      </c>
      <c r="T4637">
        <f t="shared" ref="T4637:T4700" si="1091">R4637-S4637</f>
        <v>38.341037938498744</v>
      </c>
      <c r="U4637">
        <f t="shared" ref="U4637:U4700" si="1092">T4637^2</f>
        <v>1470.0351902013999</v>
      </c>
    </row>
    <row r="4638" spans="1:21" x14ac:dyDescent="0.25">
      <c r="A4638">
        <v>469.32</v>
      </c>
      <c r="B4638" s="3">
        <v>5.9821</v>
      </c>
      <c r="C4638" s="3">
        <f t="shared" si="1078"/>
        <v>5982.1</v>
      </c>
      <c r="D4638">
        <v>1.1519999999999999</v>
      </c>
      <c r="E4638">
        <v>2.8433000000000002</v>
      </c>
      <c r="F4638">
        <v>2.8488000000000002</v>
      </c>
      <c r="G4638">
        <f t="shared" si="1079"/>
        <v>-0.17769999999999975</v>
      </c>
      <c r="H4638">
        <f t="shared" si="1080"/>
        <v>-0.17219999999999969</v>
      </c>
      <c r="I4638">
        <f t="shared" si="1081"/>
        <v>6.3617196571481145</v>
      </c>
      <c r="K4638">
        <f t="shared" si="1082"/>
        <v>940.32750928884957</v>
      </c>
      <c r="L4638">
        <f t="shared" si="1083"/>
        <v>0.11931260239030503</v>
      </c>
      <c r="M4638">
        <f t="shared" si="1084"/>
        <v>0.12079323004718842</v>
      </c>
      <c r="N4638">
        <f t="shared" si="1085"/>
        <v>-2.9967373809653432E-3</v>
      </c>
      <c r="O4638">
        <f t="shared" si="1086"/>
        <v>2.9967373809653432E-3</v>
      </c>
      <c r="P4638">
        <f t="shared" si="1087"/>
        <v>-12.364986391113684</v>
      </c>
      <c r="Q4638">
        <f t="shared" si="1088"/>
        <v>-4.4645257703483425E-2</v>
      </c>
      <c r="R4638">
        <f t="shared" si="1089"/>
        <v>867.61418854779185</v>
      </c>
      <c r="S4638">
        <f t="shared" si="1090"/>
        <v>829.18566210542372</v>
      </c>
      <c r="T4638">
        <f t="shared" si="1091"/>
        <v>38.428526442368138</v>
      </c>
      <c r="U4638">
        <f t="shared" si="1092"/>
        <v>1476.7516445317872</v>
      </c>
    </row>
    <row r="4639" spans="1:21" x14ac:dyDescent="0.25">
      <c r="A4639">
        <v>469.42099999999999</v>
      </c>
      <c r="B4639" s="3">
        <v>5.9856999999999996</v>
      </c>
      <c r="C4639" s="3">
        <f t="shared" si="1078"/>
        <v>5985.7</v>
      </c>
      <c r="D4639">
        <v>1.1559999999999999</v>
      </c>
      <c r="E4639">
        <v>2.8431999999999999</v>
      </c>
      <c r="F4639">
        <v>2.8488000000000002</v>
      </c>
      <c r="G4639">
        <f t="shared" si="1079"/>
        <v>-0.17779999999999996</v>
      </c>
      <c r="H4639">
        <f t="shared" si="1080"/>
        <v>-0.17219999999999969</v>
      </c>
      <c r="I4639">
        <f t="shared" si="1081"/>
        <v>6.3614959129193256</v>
      </c>
      <c r="K4639">
        <f t="shared" si="1082"/>
        <v>940.92648677866225</v>
      </c>
      <c r="L4639">
        <f t="shared" si="1083"/>
        <v>0.1193477734093889</v>
      </c>
      <c r="M4639">
        <f t="shared" si="1084"/>
        <v>0.1208293442085589</v>
      </c>
      <c r="N4639">
        <f t="shared" si="1085"/>
        <v>-2.998646397332451E-3</v>
      </c>
      <c r="O4639">
        <f t="shared" si="1086"/>
        <v>2.998646397332451E-3</v>
      </c>
      <c r="P4639">
        <f t="shared" si="1087"/>
        <v>-12.365307461979553</v>
      </c>
      <c r="Q4639">
        <f t="shared" si="1088"/>
        <v>-4.4644207744481509E-2</v>
      </c>
      <c r="R4639">
        <f t="shared" si="1089"/>
        <v>868.16424698918706</v>
      </c>
      <c r="S4639">
        <f t="shared" si="1090"/>
        <v>829.18917259238208</v>
      </c>
      <c r="T4639">
        <f t="shared" si="1091"/>
        <v>38.975074396804985</v>
      </c>
      <c r="U4639">
        <f t="shared" si="1092"/>
        <v>1519.0564242364835</v>
      </c>
    </row>
    <row r="4640" spans="1:21" x14ac:dyDescent="0.25">
      <c r="A4640">
        <v>469.52</v>
      </c>
      <c r="B4640" s="3">
        <v>5.9757999999999996</v>
      </c>
      <c r="C4640" s="3">
        <f t="shared" si="1078"/>
        <v>5975.7999999999993</v>
      </c>
      <c r="D4640">
        <v>1.1546000000000001</v>
      </c>
      <c r="E4640">
        <v>2.843</v>
      </c>
      <c r="F4640">
        <v>2.8487</v>
      </c>
      <c r="G4640">
        <f t="shared" si="1079"/>
        <v>-0.17799999999999994</v>
      </c>
      <c r="H4640">
        <f t="shared" si="1080"/>
        <v>-0.1722999999999999</v>
      </c>
      <c r="I4640">
        <f t="shared" si="1081"/>
        <v>6.3608251357638945</v>
      </c>
      <c r="K4640">
        <f t="shared" si="1082"/>
        <v>939.46930979141655</v>
      </c>
      <c r="L4640">
        <f t="shared" si="1083"/>
        <v>0.11945322227418119</v>
      </c>
      <c r="M4640">
        <f t="shared" si="1084"/>
        <v>0.12093249862112367</v>
      </c>
      <c r="N4640">
        <f t="shared" si="1085"/>
        <v>-2.994001582739601E-3</v>
      </c>
      <c r="O4640">
        <f t="shared" si="1086"/>
        <v>2.994001582739601E-3</v>
      </c>
      <c r="P4640">
        <f t="shared" si="1087"/>
        <v>-12.364526295732002</v>
      </c>
      <c r="Q4640">
        <f t="shared" si="1088"/>
        <v>-4.4646762392507582E-2</v>
      </c>
      <c r="R4640">
        <f t="shared" si="1089"/>
        <v>866.82607388861186</v>
      </c>
      <c r="S4640">
        <f t="shared" si="1090"/>
        <v>829.18062969078687</v>
      </c>
      <c r="T4640">
        <f t="shared" si="1091"/>
        <v>37.645444197824986</v>
      </c>
      <c r="U4640">
        <f t="shared" si="1092"/>
        <v>1417.1794688515549</v>
      </c>
    </row>
    <row r="4641" spans="1:21" x14ac:dyDescent="0.25">
      <c r="A4641">
        <v>469.62</v>
      </c>
      <c r="B4641" s="3">
        <v>5.9804000000000004</v>
      </c>
      <c r="C4641" s="3">
        <f t="shared" si="1078"/>
        <v>5980.4000000000005</v>
      </c>
      <c r="D4641">
        <v>1.1499999999999999</v>
      </c>
      <c r="E4641">
        <v>2.843</v>
      </c>
      <c r="F4641">
        <v>2.8483999999999998</v>
      </c>
      <c r="G4641">
        <f t="shared" si="1079"/>
        <v>-0.17799999999999994</v>
      </c>
      <c r="H4641">
        <f t="shared" si="1080"/>
        <v>-0.17260000000000009</v>
      </c>
      <c r="I4641">
        <f t="shared" si="1081"/>
        <v>6.3601552696703321</v>
      </c>
      <c r="K4641">
        <f t="shared" si="1082"/>
        <v>940.29150963007612</v>
      </c>
      <c r="L4641">
        <f t="shared" si="1083"/>
        <v>0.11955853901437452</v>
      </c>
      <c r="M4641">
        <f t="shared" si="1084"/>
        <v>0.12103910998665612</v>
      </c>
      <c r="N4641">
        <f t="shared" si="1085"/>
        <v>-2.9966218549231454E-3</v>
      </c>
      <c r="O4641">
        <f t="shared" si="1086"/>
        <v>2.9966218549231454E-3</v>
      </c>
      <c r="P4641">
        <f t="shared" si="1087"/>
        <v>-12.364966961722901</v>
      </c>
      <c r="Q4641">
        <f t="shared" si="1088"/>
        <v>-4.4645321242806631E-2</v>
      </c>
      <c r="R4641">
        <f t="shared" si="1089"/>
        <v>867.58112998268655</v>
      </c>
      <c r="S4641">
        <f t="shared" si="1090"/>
        <v>829.18544963608088</v>
      </c>
      <c r="T4641">
        <f t="shared" si="1091"/>
        <v>38.395680346605673</v>
      </c>
      <c r="U4641">
        <f t="shared" si="1092"/>
        <v>1474.2282692787212</v>
      </c>
    </row>
    <row r="4642" spans="1:21" x14ac:dyDescent="0.25">
      <c r="A4642">
        <v>469.72199999999998</v>
      </c>
      <c r="B4642" s="3">
        <v>5.9785000000000004</v>
      </c>
      <c r="C4642" s="3">
        <f t="shared" si="1078"/>
        <v>5978.5</v>
      </c>
      <c r="D4642">
        <v>1.1553</v>
      </c>
      <c r="E4642">
        <v>2.8426</v>
      </c>
      <c r="F4642">
        <v>2.8481999999999998</v>
      </c>
      <c r="G4642">
        <f t="shared" si="1079"/>
        <v>-0.17839999999999989</v>
      </c>
      <c r="H4642">
        <f t="shared" si="1080"/>
        <v>-0.17280000000000006</v>
      </c>
      <c r="I4642">
        <f t="shared" si="1081"/>
        <v>6.3588139038550286</v>
      </c>
      <c r="K4642">
        <f t="shared" si="1082"/>
        <v>940.19106242054613</v>
      </c>
      <c r="L4642">
        <f t="shared" si="1083"/>
        <v>0.11976946268310525</v>
      </c>
      <c r="M4642">
        <f t="shared" si="1084"/>
        <v>0.12124987549249677</v>
      </c>
      <c r="N4642">
        <f t="shared" si="1085"/>
        <v>-2.9963010259912415E-3</v>
      </c>
      <c r="O4642">
        <f t="shared" si="1086"/>
        <v>2.9963010259912415E-3</v>
      </c>
      <c r="P4642">
        <f t="shared" si="1087"/>
        <v>-12.36491300441962</v>
      </c>
      <c r="Q4642">
        <f t="shared" si="1088"/>
        <v>-4.4645497698719179E-2</v>
      </c>
      <c r="R4642">
        <f t="shared" si="1089"/>
        <v>867.48888696290908</v>
      </c>
      <c r="S4642">
        <f t="shared" si="1090"/>
        <v>829.18485956741483</v>
      </c>
      <c r="T4642">
        <f t="shared" si="1091"/>
        <v>38.304027395494245</v>
      </c>
      <c r="U4642">
        <f t="shared" si="1092"/>
        <v>1467.1985147147736</v>
      </c>
    </row>
    <row r="4643" spans="1:21" x14ac:dyDescent="0.25">
      <c r="A4643">
        <v>469.82</v>
      </c>
      <c r="B4643" s="3">
        <v>5.9817</v>
      </c>
      <c r="C4643" s="3">
        <f t="shared" si="1078"/>
        <v>5981.7</v>
      </c>
      <c r="D4643">
        <v>1.1507000000000001</v>
      </c>
      <c r="E4643">
        <v>2.8424999999999998</v>
      </c>
      <c r="F4643">
        <v>2.8479999999999999</v>
      </c>
      <c r="G4643">
        <f t="shared" si="1079"/>
        <v>-0.1785000000000001</v>
      </c>
      <c r="H4643">
        <f t="shared" si="1080"/>
        <v>-0.17300000000000004</v>
      </c>
      <c r="I4643">
        <f t="shared" si="1081"/>
        <v>6.3581437078942384</v>
      </c>
      <c r="K4643">
        <f t="shared" si="1082"/>
        <v>940.79345714900273</v>
      </c>
      <c r="L4643">
        <f t="shared" si="1083"/>
        <v>0.11987486461678649</v>
      </c>
      <c r="M4643">
        <f t="shared" si="1084"/>
        <v>0.12135622594920484</v>
      </c>
      <c r="N4643">
        <f t="shared" si="1085"/>
        <v>-2.9982207103177254E-3</v>
      </c>
      <c r="O4643">
        <f t="shared" si="1086"/>
        <v>2.9982207103177254E-3</v>
      </c>
      <c r="P4643">
        <f t="shared" si="1087"/>
        <v>-12.365235865707087</v>
      </c>
      <c r="Q4643">
        <f t="shared" si="1088"/>
        <v>-4.464444187233961E-2</v>
      </c>
      <c r="R4643">
        <f t="shared" si="1089"/>
        <v>868.04208463058967</v>
      </c>
      <c r="S4643">
        <f t="shared" si="1090"/>
        <v>829.18838987471577</v>
      </c>
      <c r="T4643">
        <f t="shared" si="1091"/>
        <v>38.853694755873903</v>
      </c>
      <c r="U4643">
        <f t="shared" si="1092"/>
        <v>1509.6095961826231</v>
      </c>
    </row>
    <row r="4644" spans="1:21" x14ac:dyDescent="0.25">
      <c r="A4644">
        <v>469.92099999999999</v>
      </c>
      <c r="B4644" s="3">
        <v>5.9798</v>
      </c>
      <c r="C4644" s="3">
        <f t="shared" si="1078"/>
        <v>5979.8</v>
      </c>
      <c r="D4644">
        <v>1.1566000000000001</v>
      </c>
      <c r="E4644">
        <v>2.8424</v>
      </c>
      <c r="F4644">
        <v>2.8475000000000001</v>
      </c>
      <c r="G4644">
        <f t="shared" si="1079"/>
        <v>-0.17859999999999987</v>
      </c>
      <c r="H4644">
        <f t="shared" si="1080"/>
        <v>-0.17349999999999977</v>
      </c>
      <c r="I4644">
        <f t="shared" si="1081"/>
        <v>6.3568038186274833</v>
      </c>
      <c r="K4644">
        <f t="shared" si="1082"/>
        <v>940.69286556826864</v>
      </c>
      <c r="L4644">
        <f t="shared" si="1083"/>
        <v>0.12008562274518918</v>
      </c>
      <c r="M4644">
        <f t="shared" si="1084"/>
        <v>0.1215668256873924</v>
      </c>
      <c r="N4644">
        <f t="shared" si="1085"/>
        <v>-2.997899421757301E-3</v>
      </c>
      <c r="O4644">
        <f t="shared" si="1086"/>
        <v>2.997899421757301E-3</v>
      </c>
      <c r="P4644">
        <f t="shared" si="1087"/>
        <v>-12.365181828753169</v>
      </c>
      <c r="Q4644">
        <f t="shared" si="1088"/>
        <v>-4.4644618581047839E-2</v>
      </c>
      <c r="R4644">
        <f t="shared" si="1089"/>
        <v>867.94970950938989</v>
      </c>
      <c r="S4644">
        <f t="shared" si="1090"/>
        <v>829.18779908675572</v>
      </c>
      <c r="T4644">
        <f t="shared" si="1091"/>
        <v>38.761910422634173</v>
      </c>
      <c r="U4644">
        <f t="shared" si="1092"/>
        <v>1502.4856996123158</v>
      </c>
    </row>
    <row r="4645" spans="1:21" x14ac:dyDescent="0.25">
      <c r="A4645">
        <v>470.02</v>
      </c>
      <c r="B4645" s="3">
        <v>5.9821</v>
      </c>
      <c r="C4645" s="3">
        <f t="shared" si="1078"/>
        <v>5982.1</v>
      </c>
      <c r="D4645">
        <v>1.1546000000000001</v>
      </c>
      <c r="E4645">
        <v>2.8422999999999998</v>
      </c>
      <c r="F4645">
        <v>2.8472</v>
      </c>
      <c r="G4645">
        <f t="shared" si="1079"/>
        <v>-0.17870000000000008</v>
      </c>
      <c r="H4645">
        <f t="shared" si="1080"/>
        <v>-0.17379999999999995</v>
      </c>
      <c r="I4645">
        <f t="shared" si="1081"/>
        <v>6.3559104753405071</v>
      </c>
      <c r="K4645">
        <f t="shared" si="1082"/>
        <v>941.18695082462114</v>
      </c>
      <c r="L4645">
        <f t="shared" si="1083"/>
        <v>0.1202261660261581</v>
      </c>
      <c r="M4645">
        <f t="shared" si="1084"/>
        <v>0.12170814694868008</v>
      </c>
      <c r="N4645">
        <f t="shared" si="1085"/>
        <v>-2.9994737779378161E-3</v>
      </c>
      <c r="O4645">
        <f t="shared" si="1086"/>
        <v>2.9994737779378161E-3</v>
      </c>
      <c r="P4645">
        <f t="shared" si="1087"/>
        <v>-12.365446621443807</v>
      </c>
      <c r="Q4645">
        <f t="shared" si="1088"/>
        <v>-4.4643752685148565E-2</v>
      </c>
      <c r="R4645">
        <f t="shared" si="1089"/>
        <v>868.40344138095759</v>
      </c>
      <c r="S4645">
        <f t="shared" si="1090"/>
        <v>829.19069378348058</v>
      </c>
      <c r="T4645">
        <f t="shared" si="1091"/>
        <v>39.212747597477005</v>
      </c>
      <c r="U4645">
        <f t="shared" si="1092"/>
        <v>1537.6395741434387</v>
      </c>
    </row>
    <row r="4646" spans="1:21" x14ac:dyDescent="0.25">
      <c r="A4646">
        <v>470.12099999999998</v>
      </c>
      <c r="B4646" s="3">
        <v>5.9827000000000004</v>
      </c>
      <c r="C4646" s="3">
        <f t="shared" si="1078"/>
        <v>5982.7000000000007</v>
      </c>
      <c r="D4646">
        <v>1.1559999999999999</v>
      </c>
      <c r="E4646">
        <v>2.8422999999999998</v>
      </c>
      <c r="F4646">
        <v>2.8472</v>
      </c>
      <c r="G4646">
        <f t="shared" si="1079"/>
        <v>-0.17870000000000008</v>
      </c>
      <c r="H4646">
        <f t="shared" si="1080"/>
        <v>-0.17379999999999995</v>
      </c>
      <c r="I4646">
        <f t="shared" si="1081"/>
        <v>6.3559104753405071</v>
      </c>
      <c r="K4646">
        <f t="shared" si="1082"/>
        <v>941.28135114733311</v>
      </c>
      <c r="L4646">
        <f t="shared" si="1083"/>
        <v>0.1202261660261581</v>
      </c>
      <c r="M4646">
        <f t="shared" si="1084"/>
        <v>0.12170829559021959</v>
      </c>
      <c r="N4646">
        <f t="shared" si="1085"/>
        <v>-2.9997746612707835E-3</v>
      </c>
      <c r="O4646">
        <f t="shared" si="1086"/>
        <v>2.9997746612707835E-3</v>
      </c>
      <c r="P4646">
        <f t="shared" si="1087"/>
        <v>-12.365497228631991</v>
      </c>
      <c r="Q4646">
        <f t="shared" si="1088"/>
        <v>-4.4643587199315431E-2</v>
      </c>
      <c r="R4646">
        <f t="shared" si="1089"/>
        <v>868.49013137327233</v>
      </c>
      <c r="S4646">
        <f t="shared" si="1090"/>
        <v>829.19124693472759</v>
      </c>
      <c r="T4646">
        <f t="shared" si="1091"/>
        <v>39.298884438544746</v>
      </c>
      <c r="U4646">
        <f t="shared" si="1092"/>
        <v>1544.4023181140944</v>
      </c>
    </row>
    <row r="4647" spans="1:21" x14ac:dyDescent="0.25">
      <c r="A4647">
        <v>470.221</v>
      </c>
      <c r="B4647" s="3">
        <v>5.9752000000000001</v>
      </c>
      <c r="C4647" s="3">
        <f t="shared" si="1078"/>
        <v>5975.2</v>
      </c>
      <c r="D4647">
        <v>1.1559999999999999</v>
      </c>
      <c r="E4647">
        <v>2.8422999999999998</v>
      </c>
      <c r="F4647">
        <v>2.8472</v>
      </c>
      <c r="G4647">
        <f t="shared" si="1079"/>
        <v>-0.17870000000000008</v>
      </c>
      <c r="H4647">
        <f t="shared" si="1080"/>
        <v>-0.17379999999999995</v>
      </c>
      <c r="I4647">
        <f t="shared" si="1081"/>
        <v>6.3559104753405071</v>
      </c>
      <c r="K4647">
        <f t="shared" si="1082"/>
        <v>940.10134711343437</v>
      </c>
      <c r="L4647">
        <f t="shared" si="1083"/>
        <v>0.1202261660261581</v>
      </c>
      <c r="M4647">
        <f t="shared" si="1084"/>
        <v>0.1217064375709757</v>
      </c>
      <c r="N4647">
        <f t="shared" si="1085"/>
        <v>-2.9960136196086886E-3</v>
      </c>
      <c r="O4647">
        <f t="shared" si="1086"/>
        <v>2.9960136196086886E-3</v>
      </c>
      <c r="P4647">
        <f t="shared" si="1087"/>
        <v>-12.364864668551142</v>
      </c>
      <c r="Q4647">
        <f t="shared" si="1088"/>
        <v>-4.4645655772229578E-2</v>
      </c>
      <c r="R4647">
        <f t="shared" si="1089"/>
        <v>867.40650038305682</v>
      </c>
      <c r="S4647">
        <f t="shared" si="1090"/>
        <v>829.18433094805039</v>
      </c>
      <c r="T4647">
        <f t="shared" si="1091"/>
        <v>38.222169435006435</v>
      </c>
      <c r="U4647">
        <f t="shared" si="1092"/>
        <v>1460.9342363183403</v>
      </c>
    </row>
    <row r="4648" spans="1:21" x14ac:dyDescent="0.25">
      <c r="A4648">
        <v>470.32</v>
      </c>
      <c r="B4648" s="3">
        <v>5.9804000000000004</v>
      </c>
      <c r="C4648" s="3">
        <f t="shared" si="1078"/>
        <v>5980.4000000000005</v>
      </c>
      <c r="D4648">
        <v>1.1559999999999999</v>
      </c>
      <c r="E4648">
        <v>2.8422999999999998</v>
      </c>
      <c r="F4648">
        <v>2.8472</v>
      </c>
      <c r="G4648">
        <f t="shared" si="1079"/>
        <v>-0.17870000000000008</v>
      </c>
      <c r="H4648">
        <f t="shared" si="1080"/>
        <v>-0.17379999999999995</v>
      </c>
      <c r="I4648">
        <f t="shared" si="1081"/>
        <v>6.3559104753405071</v>
      </c>
      <c r="K4648">
        <f t="shared" si="1082"/>
        <v>940.91948324360419</v>
      </c>
      <c r="L4648">
        <f t="shared" si="1083"/>
        <v>0.1202261660261581</v>
      </c>
      <c r="M4648">
        <f t="shared" si="1084"/>
        <v>0.12170772579765146</v>
      </c>
      <c r="N4648">
        <f t="shared" si="1085"/>
        <v>-2.9986212751610744E-3</v>
      </c>
      <c r="O4648">
        <f t="shared" si="1086"/>
        <v>2.9986212751610744E-3</v>
      </c>
      <c r="P4648">
        <f t="shared" si="1087"/>
        <v>-12.365303236660095</v>
      </c>
      <c r="Q4648">
        <f t="shared" si="1088"/>
        <v>-4.4644221561675766E-2</v>
      </c>
      <c r="R4648">
        <f t="shared" si="1089"/>
        <v>868.15781927620174</v>
      </c>
      <c r="S4648">
        <f t="shared" si="1090"/>
        <v>829.18912640106942</v>
      </c>
      <c r="T4648">
        <f t="shared" si="1091"/>
        <v>38.968692875132319</v>
      </c>
      <c r="U4648">
        <f t="shared" si="1092"/>
        <v>1518.5590243963884</v>
      </c>
    </row>
    <row r="4649" spans="1:21" x14ac:dyDescent="0.25">
      <c r="A4649">
        <v>470.42099999999999</v>
      </c>
      <c r="B4649" s="3">
        <v>5.9752000000000001</v>
      </c>
      <c r="C4649" s="3">
        <f t="shared" si="1078"/>
        <v>5975.2</v>
      </c>
      <c r="D4649">
        <v>1.1559999999999999</v>
      </c>
      <c r="E4649">
        <v>2.8422999999999998</v>
      </c>
      <c r="F4649">
        <v>2.8472</v>
      </c>
      <c r="G4649">
        <f t="shared" si="1079"/>
        <v>-0.17870000000000008</v>
      </c>
      <c r="H4649">
        <f t="shared" si="1080"/>
        <v>-0.17379999999999995</v>
      </c>
      <c r="I4649">
        <f t="shared" si="1081"/>
        <v>6.3559104753405071</v>
      </c>
      <c r="K4649">
        <f t="shared" si="1082"/>
        <v>940.10134711343437</v>
      </c>
      <c r="L4649">
        <f t="shared" si="1083"/>
        <v>0.1202261660261581</v>
      </c>
      <c r="M4649">
        <f t="shared" si="1084"/>
        <v>0.1217064375709757</v>
      </c>
      <c r="N4649">
        <f t="shared" si="1085"/>
        <v>-2.9960136196086886E-3</v>
      </c>
      <c r="O4649">
        <f t="shared" si="1086"/>
        <v>2.9960136196086886E-3</v>
      </c>
      <c r="P4649">
        <f t="shared" si="1087"/>
        <v>-12.364864668551142</v>
      </c>
      <c r="Q4649">
        <f t="shared" si="1088"/>
        <v>-4.4645655772229578E-2</v>
      </c>
      <c r="R4649">
        <f t="shared" si="1089"/>
        <v>867.40650038305682</v>
      </c>
      <c r="S4649">
        <f t="shared" si="1090"/>
        <v>829.18433094805039</v>
      </c>
      <c r="T4649">
        <f t="shared" si="1091"/>
        <v>38.222169435006435</v>
      </c>
      <c r="U4649">
        <f t="shared" si="1092"/>
        <v>1460.9342363183403</v>
      </c>
    </row>
    <row r="4650" spans="1:21" x14ac:dyDescent="0.25">
      <c r="A4650">
        <v>470.52</v>
      </c>
      <c r="B4650" s="3">
        <v>5.9757999999999996</v>
      </c>
      <c r="C4650" s="3">
        <f t="shared" si="1078"/>
        <v>5975.7999999999993</v>
      </c>
      <c r="D4650">
        <v>1.1559999999999999</v>
      </c>
      <c r="E4650">
        <v>2.8422999999999998</v>
      </c>
      <c r="F4650">
        <v>2.8472</v>
      </c>
      <c r="G4650">
        <f t="shared" si="1079"/>
        <v>-0.17870000000000008</v>
      </c>
      <c r="H4650">
        <f t="shared" si="1080"/>
        <v>-0.17379999999999995</v>
      </c>
      <c r="I4650">
        <f t="shared" si="1081"/>
        <v>6.3559104753405071</v>
      </c>
      <c r="K4650">
        <f t="shared" si="1082"/>
        <v>940.19574743614623</v>
      </c>
      <c r="L4650">
        <f t="shared" si="1083"/>
        <v>0.1202261660261581</v>
      </c>
      <c r="M4650">
        <f t="shared" si="1084"/>
        <v>0.12170658621251521</v>
      </c>
      <c r="N4650">
        <f t="shared" si="1085"/>
        <v>-2.9963145029416561E-3</v>
      </c>
      <c r="O4650">
        <f t="shared" si="1086"/>
        <v>2.9963145029416561E-3</v>
      </c>
      <c r="P4650">
        <f t="shared" si="1087"/>
        <v>-12.364915270975994</v>
      </c>
      <c r="Q4650">
        <f t="shared" si="1088"/>
        <v>-4.4645490286396444E-2</v>
      </c>
      <c r="R4650">
        <f t="shared" si="1089"/>
        <v>867.4931913491622</v>
      </c>
      <c r="S4650">
        <f t="shared" si="1090"/>
        <v>829.18488435473444</v>
      </c>
      <c r="T4650">
        <f t="shared" si="1091"/>
        <v>38.308306994427767</v>
      </c>
      <c r="U4650">
        <f t="shared" si="1092"/>
        <v>1467.5263847793233</v>
      </c>
    </row>
    <row r="4651" spans="1:21" x14ac:dyDescent="0.25">
      <c r="A4651">
        <v>470.62099999999998</v>
      </c>
      <c r="B4651" s="3">
        <v>5.9778000000000002</v>
      </c>
      <c r="C4651" s="3">
        <f t="shared" si="1078"/>
        <v>5977.8</v>
      </c>
      <c r="D4651">
        <v>1.1566000000000001</v>
      </c>
      <c r="E4651">
        <v>2.8422999999999998</v>
      </c>
      <c r="F4651">
        <v>2.8472</v>
      </c>
      <c r="G4651">
        <f t="shared" si="1079"/>
        <v>-0.17870000000000008</v>
      </c>
      <c r="H4651">
        <f t="shared" si="1080"/>
        <v>-0.17379999999999995</v>
      </c>
      <c r="I4651">
        <f t="shared" si="1081"/>
        <v>6.3559104753405071</v>
      </c>
      <c r="K4651">
        <f t="shared" si="1082"/>
        <v>940.51041517851922</v>
      </c>
      <c r="L4651">
        <f t="shared" si="1083"/>
        <v>0.1202261660261581</v>
      </c>
      <c r="M4651">
        <f t="shared" si="1084"/>
        <v>0.12170708168431357</v>
      </c>
      <c r="N4651">
        <f t="shared" si="1085"/>
        <v>-2.9973174473848815E-3</v>
      </c>
      <c r="O4651">
        <f t="shared" si="1086"/>
        <v>2.9973174473848815E-3</v>
      </c>
      <c r="P4651">
        <f t="shared" si="1087"/>
        <v>-12.365083948716805</v>
      </c>
      <c r="Q4651">
        <f t="shared" si="1088"/>
        <v>-4.4644938666952676E-2</v>
      </c>
      <c r="R4651">
        <f t="shared" si="1089"/>
        <v>867.78216062464412</v>
      </c>
      <c r="S4651">
        <f t="shared" si="1090"/>
        <v>829.18672888316121</v>
      </c>
      <c r="T4651">
        <f t="shared" si="1091"/>
        <v>38.595431741482912</v>
      </c>
      <c r="U4651">
        <f t="shared" si="1092"/>
        <v>1489.6073513114666</v>
      </c>
    </row>
    <row r="4652" spans="1:21" x14ac:dyDescent="0.25">
      <c r="A4652">
        <v>470.72</v>
      </c>
      <c r="B4652" s="3">
        <v>5.9824000000000002</v>
      </c>
      <c r="C4652" s="3">
        <f t="shared" si="1078"/>
        <v>5982.4000000000005</v>
      </c>
      <c r="D4652">
        <v>1.1553</v>
      </c>
      <c r="E4652">
        <v>2.8422999999999998</v>
      </c>
      <c r="F4652">
        <v>2.8472</v>
      </c>
      <c r="G4652">
        <f t="shared" si="1079"/>
        <v>-0.17870000000000008</v>
      </c>
      <c r="H4652">
        <f t="shared" si="1080"/>
        <v>-0.17379999999999995</v>
      </c>
      <c r="I4652">
        <f t="shared" si="1081"/>
        <v>6.3559104753405071</v>
      </c>
      <c r="K4652">
        <f t="shared" si="1082"/>
        <v>941.23415098597718</v>
      </c>
      <c r="L4652">
        <f t="shared" si="1083"/>
        <v>0.1202261660261581</v>
      </c>
      <c r="M4652">
        <f t="shared" si="1084"/>
        <v>0.12170822126944983</v>
      </c>
      <c r="N4652">
        <f t="shared" si="1085"/>
        <v>-2.9996242196042998E-3</v>
      </c>
      <c r="O4652">
        <f t="shared" si="1086"/>
        <v>2.9996242196042998E-3</v>
      </c>
      <c r="P4652">
        <f t="shared" si="1087"/>
        <v>-12.365471924986119</v>
      </c>
      <c r="Q4652">
        <f t="shared" si="1088"/>
        <v>-4.4643669942231998E-2</v>
      </c>
      <c r="R4652">
        <f t="shared" si="1089"/>
        <v>868.44678638769915</v>
      </c>
      <c r="S4652">
        <f t="shared" si="1090"/>
        <v>829.19097036187839</v>
      </c>
      <c r="T4652">
        <f t="shared" si="1091"/>
        <v>39.255816025820764</v>
      </c>
      <c r="U4652">
        <f t="shared" si="1092"/>
        <v>1541.0190918530864</v>
      </c>
    </row>
    <row r="4653" spans="1:21" x14ac:dyDescent="0.25">
      <c r="A4653">
        <v>470.82</v>
      </c>
      <c r="B4653" s="3">
        <v>5.9790999999999999</v>
      </c>
      <c r="C4653" s="3">
        <f t="shared" si="1078"/>
        <v>5979.0999999999995</v>
      </c>
      <c r="D4653">
        <v>1.1546000000000001</v>
      </c>
      <c r="E4653">
        <v>2.8409</v>
      </c>
      <c r="F4653">
        <v>2.8460999999999999</v>
      </c>
      <c r="G4653">
        <f t="shared" si="1079"/>
        <v>-0.18009999999999993</v>
      </c>
      <c r="H4653">
        <f t="shared" si="1080"/>
        <v>-0.17490000000000006</v>
      </c>
      <c r="I4653">
        <f t="shared" si="1081"/>
        <v>6.350325454022717</v>
      </c>
      <c r="K4653">
        <f t="shared" si="1082"/>
        <v>941.54229468860387</v>
      </c>
      <c r="L4653">
        <f t="shared" si="1083"/>
        <v>0.12110526534534614</v>
      </c>
      <c r="M4653">
        <f t="shared" si="1084"/>
        <v>0.12258780578776679</v>
      </c>
      <c r="N4653">
        <f t="shared" si="1085"/>
        <v>-3.0006035679250869E-3</v>
      </c>
      <c r="O4653">
        <f t="shared" si="1086"/>
        <v>3.0006035679250869E-3</v>
      </c>
      <c r="P4653">
        <f t="shared" si="1087"/>
        <v>-12.365636649048801</v>
      </c>
      <c r="Q4653">
        <f t="shared" si="1088"/>
        <v>-4.4643131300655566E-2</v>
      </c>
      <c r="R4653">
        <f t="shared" si="1089"/>
        <v>868.72976522262945</v>
      </c>
      <c r="S4653">
        <f t="shared" si="1090"/>
        <v>829.19277070213343</v>
      </c>
      <c r="T4653">
        <f t="shared" si="1091"/>
        <v>39.536994520496023</v>
      </c>
      <c r="U4653">
        <f t="shared" si="1092"/>
        <v>1563.1739357137326</v>
      </c>
    </row>
    <row r="4654" spans="1:21" x14ac:dyDescent="0.25">
      <c r="A4654">
        <v>470.92099999999999</v>
      </c>
      <c r="B4654" s="3">
        <v>5.9778000000000002</v>
      </c>
      <c r="C4654" s="3">
        <f t="shared" si="1078"/>
        <v>5977.8</v>
      </c>
      <c r="D4654">
        <v>1.1559999999999999</v>
      </c>
      <c r="E4654">
        <v>2.8408000000000002</v>
      </c>
      <c r="F4654">
        <v>2.8460000000000001</v>
      </c>
      <c r="G4654">
        <f t="shared" si="1079"/>
        <v>-0.18019999999999969</v>
      </c>
      <c r="H4654">
        <f t="shared" si="1080"/>
        <v>-0.17499999999999982</v>
      </c>
      <c r="I4654">
        <f t="shared" si="1081"/>
        <v>6.3498788059411746</v>
      </c>
      <c r="K4654">
        <f t="shared" si="1082"/>
        <v>941.40379410185847</v>
      </c>
      <c r="L4654">
        <f t="shared" si="1083"/>
        <v>0.12117560249466815</v>
      </c>
      <c r="M4654">
        <f t="shared" si="1084"/>
        <v>0.12265792485583817</v>
      </c>
      <c r="N4654">
        <f t="shared" si="1085"/>
        <v>-3.0001618990804324E-3</v>
      </c>
      <c r="O4654">
        <f t="shared" si="1086"/>
        <v>3.0001618990804324E-3</v>
      </c>
      <c r="P4654">
        <f t="shared" si="1087"/>
        <v>-12.365562360854298</v>
      </c>
      <c r="Q4654">
        <f t="shared" si="1088"/>
        <v>-4.4643374218520118E-2</v>
      </c>
      <c r="R4654">
        <f t="shared" si="1089"/>
        <v>868.60257756082456</v>
      </c>
      <c r="S4654">
        <f t="shared" si="1090"/>
        <v>829.1919588094878</v>
      </c>
      <c r="T4654">
        <f t="shared" si="1091"/>
        <v>39.410618751336756</v>
      </c>
      <c r="U4654">
        <f t="shared" si="1092"/>
        <v>1553.1968703632162</v>
      </c>
    </row>
    <row r="4655" spans="1:21" x14ac:dyDescent="0.25">
      <c r="A4655">
        <v>471.02</v>
      </c>
      <c r="B4655" s="3">
        <v>5.9762000000000004</v>
      </c>
      <c r="C4655" s="3">
        <f t="shared" si="1078"/>
        <v>5976.2000000000007</v>
      </c>
      <c r="D4655">
        <v>1.1546000000000001</v>
      </c>
      <c r="E4655">
        <v>2.8408000000000002</v>
      </c>
      <c r="F4655">
        <v>2.8460000000000001</v>
      </c>
      <c r="G4655">
        <f t="shared" si="1079"/>
        <v>-0.18019999999999969</v>
      </c>
      <c r="H4655">
        <f t="shared" si="1080"/>
        <v>-0.17499999999999982</v>
      </c>
      <c r="I4655">
        <f t="shared" si="1081"/>
        <v>6.3498788059411746</v>
      </c>
      <c r="K4655">
        <f t="shared" si="1082"/>
        <v>941.15182078883981</v>
      </c>
      <c r="L4655">
        <f t="shared" si="1083"/>
        <v>0.12117560249466815</v>
      </c>
      <c r="M4655">
        <f t="shared" si="1084"/>
        <v>0.12265752810188556</v>
      </c>
      <c r="N4655">
        <f t="shared" si="1085"/>
        <v>-2.9993587813784803E-3</v>
      </c>
      <c r="O4655">
        <f t="shared" si="1086"/>
        <v>2.9993587813784803E-3</v>
      </c>
      <c r="P4655">
        <f t="shared" si="1087"/>
        <v>-12.365427279662587</v>
      </c>
      <c r="Q4655">
        <f t="shared" si="1088"/>
        <v>-4.4643815933256198E-2</v>
      </c>
      <c r="R4655">
        <f t="shared" si="1089"/>
        <v>868.37118476275123</v>
      </c>
      <c r="S4655">
        <f t="shared" si="1090"/>
        <v>829.19048236514277</v>
      </c>
      <c r="T4655">
        <f t="shared" si="1091"/>
        <v>39.180702397608457</v>
      </c>
      <c r="U4655">
        <f t="shared" si="1092"/>
        <v>1535.1274403699611</v>
      </c>
    </row>
    <row r="4656" spans="1:21" x14ac:dyDescent="0.25">
      <c r="A4656">
        <v>471.12</v>
      </c>
      <c r="B4656" s="3">
        <v>5.9734999999999996</v>
      </c>
      <c r="C4656" s="3">
        <f t="shared" si="1078"/>
        <v>5973.5</v>
      </c>
      <c r="D4656">
        <v>1.1573</v>
      </c>
      <c r="E4656">
        <v>2.8408000000000002</v>
      </c>
      <c r="F4656">
        <v>2.8460000000000001</v>
      </c>
      <c r="G4656">
        <f t="shared" si="1079"/>
        <v>-0.18019999999999969</v>
      </c>
      <c r="H4656">
        <f t="shared" si="1080"/>
        <v>-0.17499999999999982</v>
      </c>
      <c r="I4656">
        <f t="shared" si="1081"/>
        <v>6.3498788059411746</v>
      </c>
      <c r="K4656">
        <f t="shared" si="1082"/>
        <v>940.72661582312071</v>
      </c>
      <c r="L4656">
        <f t="shared" si="1083"/>
        <v>0.12117560249466815</v>
      </c>
      <c r="M4656">
        <f t="shared" si="1084"/>
        <v>0.12265685857959055</v>
      </c>
      <c r="N4656">
        <f t="shared" si="1085"/>
        <v>-2.9980035202564351E-3</v>
      </c>
      <c r="O4656">
        <f t="shared" si="1086"/>
        <v>2.9980035202564351E-3</v>
      </c>
      <c r="P4656">
        <f t="shared" si="1087"/>
        <v>-12.36519933684364</v>
      </c>
      <c r="Q4656">
        <f t="shared" si="1088"/>
        <v>-4.4644561326873319E-2</v>
      </c>
      <c r="R4656">
        <f t="shared" si="1089"/>
        <v>867.98070804792803</v>
      </c>
      <c r="S4656">
        <f t="shared" si="1090"/>
        <v>829.18799050667724</v>
      </c>
      <c r="T4656">
        <f t="shared" si="1091"/>
        <v>38.792717541250795</v>
      </c>
      <c r="U4656">
        <f t="shared" si="1092"/>
        <v>1504.8749342352671</v>
      </c>
    </row>
    <row r="4657" spans="1:21" x14ac:dyDescent="0.25">
      <c r="A4657">
        <v>471.221</v>
      </c>
      <c r="B4657" s="3">
        <v>5.9771000000000001</v>
      </c>
      <c r="C4657" s="3">
        <f t="shared" si="1078"/>
        <v>5977.1</v>
      </c>
      <c r="D4657">
        <v>1.1566000000000001</v>
      </c>
      <c r="E4657">
        <v>2.8408000000000002</v>
      </c>
      <c r="F4657">
        <v>2.8460000000000001</v>
      </c>
      <c r="G4657">
        <f t="shared" si="1079"/>
        <v>-0.18019999999999969</v>
      </c>
      <c r="H4657">
        <f t="shared" si="1080"/>
        <v>-0.17499999999999982</v>
      </c>
      <c r="I4657">
        <f t="shared" si="1081"/>
        <v>6.3498788059411746</v>
      </c>
      <c r="K4657">
        <f t="shared" si="1082"/>
        <v>941.29355577741273</v>
      </c>
      <c r="L4657">
        <f t="shared" si="1083"/>
        <v>0.12117560249466815</v>
      </c>
      <c r="M4657">
        <f t="shared" si="1084"/>
        <v>0.1226577512759839</v>
      </c>
      <c r="N4657">
        <f t="shared" si="1085"/>
        <v>-2.9998105350858284E-3</v>
      </c>
      <c r="O4657">
        <f t="shared" si="1086"/>
        <v>2.9998105350858284E-3</v>
      </c>
      <c r="P4657">
        <f t="shared" si="1087"/>
        <v>-12.36550326246978</v>
      </c>
      <c r="Q4657">
        <f t="shared" si="1088"/>
        <v>-4.4643567468717157E-2</v>
      </c>
      <c r="R4657">
        <f t="shared" si="1089"/>
        <v>868.50134328590616</v>
      </c>
      <c r="S4657">
        <f t="shared" si="1090"/>
        <v>829.19131288454207</v>
      </c>
      <c r="T4657">
        <f t="shared" si="1091"/>
        <v>39.310030401364088</v>
      </c>
      <c r="U4657">
        <f t="shared" si="1092"/>
        <v>1545.2784901561688</v>
      </c>
    </row>
    <row r="4658" spans="1:21" x14ac:dyDescent="0.25">
      <c r="A4658">
        <v>471.32100000000003</v>
      </c>
      <c r="B4658" s="3">
        <v>5.9787999999999997</v>
      </c>
      <c r="C4658" s="3">
        <f t="shared" si="1078"/>
        <v>5978.7999999999993</v>
      </c>
      <c r="D4658">
        <v>1.1578999999999999</v>
      </c>
      <c r="E4658">
        <v>2.8408000000000002</v>
      </c>
      <c r="F4658">
        <v>2.8460000000000001</v>
      </c>
      <c r="G4658">
        <f t="shared" si="1079"/>
        <v>-0.18019999999999969</v>
      </c>
      <c r="H4658">
        <f t="shared" si="1080"/>
        <v>-0.17499999999999982</v>
      </c>
      <c r="I4658">
        <f t="shared" si="1081"/>
        <v>6.3498788059411746</v>
      </c>
      <c r="K4658">
        <f t="shared" si="1082"/>
        <v>941.56127742249498</v>
      </c>
      <c r="L4658">
        <f t="shared" si="1083"/>
        <v>0.12117560249466815</v>
      </c>
      <c r="M4658">
        <f t="shared" si="1084"/>
        <v>0.12265817282705854</v>
      </c>
      <c r="N4658">
        <f t="shared" si="1085"/>
        <v>-3.0006638476441521E-3</v>
      </c>
      <c r="O4658">
        <f t="shared" si="1086"/>
        <v>3.0006638476441521E-3</v>
      </c>
      <c r="P4658">
        <f t="shared" si="1087"/>
        <v>-12.365646788097827</v>
      </c>
      <c r="Q4658">
        <f t="shared" si="1088"/>
        <v>-4.4643098146810077E-2</v>
      </c>
      <c r="R4658">
        <f t="shared" si="1089"/>
        <v>868.74719775324047</v>
      </c>
      <c r="S4658">
        <f t="shared" si="1090"/>
        <v>829.1928815069225</v>
      </c>
      <c r="T4658">
        <f t="shared" si="1091"/>
        <v>39.554316246317967</v>
      </c>
      <c r="U4658">
        <f t="shared" si="1092"/>
        <v>1564.5439337137334</v>
      </c>
    </row>
    <row r="4659" spans="1:21" x14ac:dyDescent="0.25">
      <c r="A4659">
        <v>471.42099999999999</v>
      </c>
      <c r="B4659" s="3">
        <v>5.9778000000000002</v>
      </c>
      <c r="C4659" s="3">
        <f t="shared" si="1078"/>
        <v>5977.8</v>
      </c>
      <c r="D4659">
        <v>1.1578999999999999</v>
      </c>
      <c r="E4659">
        <v>2.8408000000000002</v>
      </c>
      <c r="F4659">
        <v>2.8460000000000001</v>
      </c>
      <c r="G4659">
        <f t="shared" si="1079"/>
        <v>-0.18019999999999969</v>
      </c>
      <c r="H4659">
        <f t="shared" si="1080"/>
        <v>-0.17499999999999982</v>
      </c>
      <c r="I4659">
        <f t="shared" si="1081"/>
        <v>6.3498788059411746</v>
      </c>
      <c r="K4659">
        <f t="shared" si="1082"/>
        <v>941.40379410185847</v>
      </c>
      <c r="L4659">
        <f t="shared" si="1083"/>
        <v>0.12117560249466815</v>
      </c>
      <c r="M4659">
        <f t="shared" si="1084"/>
        <v>0.12265792485583817</v>
      </c>
      <c r="N4659">
        <f t="shared" si="1085"/>
        <v>-3.0001618990804324E-3</v>
      </c>
      <c r="O4659">
        <f t="shared" si="1086"/>
        <v>3.0001618990804324E-3</v>
      </c>
      <c r="P4659">
        <f t="shared" si="1087"/>
        <v>-12.365562360854298</v>
      </c>
      <c r="Q4659">
        <f t="shared" si="1088"/>
        <v>-4.4643374218520118E-2</v>
      </c>
      <c r="R4659">
        <f t="shared" si="1089"/>
        <v>868.60257756082456</v>
      </c>
      <c r="S4659">
        <f t="shared" si="1090"/>
        <v>829.1919588094878</v>
      </c>
      <c r="T4659">
        <f t="shared" si="1091"/>
        <v>39.410618751336756</v>
      </c>
      <c r="U4659">
        <f t="shared" si="1092"/>
        <v>1553.1968703632162</v>
      </c>
    </row>
    <row r="4660" spans="1:21" x14ac:dyDescent="0.25">
      <c r="A4660">
        <v>471.52</v>
      </c>
      <c r="B4660" s="3">
        <v>5.9785000000000004</v>
      </c>
      <c r="C4660" s="3">
        <f t="shared" si="1078"/>
        <v>5978.5</v>
      </c>
      <c r="D4660">
        <v>1.1586000000000001</v>
      </c>
      <c r="E4660">
        <v>2.84</v>
      </c>
      <c r="F4660">
        <v>2.8452000000000002</v>
      </c>
      <c r="G4660">
        <f t="shared" si="1079"/>
        <v>-0.18100000000000005</v>
      </c>
      <c r="H4660">
        <f t="shared" si="1080"/>
        <v>-0.17579999999999973</v>
      </c>
      <c r="I4660">
        <f t="shared" si="1081"/>
        <v>6.3463061867755126</v>
      </c>
      <c r="K4660">
        <f t="shared" si="1082"/>
        <v>942.04405272125848</v>
      </c>
      <c r="L4660">
        <f t="shared" si="1083"/>
        <v>0.12173838875873197</v>
      </c>
      <c r="M4660">
        <f t="shared" si="1084"/>
        <v>0.12322171926292672</v>
      </c>
      <c r="N4660">
        <f t="shared" si="1085"/>
        <v>-3.0022008096324674E-3</v>
      </c>
      <c r="O4660">
        <f t="shared" si="1086"/>
        <v>3.0022008096324674E-3</v>
      </c>
      <c r="P4660">
        <f t="shared" si="1087"/>
        <v>-12.36590531072803</v>
      </c>
      <c r="Q4660">
        <f t="shared" si="1088"/>
        <v>-4.4642252817716506E-2</v>
      </c>
      <c r="R4660">
        <f t="shared" si="1089"/>
        <v>869.19054127991012</v>
      </c>
      <c r="S4660">
        <f t="shared" si="1090"/>
        <v>829.1957064142955</v>
      </c>
      <c r="T4660">
        <f t="shared" si="1091"/>
        <v>39.994834865614621</v>
      </c>
      <c r="U4660">
        <f t="shared" si="1092"/>
        <v>1599.5868159277829</v>
      </c>
    </row>
    <row r="4661" spans="1:21" x14ac:dyDescent="0.25">
      <c r="A4661">
        <v>471.62</v>
      </c>
      <c r="B4661" s="3">
        <v>5.9706000000000001</v>
      </c>
      <c r="C4661" s="3">
        <f t="shared" si="1078"/>
        <v>5970.6</v>
      </c>
      <c r="D4661">
        <v>1.1578999999999999</v>
      </c>
      <c r="E4661">
        <v>2.8399000000000001</v>
      </c>
      <c r="F4661">
        <v>2.8448000000000002</v>
      </c>
      <c r="G4661">
        <f t="shared" si="1079"/>
        <v>-0.18109999999999982</v>
      </c>
      <c r="H4661">
        <f t="shared" si="1080"/>
        <v>-0.17619999999999969</v>
      </c>
      <c r="I4661">
        <f t="shared" si="1081"/>
        <v>6.3451905443923708</v>
      </c>
      <c r="K4661">
        <f t="shared" si="1082"/>
        <v>940.96465003349363</v>
      </c>
      <c r="L4661">
        <f t="shared" si="1083"/>
        <v>0.12191419818604336</v>
      </c>
      <c r="M4661">
        <f t="shared" si="1084"/>
        <v>0.12339582907658581</v>
      </c>
      <c r="N4661">
        <f t="shared" si="1085"/>
        <v>-2.9987598555426182E-3</v>
      </c>
      <c r="O4661">
        <f t="shared" si="1086"/>
        <v>2.9987598555426182E-3</v>
      </c>
      <c r="P4661">
        <f t="shared" si="1087"/>
        <v>-12.365326544648786</v>
      </c>
      <c r="Q4661">
        <f t="shared" si="1088"/>
        <v>-4.4644145342465927E-2</v>
      </c>
      <c r="R4661">
        <f t="shared" si="1089"/>
        <v>868.19930443831288</v>
      </c>
      <c r="S4661">
        <f t="shared" si="1090"/>
        <v>829.18938120234429</v>
      </c>
      <c r="T4661">
        <f t="shared" si="1091"/>
        <v>39.009923235968586</v>
      </c>
      <c r="U4661">
        <f t="shared" si="1092"/>
        <v>1521.7741108761618</v>
      </c>
    </row>
    <row r="4662" spans="1:21" x14ac:dyDescent="0.25">
      <c r="A4662">
        <v>471.721</v>
      </c>
      <c r="B4662" s="3">
        <v>5.9722</v>
      </c>
      <c r="C4662" s="3">
        <f t="shared" si="1078"/>
        <v>5972.2</v>
      </c>
      <c r="D4662">
        <v>1.1586000000000001</v>
      </c>
      <c r="E4662">
        <v>2.8399000000000001</v>
      </c>
      <c r="F4662">
        <v>2.8448000000000002</v>
      </c>
      <c r="G4662">
        <f t="shared" si="1079"/>
        <v>-0.18109999999999982</v>
      </c>
      <c r="H4662">
        <f t="shared" si="1080"/>
        <v>-0.17619999999999969</v>
      </c>
      <c r="I4662">
        <f t="shared" si="1081"/>
        <v>6.3451905443923708</v>
      </c>
      <c r="K4662">
        <f t="shared" si="1082"/>
        <v>941.21680952166116</v>
      </c>
      <c r="L4662">
        <f t="shared" si="1083"/>
        <v>0.12191419818604336</v>
      </c>
      <c r="M4662">
        <f t="shared" si="1084"/>
        <v>0.12339622612368742</v>
      </c>
      <c r="N4662">
        <f t="shared" si="1085"/>
        <v>-2.9995635666429585E-3</v>
      </c>
      <c r="O4662">
        <f t="shared" si="1086"/>
        <v>2.9995635666429585E-3</v>
      </c>
      <c r="P4662">
        <f t="shared" si="1087"/>
        <v>-12.36546172344632</v>
      </c>
      <c r="Q4662">
        <f t="shared" si="1088"/>
        <v>-4.4643703301360735E-2</v>
      </c>
      <c r="R4662">
        <f t="shared" si="1089"/>
        <v>868.43086865442217</v>
      </c>
      <c r="S4662">
        <f t="shared" si="1090"/>
        <v>829.19085885554614</v>
      </c>
      <c r="T4662">
        <f t="shared" si="1091"/>
        <v>39.240009798876031</v>
      </c>
      <c r="U4662">
        <f t="shared" si="1092"/>
        <v>1539.7783690158869</v>
      </c>
    </row>
    <row r="4663" spans="1:21" x14ac:dyDescent="0.25">
      <c r="A4663">
        <v>471.82100000000003</v>
      </c>
      <c r="B4663" s="3">
        <v>5.9767999999999999</v>
      </c>
      <c r="C4663" s="3">
        <f t="shared" si="1078"/>
        <v>5976.8</v>
      </c>
      <c r="D4663">
        <v>1.1586000000000001</v>
      </c>
      <c r="E4663">
        <v>2.8399000000000001</v>
      </c>
      <c r="F4663">
        <v>2.8447</v>
      </c>
      <c r="G4663">
        <f t="shared" si="1079"/>
        <v>-0.18109999999999982</v>
      </c>
      <c r="H4663">
        <f t="shared" si="1080"/>
        <v>-0.1762999999999999</v>
      </c>
      <c r="I4663">
        <f t="shared" si="1081"/>
        <v>6.3449674991679466</v>
      </c>
      <c r="K4663">
        <f t="shared" si="1082"/>
        <v>941.97488021550521</v>
      </c>
      <c r="L4663">
        <f t="shared" si="1083"/>
        <v>0.12194935065990246</v>
      </c>
      <c r="M4663">
        <f t="shared" si="1084"/>
        <v>0.12343257224595527</v>
      </c>
      <c r="N4663">
        <f t="shared" si="1085"/>
        <v>-3.001979662834438E-3</v>
      </c>
      <c r="O4663">
        <f t="shared" si="1086"/>
        <v>3.001979662834438E-3</v>
      </c>
      <c r="P4663">
        <f t="shared" si="1087"/>
        <v>-12.365868112361646</v>
      </c>
      <c r="Q4663">
        <f t="shared" si="1088"/>
        <v>-4.4642374448455417E-2</v>
      </c>
      <c r="R4663">
        <f t="shared" si="1089"/>
        <v>869.12701999997671</v>
      </c>
      <c r="S4663">
        <f t="shared" si="1090"/>
        <v>829.19529998625444</v>
      </c>
      <c r="T4663">
        <f t="shared" si="1091"/>
        <v>39.93172001372227</v>
      </c>
      <c r="U4663">
        <f t="shared" si="1092"/>
        <v>1594.5422632543077</v>
      </c>
    </row>
    <row r="4664" spans="1:21" x14ac:dyDescent="0.25">
      <c r="A4664">
        <v>471.92099999999999</v>
      </c>
      <c r="B4664" s="3">
        <v>5.9725000000000001</v>
      </c>
      <c r="C4664" s="3">
        <f t="shared" si="1078"/>
        <v>5972.5</v>
      </c>
      <c r="D4664">
        <v>1.1586000000000001</v>
      </c>
      <c r="E4664">
        <v>2.8399000000000001</v>
      </c>
      <c r="F4664">
        <v>2.8445999999999998</v>
      </c>
      <c r="G4664">
        <f t="shared" si="1079"/>
        <v>-0.18109999999999982</v>
      </c>
      <c r="H4664">
        <f t="shared" si="1080"/>
        <v>-0.17640000000000011</v>
      </c>
      <c r="I4664">
        <f t="shared" si="1081"/>
        <v>6.3447444539435232</v>
      </c>
      <c r="K4664">
        <f t="shared" si="1082"/>
        <v>941.3302684378159</v>
      </c>
      <c r="L4664">
        <f t="shared" si="1083"/>
        <v>0.12198450436950134</v>
      </c>
      <c r="M4664">
        <f t="shared" si="1084"/>
        <v>0.12346671095810212</v>
      </c>
      <c r="N4664">
        <f t="shared" si="1085"/>
        <v>-2.99992497158179E-3</v>
      </c>
      <c r="O4664">
        <f t="shared" si="1086"/>
        <v>2.99992497158179E-3</v>
      </c>
      <c r="P4664">
        <f t="shared" si="1087"/>
        <v>-12.365522510287855</v>
      </c>
      <c r="Q4664">
        <f t="shared" si="1088"/>
        <v>-4.4643504528644379E-2</v>
      </c>
      <c r="R4664">
        <f t="shared" si="1089"/>
        <v>868.53506085639344</v>
      </c>
      <c r="S4664">
        <f t="shared" si="1090"/>
        <v>829.19152326055132</v>
      </c>
      <c r="T4664">
        <f t="shared" si="1091"/>
        <v>39.343537595842122</v>
      </c>
      <c r="U4664">
        <f t="shared" si="1092"/>
        <v>1547.9139505554424</v>
      </c>
    </row>
    <row r="4665" spans="1:21" x14ac:dyDescent="0.25">
      <c r="A4665">
        <v>472.02100000000002</v>
      </c>
      <c r="B4665" s="3">
        <v>5.9767999999999999</v>
      </c>
      <c r="C4665" s="3">
        <f t="shared" si="1078"/>
        <v>5976.8</v>
      </c>
      <c r="D4665">
        <v>1.1612</v>
      </c>
      <c r="E4665">
        <v>2.8395999999999999</v>
      </c>
      <c r="F4665">
        <v>2.8443999999999998</v>
      </c>
      <c r="G4665">
        <f t="shared" si="1079"/>
        <v>-0.18140000000000001</v>
      </c>
      <c r="H4665">
        <f t="shared" si="1080"/>
        <v>-0.17660000000000009</v>
      </c>
      <c r="I4665">
        <f t="shared" si="1081"/>
        <v>6.3436281675338853</v>
      </c>
      <c r="K4665">
        <f t="shared" si="1082"/>
        <v>942.17375958268201</v>
      </c>
      <c r="L4665">
        <f t="shared" si="1083"/>
        <v>0.12216045859875027</v>
      </c>
      <c r="M4665">
        <f t="shared" si="1084"/>
        <v>0.12364399333770834</v>
      </c>
      <c r="N4665">
        <f t="shared" si="1085"/>
        <v>-3.002612880668627E-3</v>
      </c>
      <c r="O4665">
        <f t="shared" si="1086"/>
        <v>3.002612880668627E-3</v>
      </c>
      <c r="P4665">
        <f t="shared" si="1087"/>
        <v>-12.365974624421675</v>
      </c>
      <c r="Q4665">
        <f t="shared" si="1088"/>
        <v>-4.464202617864662E-2</v>
      </c>
      <c r="R4665">
        <f t="shared" si="1089"/>
        <v>869.30965483916634</v>
      </c>
      <c r="S4665">
        <f t="shared" si="1090"/>
        <v>829.19646369480336</v>
      </c>
      <c r="T4665">
        <f t="shared" si="1091"/>
        <v>40.113191144362986</v>
      </c>
      <c r="U4665">
        <f t="shared" si="1092"/>
        <v>1609.0681037842012</v>
      </c>
    </row>
    <row r="4666" spans="1:21" x14ac:dyDescent="0.25">
      <c r="A4666">
        <v>472.12</v>
      </c>
      <c r="B4666" s="3">
        <v>5.9725000000000001</v>
      </c>
      <c r="C4666" s="3">
        <f t="shared" si="1078"/>
        <v>5972.5</v>
      </c>
      <c r="D4666">
        <v>1.1632</v>
      </c>
      <c r="E4666">
        <v>2.8395999999999999</v>
      </c>
      <c r="F4666">
        <v>2.8443999999999998</v>
      </c>
      <c r="G4666">
        <f t="shared" si="1079"/>
        <v>-0.18140000000000001</v>
      </c>
      <c r="H4666">
        <f t="shared" si="1080"/>
        <v>-0.17660000000000009</v>
      </c>
      <c r="I4666">
        <f t="shared" si="1081"/>
        <v>6.3436281675338853</v>
      </c>
      <c r="K4666">
        <f t="shared" si="1082"/>
        <v>941.4959140522634</v>
      </c>
      <c r="L4666">
        <f t="shared" si="1083"/>
        <v>0.12216045859875027</v>
      </c>
      <c r="M4666">
        <f t="shared" si="1084"/>
        <v>0.12364292601081477</v>
      </c>
      <c r="N4666">
        <f t="shared" si="1085"/>
        <v>-3.000452375104976E-3</v>
      </c>
      <c r="O4666">
        <f t="shared" si="1086"/>
        <v>3.000452375104976E-3</v>
      </c>
      <c r="P4666">
        <f t="shared" si="1087"/>
        <v>-12.36561121848891</v>
      </c>
      <c r="Q4666">
        <f t="shared" si="1088"/>
        <v>-4.4643214456706624E-2</v>
      </c>
      <c r="R4666">
        <f t="shared" si="1089"/>
        <v>868.68717752686791</v>
      </c>
      <c r="S4666">
        <f t="shared" si="1090"/>
        <v>829.19249277906181</v>
      </c>
      <c r="T4666">
        <f t="shared" si="1091"/>
        <v>39.494684747806104</v>
      </c>
      <c r="U4666">
        <f t="shared" si="1092"/>
        <v>1559.8301233285881</v>
      </c>
    </row>
    <row r="4667" spans="1:21" x14ac:dyDescent="0.25">
      <c r="A4667">
        <v>472.22</v>
      </c>
      <c r="B4667" s="3">
        <v>5.9718999999999998</v>
      </c>
      <c r="C4667" s="3">
        <f t="shared" si="1078"/>
        <v>5971.9</v>
      </c>
      <c r="D4667">
        <v>1.1586000000000001</v>
      </c>
      <c r="E4667">
        <v>2.8395000000000001</v>
      </c>
      <c r="F4667">
        <v>2.8441000000000001</v>
      </c>
      <c r="G4667">
        <f t="shared" si="1079"/>
        <v>-0.18149999999999977</v>
      </c>
      <c r="H4667">
        <f t="shared" si="1080"/>
        <v>-0.17689999999999984</v>
      </c>
      <c r="I4667">
        <f t="shared" si="1081"/>
        <v>6.3427357274547997</v>
      </c>
      <c r="K4667">
        <f t="shared" si="1082"/>
        <v>941.53378866951334</v>
      </c>
      <c r="L4667">
        <f t="shared" si="1083"/>
        <v>0.12230115140686224</v>
      </c>
      <c r="M4667">
        <f t="shared" si="1084"/>
        <v>0.12378367845581413</v>
      </c>
      <c r="N4667">
        <f t="shared" si="1085"/>
        <v>-3.0005726449150697E-3</v>
      </c>
      <c r="O4667">
        <f t="shared" si="1086"/>
        <v>3.0005726449150697E-3</v>
      </c>
      <c r="P4667">
        <f t="shared" si="1087"/>
        <v>-12.365631447804827</v>
      </c>
      <c r="Q4667">
        <f t="shared" si="1088"/>
        <v>-4.4643148308311072E-2</v>
      </c>
      <c r="R4667">
        <f t="shared" si="1089"/>
        <v>868.72195917177805</v>
      </c>
      <c r="S4667">
        <f t="shared" si="1090"/>
        <v>829.19271385982427</v>
      </c>
      <c r="T4667">
        <f t="shared" si="1091"/>
        <v>39.529245311953787</v>
      </c>
      <c r="U4667">
        <f t="shared" si="1092"/>
        <v>1562.5612349326204</v>
      </c>
    </row>
    <row r="4668" spans="1:21" x14ac:dyDescent="0.25">
      <c r="A4668">
        <v>472.32</v>
      </c>
      <c r="B4668" s="3">
        <v>5.9706000000000001</v>
      </c>
      <c r="C4668" s="3">
        <f t="shared" si="1078"/>
        <v>5970.6</v>
      </c>
      <c r="D4668">
        <v>1.1618999999999999</v>
      </c>
      <c r="E4668">
        <v>2.839</v>
      </c>
      <c r="F4668">
        <v>2.8439000000000001</v>
      </c>
      <c r="G4668">
        <f t="shared" si="1079"/>
        <v>-0.18199999999999994</v>
      </c>
      <c r="H4668">
        <f t="shared" si="1080"/>
        <v>-0.17709999999999981</v>
      </c>
      <c r="I4668">
        <f t="shared" si="1081"/>
        <v>6.3411729029193626</v>
      </c>
      <c r="K4668">
        <f t="shared" si="1082"/>
        <v>941.56082658639423</v>
      </c>
      <c r="L4668">
        <f t="shared" si="1083"/>
        <v>0.12254757773945245</v>
      </c>
      <c r="M4668">
        <f t="shared" si="1084"/>
        <v>0.12403014736196209</v>
      </c>
      <c r="N4668">
        <f t="shared" si="1085"/>
        <v>-3.0006580377677952E-3</v>
      </c>
      <c r="O4668">
        <f t="shared" si="1086"/>
        <v>3.0006580377677952E-3</v>
      </c>
      <c r="P4668">
        <f t="shared" si="1087"/>
        <v>-12.365645810875872</v>
      </c>
      <c r="Q4668">
        <f t="shared" si="1088"/>
        <v>-4.4643101342242072E-2</v>
      </c>
      <c r="R4668">
        <f t="shared" si="1089"/>
        <v>868.74678970504499</v>
      </c>
      <c r="S4668">
        <f t="shared" si="1090"/>
        <v>829.1928708273806</v>
      </c>
      <c r="T4668">
        <f t="shared" si="1091"/>
        <v>39.553918877664387</v>
      </c>
      <c r="U4668">
        <f t="shared" si="1092"/>
        <v>1564.5124985808552</v>
      </c>
    </row>
    <row r="4669" spans="1:21" x14ac:dyDescent="0.25">
      <c r="A4669">
        <v>472.42</v>
      </c>
      <c r="B4669" s="3">
        <v>5.9692999999999996</v>
      </c>
      <c r="C4669" s="3">
        <f t="shared" si="1078"/>
        <v>5969.2999999999993</v>
      </c>
      <c r="D4669">
        <v>1.1573</v>
      </c>
      <c r="E4669">
        <v>2.839</v>
      </c>
      <c r="F4669">
        <v>2.8439000000000001</v>
      </c>
      <c r="G4669">
        <f t="shared" si="1079"/>
        <v>-0.18199999999999994</v>
      </c>
      <c r="H4669">
        <f t="shared" si="1080"/>
        <v>-0.17709999999999981</v>
      </c>
      <c r="I4669">
        <f t="shared" si="1081"/>
        <v>6.3411729029193626</v>
      </c>
      <c r="K4669">
        <f t="shared" si="1082"/>
        <v>941.35581719461402</v>
      </c>
      <c r="L4669">
        <f t="shared" si="1083"/>
        <v>0.12254757773945245</v>
      </c>
      <c r="M4669">
        <f t="shared" si="1084"/>
        <v>0.12402982455679858</v>
      </c>
      <c r="N4669">
        <f t="shared" si="1085"/>
        <v>-3.000004608761236E-3</v>
      </c>
      <c r="O4669">
        <f t="shared" si="1086"/>
        <v>3.000004608761236E-3</v>
      </c>
      <c r="P4669">
        <f t="shared" si="1087"/>
        <v>-12.365535905018055</v>
      </c>
      <c r="Q4669">
        <f t="shared" si="1088"/>
        <v>-4.464346072819568E-2</v>
      </c>
      <c r="R4669">
        <f t="shared" si="1089"/>
        <v>868.55852528941011</v>
      </c>
      <c r="S4669">
        <f t="shared" si="1090"/>
        <v>829.19166966083299</v>
      </c>
      <c r="T4669">
        <f t="shared" si="1091"/>
        <v>39.366855628577127</v>
      </c>
      <c r="U4669">
        <f t="shared" si="1092"/>
        <v>1549.7493220812346</v>
      </c>
    </row>
    <row r="4670" spans="1:21" x14ac:dyDescent="0.25">
      <c r="A4670">
        <v>472.52100000000002</v>
      </c>
      <c r="B4670" s="3">
        <v>5.9741999999999997</v>
      </c>
      <c r="C4670" s="3">
        <f t="shared" si="1078"/>
        <v>5974.2</v>
      </c>
      <c r="D4670">
        <v>1.1606000000000001</v>
      </c>
      <c r="E4670">
        <v>2.8388</v>
      </c>
      <c r="F4670">
        <v>2.8437000000000001</v>
      </c>
      <c r="G4670">
        <f t="shared" si="1079"/>
        <v>-0.18219999999999992</v>
      </c>
      <c r="H4670">
        <f t="shared" si="1080"/>
        <v>-0.17729999999999979</v>
      </c>
      <c r="I4670">
        <f t="shared" si="1081"/>
        <v>6.3402802664907361</v>
      </c>
      <c r="K4670">
        <f t="shared" si="1082"/>
        <v>942.26118545176598</v>
      </c>
      <c r="L4670">
        <f t="shared" si="1083"/>
        <v>0.12268835599541041</v>
      </c>
      <c r="M4670">
        <f t="shared" si="1084"/>
        <v>0.1241720283940226</v>
      </c>
      <c r="N4670">
        <f t="shared" si="1085"/>
        <v>-3.0028898516613967E-3</v>
      </c>
      <c r="O4670">
        <f t="shared" si="1086"/>
        <v>3.0028898516613967E-3</v>
      </c>
      <c r="P4670">
        <f t="shared" si="1087"/>
        <v>-12.366021213627889</v>
      </c>
      <c r="Q4670">
        <f t="shared" si="1088"/>
        <v>-4.4641873844600589E-2</v>
      </c>
      <c r="R4670">
        <f t="shared" si="1089"/>
        <v>869.38994151024747</v>
      </c>
      <c r="S4670">
        <f t="shared" si="1090"/>
        <v>829.19697267284175</v>
      </c>
      <c r="T4670">
        <f t="shared" si="1091"/>
        <v>40.192968837405715</v>
      </c>
      <c r="U4670">
        <f t="shared" si="1092"/>
        <v>1615.4747439646669</v>
      </c>
    </row>
    <row r="4671" spans="1:21" x14ac:dyDescent="0.25">
      <c r="A4671">
        <v>472.62</v>
      </c>
      <c r="B4671" s="3">
        <v>5.9709000000000003</v>
      </c>
      <c r="C4671" s="3">
        <f t="shared" si="1078"/>
        <v>5970.9000000000005</v>
      </c>
      <c r="D4671">
        <v>1.1606000000000001</v>
      </c>
      <c r="E4671">
        <v>2.8388</v>
      </c>
      <c r="F4671">
        <v>2.8435999999999999</v>
      </c>
      <c r="G4671">
        <f t="shared" si="1079"/>
        <v>-0.18219999999999992</v>
      </c>
      <c r="H4671">
        <f t="shared" si="1080"/>
        <v>-0.1774</v>
      </c>
      <c r="I4671">
        <f t="shared" si="1081"/>
        <v>6.3400573076601097</v>
      </c>
      <c r="K4671">
        <f t="shared" si="1082"/>
        <v>941.77382163185018</v>
      </c>
      <c r="L4671">
        <f t="shared" si="1083"/>
        <v>0.12272352206718806</v>
      </c>
      <c r="M4671">
        <f t="shared" si="1084"/>
        <v>0.12420642706896926</v>
      </c>
      <c r="N4671">
        <f t="shared" si="1085"/>
        <v>-3.00133635875806E-3</v>
      </c>
      <c r="O4671">
        <f t="shared" si="1086"/>
        <v>3.00133635875806E-3</v>
      </c>
      <c r="P4671">
        <f t="shared" si="1087"/>
        <v>-12.365759905597802</v>
      </c>
      <c r="Q4671">
        <f t="shared" si="1088"/>
        <v>-4.4642728265697429E-2</v>
      </c>
      <c r="R4671">
        <f t="shared" si="1089"/>
        <v>868.94238785552886</v>
      </c>
      <c r="S4671">
        <f t="shared" si="1090"/>
        <v>829.19411764096651</v>
      </c>
      <c r="T4671">
        <f t="shared" si="1091"/>
        <v>39.748270214562353</v>
      </c>
      <c r="U4671">
        <f t="shared" si="1092"/>
        <v>1579.9249850498647</v>
      </c>
    </row>
    <row r="4672" spans="1:21" x14ac:dyDescent="0.25">
      <c r="A4672">
        <v>472.721</v>
      </c>
      <c r="B4672" s="3">
        <v>5.9686000000000003</v>
      </c>
      <c r="C4672" s="3">
        <f t="shared" si="1078"/>
        <v>5968.6</v>
      </c>
      <c r="D4672">
        <v>1.1586000000000001</v>
      </c>
      <c r="E4672">
        <v>2.8386</v>
      </c>
      <c r="F4672">
        <v>2.8435000000000001</v>
      </c>
      <c r="G4672">
        <f t="shared" si="1079"/>
        <v>-0.1823999999999999</v>
      </c>
      <c r="H4672">
        <f t="shared" si="1080"/>
        <v>-0.17749999999999977</v>
      </c>
      <c r="I4672">
        <f t="shared" si="1081"/>
        <v>6.3393876928939603</v>
      </c>
      <c r="K4672">
        <f t="shared" si="1082"/>
        <v>941.51048794356132</v>
      </c>
      <c r="L4672">
        <f t="shared" si="1083"/>
        <v>0.12282914416133212</v>
      </c>
      <c r="M4672">
        <f t="shared" si="1084"/>
        <v>0.12431163452125925</v>
      </c>
      <c r="N4672">
        <f t="shared" si="1085"/>
        <v>-3.0004966953383208E-3</v>
      </c>
      <c r="O4672">
        <f t="shared" si="1086"/>
        <v>3.0004966953383208E-3</v>
      </c>
      <c r="P4672">
        <f t="shared" si="1087"/>
        <v>-12.365618673120084</v>
      </c>
      <c r="Q4672">
        <f t="shared" si="1088"/>
        <v>-4.4643190080578286E-2</v>
      </c>
      <c r="R4672">
        <f t="shared" si="1089"/>
        <v>868.70056393647997</v>
      </c>
      <c r="S4672">
        <f t="shared" si="1090"/>
        <v>829.19257424922114</v>
      </c>
      <c r="T4672">
        <f t="shared" si="1091"/>
        <v>39.507989687258828</v>
      </c>
      <c r="U4672">
        <f t="shared" si="1092"/>
        <v>1560.8812491285498</v>
      </c>
    </row>
    <row r="4673" spans="1:21" x14ac:dyDescent="0.25">
      <c r="A4673">
        <v>472.82</v>
      </c>
      <c r="B4673" s="3">
        <v>5.9725000000000001</v>
      </c>
      <c r="C4673" s="3">
        <f t="shared" si="1078"/>
        <v>5972.5</v>
      </c>
      <c r="D4673">
        <v>1.1612</v>
      </c>
      <c r="E4673">
        <v>2.8384999999999998</v>
      </c>
      <c r="F4673">
        <v>2.8433999999999999</v>
      </c>
      <c r="G4673">
        <f t="shared" si="1079"/>
        <v>-0.18250000000000011</v>
      </c>
      <c r="H4673">
        <f t="shared" si="1080"/>
        <v>-0.17759999999999998</v>
      </c>
      <c r="I4673">
        <f t="shared" si="1081"/>
        <v>6.3389414296575168</v>
      </c>
      <c r="K4673">
        <f t="shared" si="1082"/>
        <v>942.19201522464368</v>
      </c>
      <c r="L4673">
        <f t="shared" si="1083"/>
        <v>0.12289954196096563</v>
      </c>
      <c r="M4673">
        <f t="shared" si="1084"/>
        <v>0.1243831054450238</v>
      </c>
      <c r="N4673">
        <f t="shared" si="1085"/>
        <v>-3.002668711411912E-3</v>
      </c>
      <c r="O4673">
        <f t="shared" si="1086"/>
        <v>3.002668711411912E-3</v>
      </c>
      <c r="P4673">
        <f t="shared" si="1087"/>
        <v>-12.365984015665724</v>
      </c>
      <c r="Q4673">
        <f t="shared" si="1088"/>
        <v>-4.4641995471737805E-2</v>
      </c>
      <c r="R4673">
        <f t="shared" si="1089"/>
        <v>869.32642246642706</v>
      </c>
      <c r="S4673">
        <f t="shared" si="1090"/>
        <v>829.19656629414226</v>
      </c>
      <c r="T4673">
        <f t="shared" si="1091"/>
        <v>40.129856172284804</v>
      </c>
      <c r="U4673">
        <f t="shared" si="1092"/>
        <v>1610.4053564082647</v>
      </c>
    </row>
    <row r="4674" spans="1:21" x14ac:dyDescent="0.25">
      <c r="A4674">
        <v>472.92099999999999</v>
      </c>
      <c r="B4674" s="3">
        <v>5.9718999999999998</v>
      </c>
      <c r="C4674" s="3">
        <f t="shared" si="1078"/>
        <v>5971.9</v>
      </c>
      <c r="D4674">
        <v>1.1618999999999999</v>
      </c>
      <c r="E4674">
        <v>2.8384999999999998</v>
      </c>
      <c r="F4674">
        <v>2.8433000000000002</v>
      </c>
      <c r="G4674">
        <f t="shared" si="1079"/>
        <v>-0.18250000000000011</v>
      </c>
      <c r="H4674">
        <f t="shared" si="1080"/>
        <v>-0.17769999999999975</v>
      </c>
      <c r="I4674">
        <f t="shared" si="1081"/>
        <v>6.3387184943888375</v>
      </c>
      <c r="K4674">
        <f t="shared" si="1082"/>
        <v>942.13049613836722</v>
      </c>
      <c r="L4674">
        <f t="shared" si="1083"/>
        <v>0.12293471174309226</v>
      </c>
      <c r="M4674">
        <f t="shared" si="1084"/>
        <v>0.12441817835998482</v>
      </c>
      <c r="N4674">
        <f t="shared" si="1085"/>
        <v>-3.0024725187591137E-3</v>
      </c>
      <c r="O4674">
        <f t="shared" si="1086"/>
        <v>3.0024725187591137E-3</v>
      </c>
      <c r="P4674">
        <f t="shared" si="1087"/>
        <v>-12.365951014321716</v>
      </c>
      <c r="Q4674">
        <f t="shared" si="1088"/>
        <v>-4.4642103377696848E-2</v>
      </c>
      <c r="R4674">
        <f t="shared" si="1089"/>
        <v>869.26992876562906</v>
      </c>
      <c r="S4674">
        <f t="shared" si="1090"/>
        <v>829.1962057504079</v>
      </c>
      <c r="T4674">
        <f t="shared" si="1091"/>
        <v>40.073723015221162</v>
      </c>
      <c r="U4674">
        <f t="shared" si="1092"/>
        <v>1605.9032763006662</v>
      </c>
    </row>
    <row r="4675" spans="1:21" x14ac:dyDescent="0.25">
      <c r="A4675">
        <v>473.02</v>
      </c>
      <c r="B4675" s="3">
        <v>5.9715999999999996</v>
      </c>
      <c r="C4675" s="3">
        <f t="shared" si="1078"/>
        <v>5971.5999999999995</v>
      </c>
      <c r="D4675">
        <v>1.1612</v>
      </c>
      <c r="E4675">
        <v>2.8382000000000001</v>
      </c>
      <c r="F4675">
        <v>2.8429000000000002</v>
      </c>
      <c r="G4675">
        <f t="shared" si="1079"/>
        <v>-0.18279999999999985</v>
      </c>
      <c r="H4675">
        <f t="shared" si="1080"/>
        <v>-0.1780999999999997</v>
      </c>
      <c r="I4675">
        <f t="shared" si="1081"/>
        <v>6.3371569107825003</v>
      </c>
      <c r="K4675">
        <f t="shared" si="1082"/>
        <v>942.31531332914994</v>
      </c>
      <c r="L4675">
        <f t="shared" si="1083"/>
        <v>0.12318109845238413</v>
      </c>
      <c r="M4675">
        <f t="shared" si="1084"/>
        <v>0.12466485608005905</v>
      </c>
      <c r="N4675">
        <f t="shared" si="1085"/>
        <v>-3.003060803597407E-3</v>
      </c>
      <c r="O4675">
        <f t="shared" si="1086"/>
        <v>3.003060803597407E-3</v>
      </c>
      <c r="P4675">
        <f t="shared" si="1087"/>
        <v>-12.366049969576107</v>
      </c>
      <c r="Q4675">
        <f t="shared" si="1088"/>
        <v>-4.4641779821035781E-2</v>
      </c>
      <c r="R4675">
        <f t="shared" si="1089"/>
        <v>869.43964998979129</v>
      </c>
      <c r="S4675">
        <f t="shared" si="1090"/>
        <v>829.19728681471054</v>
      </c>
      <c r="T4675">
        <f t="shared" si="1091"/>
        <v>40.242363175080754</v>
      </c>
      <c r="U4675">
        <f t="shared" si="1092"/>
        <v>1619.4477939150956</v>
      </c>
    </row>
    <row r="4676" spans="1:21" x14ac:dyDescent="0.25">
      <c r="A4676">
        <v>473.12099999999998</v>
      </c>
      <c r="B4676" s="3">
        <v>5.9663000000000004</v>
      </c>
      <c r="C4676" s="3">
        <f t="shared" si="1078"/>
        <v>5966.3</v>
      </c>
      <c r="D4676">
        <v>1.1612</v>
      </c>
      <c r="E4676">
        <v>2.8382000000000001</v>
      </c>
      <c r="F4676">
        <v>2.8429000000000002</v>
      </c>
      <c r="G4676">
        <f t="shared" si="1079"/>
        <v>-0.18279999999999985</v>
      </c>
      <c r="H4676">
        <f t="shared" si="1080"/>
        <v>-0.1780999999999997</v>
      </c>
      <c r="I4676">
        <f t="shared" si="1081"/>
        <v>6.3371569107825003</v>
      </c>
      <c r="K4676">
        <f t="shared" si="1082"/>
        <v>941.47897613967916</v>
      </c>
      <c r="L4676">
        <f t="shared" si="1083"/>
        <v>0.12318109845238413</v>
      </c>
      <c r="M4676">
        <f t="shared" si="1084"/>
        <v>0.12466353919422833</v>
      </c>
      <c r="N4676">
        <f t="shared" si="1085"/>
        <v>-3.0003951355803524E-3</v>
      </c>
      <c r="O4676">
        <f t="shared" si="1086"/>
        <v>3.0003951355803524E-3</v>
      </c>
      <c r="P4676">
        <f t="shared" si="1087"/>
        <v>-12.365601590855594</v>
      </c>
      <c r="Q4676">
        <f t="shared" si="1088"/>
        <v>-4.4643245938445167E-2</v>
      </c>
      <c r="R4676">
        <f t="shared" si="1089"/>
        <v>868.67162752794877</v>
      </c>
      <c r="S4676">
        <f t="shared" si="1090"/>
        <v>829.19238755974311</v>
      </c>
      <c r="T4676">
        <f t="shared" si="1091"/>
        <v>39.479239968205661</v>
      </c>
      <c r="U4676">
        <f t="shared" si="1092"/>
        <v>1558.6103884671672</v>
      </c>
    </row>
    <row r="4677" spans="1:21" x14ac:dyDescent="0.25">
      <c r="A4677">
        <v>473.221</v>
      </c>
      <c r="B4677" s="3">
        <v>5.9709000000000003</v>
      </c>
      <c r="C4677" s="3">
        <f t="shared" si="1078"/>
        <v>5970.9000000000005</v>
      </c>
      <c r="D4677">
        <v>1.1612</v>
      </c>
      <c r="E4677">
        <v>2.8378999999999999</v>
      </c>
      <c r="F4677">
        <v>2.8429000000000002</v>
      </c>
      <c r="G4677">
        <f t="shared" si="1079"/>
        <v>-0.18310000000000004</v>
      </c>
      <c r="H4677">
        <f t="shared" si="1080"/>
        <v>-0.1780999999999997</v>
      </c>
      <c r="I4677">
        <f t="shared" si="1081"/>
        <v>6.3364870682508823</v>
      </c>
      <c r="K4677">
        <f t="shared" si="1082"/>
        <v>942.30445603169233</v>
      </c>
      <c r="L4677">
        <f t="shared" si="1083"/>
        <v>0.12328680483538648</v>
      </c>
      <c r="M4677">
        <f t="shared" si="1084"/>
        <v>0.12477054536729983</v>
      </c>
      <c r="N4677">
        <f t="shared" si="1085"/>
        <v>-3.0030258610771886E-3</v>
      </c>
      <c r="O4677">
        <f t="shared" si="1086"/>
        <v>3.0030258610771886E-3</v>
      </c>
      <c r="P4677">
        <f t="shared" si="1087"/>
        <v>-12.366044091858754</v>
      </c>
      <c r="Q4677">
        <f t="shared" si="1088"/>
        <v>-4.4641799039421906E-2</v>
      </c>
      <c r="R4677">
        <f t="shared" si="1089"/>
        <v>869.42968005396563</v>
      </c>
      <c r="S4677">
        <f t="shared" si="1090"/>
        <v>829.19722260479614</v>
      </c>
      <c r="T4677">
        <f t="shared" si="1091"/>
        <v>40.232457449169488</v>
      </c>
      <c r="U4677">
        <f t="shared" si="1092"/>
        <v>1618.6506323992335</v>
      </c>
    </row>
    <row r="4678" spans="1:21" x14ac:dyDescent="0.25">
      <c r="A4678">
        <v>473.32</v>
      </c>
      <c r="B4678" s="3">
        <v>5.9718999999999998</v>
      </c>
      <c r="C4678" s="3">
        <f t="shared" si="1078"/>
        <v>5971.9</v>
      </c>
      <c r="D4678">
        <v>1.1612</v>
      </c>
      <c r="E4678">
        <v>2.8378000000000001</v>
      </c>
      <c r="F4678">
        <v>2.8426</v>
      </c>
      <c r="G4678">
        <f t="shared" si="1079"/>
        <v>-0.18319999999999981</v>
      </c>
      <c r="H4678">
        <f t="shared" si="1080"/>
        <v>-0.17839999999999989</v>
      </c>
      <c r="I4678">
        <f t="shared" si="1081"/>
        <v>6.3355951465345841</v>
      </c>
      <c r="K4678">
        <f t="shared" si="1082"/>
        <v>942.59495152029774</v>
      </c>
      <c r="L4678">
        <f t="shared" si="1083"/>
        <v>0.12342757439521942</v>
      </c>
      <c r="M4678">
        <f t="shared" si="1084"/>
        <v>0.12491177233760983</v>
      </c>
      <c r="N4678">
        <f t="shared" si="1085"/>
        <v>-3.0039513123154139E-3</v>
      </c>
      <c r="O4678">
        <f t="shared" si="1086"/>
        <v>3.0039513123154139E-3</v>
      </c>
      <c r="P4678">
        <f t="shared" si="1087"/>
        <v>-12.366199764851462</v>
      </c>
      <c r="Q4678">
        <f t="shared" si="1088"/>
        <v>-4.4641290041240886E-2</v>
      </c>
      <c r="R4678">
        <f t="shared" si="1089"/>
        <v>869.69644601845482</v>
      </c>
      <c r="S4678">
        <f t="shared" si="1090"/>
        <v>829.19892310094428</v>
      </c>
      <c r="T4678">
        <f t="shared" si="1091"/>
        <v>40.497522917510537</v>
      </c>
      <c r="U4678">
        <f t="shared" si="1092"/>
        <v>1640.0493624542912</v>
      </c>
    </row>
    <row r="4679" spans="1:21" x14ac:dyDescent="0.25">
      <c r="A4679">
        <v>473.42099999999999</v>
      </c>
      <c r="B4679" s="3">
        <v>5.9692999999999996</v>
      </c>
      <c r="C4679" s="3">
        <f t="shared" si="1078"/>
        <v>5969.2999999999993</v>
      </c>
      <c r="D4679">
        <v>1.1645000000000001</v>
      </c>
      <c r="E4679">
        <v>2.8376999999999999</v>
      </c>
      <c r="F4679">
        <v>2.8424999999999998</v>
      </c>
      <c r="G4679">
        <f t="shared" si="1079"/>
        <v>-0.18330000000000002</v>
      </c>
      <c r="H4679">
        <f t="shared" si="1080"/>
        <v>-0.1785000000000001</v>
      </c>
      <c r="I4679">
        <f t="shared" si="1081"/>
        <v>6.3351490168158282</v>
      </c>
      <c r="K4679">
        <f t="shared" si="1082"/>
        <v>942.25092166818331</v>
      </c>
      <c r="L4679">
        <f t="shared" si="1083"/>
        <v>0.12349799326141833</v>
      </c>
      <c r="M4679">
        <f t="shared" si="1084"/>
        <v>0.1249816494988083</v>
      </c>
      <c r="N4679">
        <f t="shared" si="1085"/>
        <v>-3.0028545572041302E-3</v>
      </c>
      <c r="O4679">
        <f t="shared" si="1086"/>
        <v>3.0028545572041302E-3</v>
      </c>
      <c r="P4679">
        <f t="shared" si="1087"/>
        <v>-12.366015276738478</v>
      </c>
      <c r="Q4679">
        <f t="shared" si="1088"/>
        <v>-4.4641893256552087E-2</v>
      </c>
      <c r="R4679">
        <f t="shared" si="1089"/>
        <v>869.38051966274338</v>
      </c>
      <c r="S4679">
        <f t="shared" si="1090"/>
        <v>829.19690781473412</v>
      </c>
      <c r="T4679">
        <f t="shared" si="1091"/>
        <v>40.183611848009264</v>
      </c>
      <c r="U4679">
        <f t="shared" si="1092"/>
        <v>1614.7226611514704</v>
      </c>
    </row>
    <row r="4680" spans="1:21" x14ac:dyDescent="0.25">
      <c r="A4680">
        <v>473.52</v>
      </c>
      <c r="B4680" s="3">
        <v>5.9642999999999997</v>
      </c>
      <c r="C4680" s="3">
        <f t="shared" si="1078"/>
        <v>5964.2999999999993</v>
      </c>
      <c r="D4680">
        <v>1.1645000000000001</v>
      </c>
      <c r="E4680">
        <v>2.8374999999999999</v>
      </c>
      <c r="F4680">
        <v>2.8424999999999998</v>
      </c>
      <c r="G4680">
        <f t="shared" si="1079"/>
        <v>-0.1835</v>
      </c>
      <c r="H4680">
        <f t="shared" si="1080"/>
        <v>-0.1785000000000001</v>
      </c>
      <c r="I4680">
        <f t="shared" si="1081"/>
        <v>6.3347025179599363</v>
      </c>
      <c r="K4680">
        <f t="shared" si="1082"/>
        <v>941.52803278294687</v>
      </c>
      <c r="L4680">
        <f t="shared" si="1083"/>
        <v>0.1235684753589948</v>
      </c>
      <c r="M4680">
        <f t="shared" si="1084"/>
        <v>0.12505099334480141</v>
      </c>
      <c r="N4680">
        <f t="shared" si="1085"/>
        <v>-3.0005502597417071E-3</v>
      </c>
      <c r="O4680">
        <f t="shared" si="1086"/>
        <v>3.0005502597417071E-3</v>
      </c>
      <c r="P4680">
        <f t="shared" si="1087"/>
        <v>-12.365627682625965</v>
      </c>
      <c r="Q4680">
        <f t="shared" si="1088"/>
        <v>-4.464316062015642E-2</v>
      </c>
      <c r="R4680">
        <f t="shared" si="1089"/>
        <v>868.71667893313725</v>
      </c>
      <c r="S4680">
        <f t="shared" si="1090"/>
        <v>829.19267271151864</v>
      </c>
      <c r="T4680">
        <f t="shared" si="1091"/>
        <v>39.524006221618606</v>
      </c>
      <c r="U4680">
        <f t="shared" si="1092"/>
        <v>1562.1470678065464</v>
      </c>
    </row>
    <row r="4681" spans="1:21" x14ac:dyDescent="0.25">
      <c r="A4681">
        <v>473.62</v>
      </c>
      <c r="B4681" s="3">
        <v>5.9688999999999997</v>
      </c>
      <c r="C4681" s="3">
        <f t="shared" si="1078"/>
        <v>5968.9</v>
      </c>
      <c r="D4681">
        <v>1.1657999999999999</v>
      </c>
      <c r="E4681">
        <v>2.8372999999999999</v>
      </c>
      <c r="F4681">
        <v>2.8422999999999998</v>
      </c>
      <c r="G4681">
        <f t="shared" si="1079"/>
        <v>-0.18369999999999997</v>
      </c>
      <c r="H4681">
        <f t="shared" si="1080"/>
        <v>-0.17870000000000008</v>
      </c>
      <c r="I4681">
        <f t="shared" si="1081"/>
        <v>6.3338103370622436</v>
      </c>
      <c r="K4681">
        <f t="shared" si="1082"/>
        <v>942.38691756730168</v>
      </c>
      <c r="L4681">
        <f t="shared" si="1083"/>
        <v>0.12370932549813561</v>
      </c>
      <c r="M4681">
        <f t="shared" si="1084"/>
        <v>0.12519319587292715</v>
      </c>
      <c r="N4681">
        <f t="shared" si="1085"/>
        <v>-3.0032873450567044E-3</v>
      </c>
      <c r="O4681">
        <f t="shared" si="1086"/>
        <v>3.0032873450567044E-3</v>
      </c>
      <c r="P4681">
        <f t="shared" si="1087"/>
        <v>-12.366088076484102</v>
      </c>
      <c r="Q4681">
        <f t="shared" si="1088"/>
        <v>-4.4641655223233177E-2</v>
      </c>
      <c r="R4681">
        <f t="shared" si="1089"/>
        <v>869.50540735136076</v>
      </c>
      <c r="S4681">
        <f t="shared" si="1090"/>
        <v>829.1977030970595</v>
      </c>
      <c r="T4681">
        <f t="shared" si="1091"/>
        <v>40.307704254301257</v>
      </c>
      <c r="U4681">
        <f t="shared" si="1092"/>
        <v>1624.7110222522156</v>
      </c>
    </row>
    <row r="4682" spans="1:21" x14ac:dyDescent="0.25">
      <c r="A4682">
        <v>473.721</v>
      </c>
      <c r="B4682" s="3">
        <v>5.9672999999999998</v>
      </c>
      <c r="C4682" s="3">
        <f t="shared" si="1078"/>
        <v>5967.3</v>
      </c>
      <c r="D4682">
        <v>1.1645000000000001</v>
      </c>
      <c r="E4682">
        <v>2.8370000000000002</v>
      </c>
      <c r="F4682">
        <v>2.8420000000000001</v>
      </c>
      <c r="G4682">
        <f t="shared" si="1079"/>
        <v>-0.18399999999999972</v>
      </c>
      <c r="H4682">
        <f t="shared" si="1080"/>
        <v>-0.17899999999999983</v>
      </c>
      <c r="I4682">
        <f t="shared" si="1081"/>
        <v>6.3324721835254296</v>
      </c>
      <c r="K4682">
        <f t="shared" si="1082"/>
        <v>942.33339319271511</v>
      </c>
      <c r="L4682">
        <f t="shared" si="1083"/>
        <v>0.1239206193074467</v>
      </c>
      <c r="M4682">
        <f t="shared" si="1084"/>
        <v>0.1254044054034433</v>
      </c>
      <c r="N4682">
        <f t="shared" si="1085"/>
        <v>-3.0031160726855747E-3</v>
      </c>
      <c r="O4682">
        <f t="shared" si="1086"/>
        <v>3.0031160726855747E-3</v>
      </c>
      <c r="P4682">
        <f t="shared" si="1087"/>
        <v>-12.366059266457825</v>
      </c>
      <c r="Q4682">
        <f t="shared" si="1088"/>
        <v>-4.4641749423037294E-2</v>
      </c>
      <c r="R4682">
        <f t="shared" si="1089"/>
        <v>869.4562561754783</v>
      </c>
      <c r="S4682">
        <f t="shared" si="1090"/>
        <v>829.19738837584794</v>
      </c>
      <c r="T4682">
        <f t="shared" si="1091"/>
        <v>40.258867799630366</v>
      </c>
      <c r="U4682">
        <f t="shared" si="1092"/>
        <v>1620.7764365081148</v>
      </c>
    </row>
    <row r="4683" spans="1:21" x14ac:dyDescent="0.25">
      <c r="A4683">
        <v>473.82</v>
      </c>
      <c r="B4683" s="3">
        <v>5.9692999999999996</v>
      </c>
      <c r="C4683" s="3">
        <f t="shared" si="1078"/>
        <v>5969.2999999999993</v>
      </c>
      <c r="D4683">
        <v>1.1618999999999999</v>
      </c>
      <c r="E4683">
        <v>2.8370000000000002</v>
      </c>
      <c r="F4683">
        <v>2.8420000000000001</v>
      </c>
      <c r="G4683">
        <f t="shared" si="1079"/>
        <v>-0.18399999999999972</v>
      </c>
      <c r="H4683">
        <f t="shared" si="1080"/>
        <v>-0.17899999999999983</v>
      </c>
      <c r="I4683">
        <f t="shared" si="1081"/>
        <v>6.3324721835254296</v>
      </c>
      <c r="K4683">
        <f t="shared" si="1082"/>
        <v>942.64922561045591</v>
      </c>
      <c r="L4683">
        <f t="shared" si="1083"/>
        <v>0.1239206193074467</v>
      </c>
      <c r="M4683">
        <f t="shared" si="1084"/>
        <v>0.1254049027091246</v>
      </c>
      <c r="N4683">
        <f t="shared" si="1085"/>
        <v>-3.0041227293132124E-3</v>
      </c>
      <c r="O4683">
        <f t="shared" si="1086"/>
        <v>3.0041227293132124E-3</v>
      </c>
      <c r="P4683">
        <f t="shared" si="1087"/>
        <v>-12.366228599860916</v>
      </c>
      <c r="Q4683">
        <f t="shared" si="1088"/>
        <v>-4.4641195761892093E-2</v>
      </c>
      <c r="R4683">
        <f t="shared" si="1089"/>
        <v>869.74628859721611</v>
      </c>
      <c r="S4683">
        <f t="shared" si="1090"/>
        <v>829.19923805287681</v>
      </c>
      <c r="T4683">
        <f t="shared" si="1091"/>
        <v>40.547050544339299</v>
      </c>
      <c r="U4683">
        <f t="shared" si="1092"/>
        <v>1644.0633078452058</v>
      </c>
    </row>
    <row r="4684" spans="1:21" x14ac:dyDescent="0.25">
      <c r="A4684">
        <v>473.92099999999999</v>
      </c>
      <c r="B4684" s="3">
        <v>5.9718999999999998</v>
      </c>
      <c r="C4684" s="3">
        <f t="shared" si="1078"/>
        <v>5971.9</v>
      </c>
      <c r="D4684">
        <v>1.1677999999999999</v>
      </c>
      <c r="E4684">
        <v>2.8369</v>
      </c>
      <c r="F4684">
        <v>2.8418000000000001</v>
      </c>
      <c r="G4684">
        <f t="shared" si="1079"/>
        <v>-0.18409999999999993</v>
      </c>
      <c r="H4684">
        <f t="shared" si="1080"/>
        <v>-0.1791999999999998</v>
      </c>
      <c r="I4684">
        <f t="shared" si="1081"/>
        <v>6.3318033541574437</v>
      </c>
      <c r="K4684">
        <f t="shared" si="1082"/>
        <v>943.1594233069269</v>
      </c>
      <c r="L4684">
        <f t="shared" si="1083"/>
        <v>0.12402624388369939</v>
      </c>
      <c r="M4684">
        <f t="shared" si="1084"/>
        <v>0.12551133063613795</v>
      </c>
      <c r="N4684">
        <f t="shared" si="1085"/>
        <v>-3.0057485521732714E-3</v>
      </c>
      <c r="O4684">
        <f t="shared" si="1086"/>
        <v>3.0057485521732714E-3</v>
      </c>
      <c r="P4684">
        <f t="shared" si="1087"/>
        <v>-12.366502095280186</v>
      </c>
      <c r="Q4684">
        <f t="shared" si="1088"/>
        <v>-4.4640301559319064E-2</v>
      </c>
      <c r="R4684">
        <f t="shared" si="1089"/>
        <v>870.21480727332278</v>
      </c>
      <c r="S4684">
        <f t="shared" si="1090"/>
        <v>829.20222489084836</v>
      </c>
      <c r="T4684">
        <f t="shared" si="1091"/>
        <v>41.01258238247442</v>
      </c>
      <c r="U4684">
        <f t="shared" si="1092"/>
        <v>1682.0319136792511</v>
      </c>
    </row>
    <row r="4685" spans="1:21" x14ac:dyDescent="0.25">
      <c r="A4685">
        <v>474.02</v>
      </c>
      <c r="B4685" s="3">
        <v>5.9725000000000001</v>
      </c>
      <c r="C4685" s="3">
        <f t="shared" si="1078"/>
        <v>5972.5</v>
      </c>
      <c r="D4685">
        <v>1.1632</v>
      </c>
      <c r="E4685">
        <v>2.8367</v>
      </c>
      <c r="F4685">
        <v>2.8418000000000001</v>
      </c>
      <c r="G4685">
        <f t="shared" si="1079"/>
        <v>-0.18429999999999991</v>
      </c>
      <c r="H4685">
        <f t="shared" si="1080"/>
        <v>-0.1791999999999998</v>
      </c>
      <c r="I4685">
        <f t="shared" si="1081"/>
        <v>6.3313569652572959</v>
      </c>
      <c r="K4685">
        <f t="shared" si="1082"/>
        <v>943.3206866669359</v>
      </c>
      <c r="L4685">
        <f t="shared" si="1083"/>
        <v>0.12409674585778377</v>
      </c>
      <c r="M4685">
        <f t="shared" si="1084"/>
        <v>0.12558208653344433</v>
      </c>
      <c r="N4685">
        <f t="shared" si="1085"/>
        <v>-3.006262324191729E-3</v>
      </c>
      <c r="O4685">
        <f t="shared" si="1086"/>
        <v>3.006262324191729E-3</v>
      </c>
      <c r="P4685">
        <f t="shared" si="1087"/>
        <v>-12.3665885243659</v>
      </c>
      <c r="Q4685">
        <f t="shared" si="1088"/>
        <v>-4.4640018984708915E-2</v>
      </c>
      <c r="R4685">
        <f t="shared" si="1089"/>
        <v>870.36289636987829</v>
      </c>
      <c r="S4685">
        <f t="shared" si="1090"/>
        <v>829.20316861929962</v>
      </c>
      <c r="T4685">
        <f t="shared" si="1091"/>
        <v>41.159727750578668</v>
      </c>
      <c r="U4685">
        <f t="shared" si="1092"/>
        <v>1694.1231885017557</v>
      </c>
    </row>
    <row r="4686" spans="1:21" x14ac:dyDescent="0.25">
      <c r="A4686">
        <v>474.12099999999998</v>
      </c>
      <c r="B4686" s="3">
        <v>5.9695999999999998</v>
      </c>
      <c r="C4686" s="3">
        <f t="shared" si="1078"/>
        <v>5969.5999999999995</v>
      </c>
      <c r="D4686">
        <v>1.1637999999999999</v>
      </c>
      <c r="E4686">
        <v>2.8367</v>
      </c>
      <c r="F4686">
        <v>2.8416000000000001</v>
      </c>
      <c r="G4686">
        <f t="shared" si="1079"/>
        <v>-0.18429999999999991</v>
      </c>
      <c r="H4686">
        <f t="shared" si="1080"/>
        <v>-0.17939999999999978</v>
      </c>
      <c r="I4686">
        <f t="shared" si="1081"/>
        <v>6.3309113774632735</v>
      </c>
      <c r="K4686">
        <f t="shared" si="1082"/>
        <v>942.92901038711943</v>
      </c>
      <c r="L4686">
        <f t="shared" si="1083"/>
        <v>0.12416712626390779</v>
      </c>
      <c r="M4686">
        <f t="shared" si="1084"/>
        <v>0.12565185021111286</v>
      </c>
      <c r="N4686">
        <f t="shared" si="1085"/>
        <v>-3.0050137051462226E-3</v>
      </c>
      <c r="O4686">
        <f t="shared" si="1086"/>
        <v>3.0050137051462226E-3</v>
      </c>
      <c r="P4686">
        <f t="shared" si="1087"/>
        <v>-12.366378478042087</v>
      </c>
      <c r="Q4686">
        <f t="shared" si="1088"/>
        <v>-4.4640705725183936E-2</v>
      </c>
      <c r="R4686">
        <f t="shared" si="1089"/>
        <v>870.00321835050693</v>
      </c>
      <c r="S4686">
        <f t="shared" si="1090"/>
        <v>829.20087496589554</v>
      </c>
      <c r="T4686">
        <f t="shared" si="1091"/>
        <v>40.80234338461139</v>
      </c>
      <c r="U4686">
        <f t="shared" si="1092"/>
        <v>1664.8312256757408</v>
      </c>
    </row>
    <row r="4687" spans="1:21" x14ac:dyDescent="0.25">
      <c r="A4687">
        <v>474.221</v>
      </c>
      <c r="B4687" s="3">
        <v>5.9663000000000004</v>
      </c>
      <c r="C4687" s="3">
        <f t="shared" si="1078"/>
        <v>5966.3</v>
      </c>
      <c r="D4687">
        <v>1.1637999999999999</v>
      </c>
      <c r="E4687">
        <v>2.8365999999999998</v>
      </c>
      <c r="F4687">
        <v>2.8414999999999999</v>
      </c>
      <c r="G4687">
        <f t="shared" si="1079"/>
        <v>-0.18440000000000012</v>
      </c>
      <c r="H4687">
        <f t="shared" si="1080"/>
        <v>-0.17949999999999999</v>
      </c>
      <c r="I4687">
        <f t="shared" si="1081"/>
        <v>6.3304654126781328</v>
      </c>
      <c r="K4687">
        <f t="shared" si="1082"/>
        <v>942.47414859122171</v>
      </c>
      <c r="L4687">
        <f t="shared" si="1083"/>
        <v>0.12423757117566052</v>
      </c>
      <c r="M4687">
        <f t="shared" si="1084"/>
        <v>0.12572157890330549</v>
      </c>
      <c r="N4687">
        <f t="shared" si="1085"/>
        <v>-3.003563693906957E-3</v>
      </c>
      <c r="O4687">
        <f t="shared" si="1086"/>
        <v>3.003563693906957E-3</v>
      </c>
      <c r="P4687">
        <f t="shared" si="1087"/>
        <v>-12.366134561892471</v>
      </c>
      <c r="Q4687">
        <f t="shared" si="1088"/>
        <v>-4.464150323136553E-2</v>
      </c>
      <c r="R4687">
        <f t="shared" si="1089"/>
        <v>869.58551491955188</v>
      </c>
      <c r="S4687">
        <f t="shared" si="1090"/>
        <v>829.1982108862137</v>
      </c>
      <c r="T4687">
        <f t="shared" si="1091"/>
        <v>40.387304033338182</v>
      </c>
      <c r="U4687">
        <f t="shared" si="1092"/>
        <v>1631.1343270812947</v>
      </c>
    </row>
    <row r="4688" spans="1:21" x14ac:dyDescent="0.25">
      <c r="A4688">
        <v>474.32</v>
      </c>
      <c r="B4688" s="3">
        <v>5.9672999999999998</v>
      </c>
      <c r="C4688" s="3">
        <f t="shared" si="1078"/>
        <v>5967.3</v>
      </c>
      <c r="D4688">
        <v>1.1671</v>
      </c>
      <c r="E4688">
        <v>2.8365</v>
      </c>
      <c r="F4688">
        <v>2.8411</v>
      </c>
      <c r="G4688">
        <f t="shared" si="1079"/>
        <v>-0.18449999999999989</v>
      </c>
      <c r="H4688">
        <f t="shared" si="1080"/>
        <v>-0.17989999999999995</v>
      </c>
      <c r="I4688">
        <f t="shared" si="1081"/>
        <v>6.3293511290338129</v>
      </c>
      <c r="K4688">
        <f t="shared" si="1082"/>
        <v>942.79806544891744</v>
      </c>
      <c r="L4688">
        <f t="shared" si="1083"/>
        <v>0.12441360589836388</v>
      </c>
      <c r="M4688">
        <f t="shared" si="1084"/>
        <v>0.12589812366134578</v>
      </c>
      <c r="N4688">
        <f t="shared" si="1085"/>
        <v>-3.00459555709293E-3</v>
      </c>
      <c r="O4688">
        <f t="shared" si="1086"/>
        <v>3.00459555709293E-3</v>
      </c>
      <c r="P4688">
        <f t="shared" si="1087"/>
        <v>-12.366308137556457</v>
      </c>
      <c r="Q4688">
        <f t="shared" si="1088"/>
        <v>-4.4640935706613254E-2</v>
      </c>
      <c r="R4688">
        <f t="shared" si="1089"/>
        <v>869.88297169339819</v>
      </c>
      <c r="S4688">
        <f t="shared" si="1090"/>
        <v>829.20010676273682</v>
      </c>
      <c r="T4688">
        <f t="shared" si="1091"/>
        <v>40.682864930661367</v>
      </c>
      <c r="U4688">
        <f t="shared" si="1092"/>
        <v>1655.0954989664365</v>
      </c>
    </row>
    <row r="4689" spans="1:21" x14ac:dyDescent="0.25">
      <c r="A4689">
        <v>474.42099999999999</v>
      </c>
      <c r="B4689" s="3">
        <v>5.9617000000000004</v>
      </c>
      <c r="C4689" s="3">
        <f t="shared" si="1078"/>
        <v>5961.7000000000007</v>
      </c>
      <c r="D4689">
        <v>1.1645000000000001</v>
      </c>
      <c r="E4689">
        <v>2.8363</v>
      </c>
      <c r="F4689">
        <v>2.8410000000000002</v>
      </c>
      <c r="G4689">
        <f t="shared" si="1079"/>
        <v>-0.18469999999999986</v>
      </c>
      <c r="H4689">
        <f t="shared" si="1080"/>
        <v>-0.17999999999999972</v>
      </c>
      <c r="I4689">
        <f t="shared" si="1081"/>
        <v>6.328682087608323</v>
      </c>
      <c r="K4689">
        <f t="shared" si="1082"/>
        <v>942.01287368710143</v>
      </c>
      <c r="L4689">
        <f t="shared" si="1083"/>
        <v>0.12451931606907711</v>
      </c>
      <c r="M4689">
        <f t="shared" si="1084"/>
        <v>0.12600259747916387</v>
      </c>
      <c r="N4689">
        <f t="shared" si="1085"/>
        <v>-3.002092568607249E-3</v>
      </c>
      <c r="O4689">
        <f t="shared" si="1086"/>
        <v>3.002092568607249E-3</v>
      </c>
      <c r="P4689">
        <f t="shared" si="1087"/>
        <v>-12.365887103837705</v>
      </c>
      <c r="Q4689">
        <f t="shared" si="1088"/>
        <v>-4.4642312350280378E-2</v>
      </c>
      <c r="R4689">
        <f t="shared" si="1089"/>
        <v>869.16192118331742</v>
      </c>
      <c r="S4689">
        <f t="shared" si="1090"/>
        <v>829.19550748825486</v>
      </c>
      <c r="T4689">
        <f t="shared" si="1091"/>
        <v>39.966413695062556</v>
      </c>
      <c r="U4689">
        <f t="shared" si="1092"/>
        <v>1597.3142236448839</v>
      </c>
    </row>
    <row r="4690" spans="1:21" x14ac:dyDescent="0.25">
      <c r="A4690">
        <v>474.52</v>
      </c>
      <c r="B4690" s="3">
        <v>5.9637000000000002</v>
      </c>
      <c r="C4690" s="3">
        <f t="shared" si="1078"/>
        <v>5963.7</v>
      </c>
      <c r="D4690">
        <v>1.1645000000000001</v>
      </c>
      <c r="E4690">
        <v>2.8363</v>
      </c>
      <c r="F4690">
        <v>2.8410000000000002</v>
      </c>
      <c r="G4690">
        <f t="shared" si="1079"/>
        <v>-0.18469999999999986</v>
      </c>
      <c r="H4690">
        <f t="shared" si="1080"/>
        <v>-0.17999999999999972</v>
      </c>
      <c r="I4690">
        <f t="shared" si="1081"/>
        <v>6.328682087608323</v>
      </c>
      <c r="K4690">
        <f t="shared" si="1082"/>
        <v>942.32889524930238</v>
      </c>
      <c r="L4690">
        <f t="shared" si="1083"/>
        <v>0.12451931606907711</v>
      </c>
      <c r="M4690">
        <f t="shared" si="1084"/>
        <v>0.1260030950826696</v>
      </c>
      <c r="N4690">
        <f t="shared" si="1085"/>
        <v>-3.0030998280973979E-3</v>
      </c>
      <c r="O4690">
        <f t="shared" si="1086"/>
        <v>3.0030998280973979E-3</v>
      </c>
      <c r="P4690">
        <f t="shared" si="1087"/>
        <v>-12.366056533934094</v>
      </c>
      <c r="Q4690">
        <f t="shared" si="1088"/>
        <v>-4.4641758357560797E-2</v>
      </c>
      <c r="R4690">
        <f t="shared" si="1089"/>
        <v>869.45212826178465</v>
      </c>
      <c r="S4690">
        <f t="shared" si="1090"/>
        <v>829.19735852526389</v>
      </c>
      <c r="T4690">
        <f t="shared" si="1091"/>
        <v>40.254769736520757</v>
      </c>
      <c r="U4690">
        <f t="shared" si="1092"/>
        <v>1620.4464865403074</v>
      </c>
    </row>
    <row r="4691" spans="1:21" x14ac:dyDescent="0.25">
      <c r="A4691">
        <v>474.62099999999998</v>
      </c>
      <c r="B4691" s="3">
        <v>5.9653</v>
      </c>
      <c r="C4691" s="3">
        <f t="shared" si="1078"/>
        <v>5965.3</v>
      </c>
      <c r="D4691">
        <v>1.1677999999999999</v>
      </c>
      <c r="E4691">
        <v>2.8359000000000001</v>
      </c>
      <c r="F4691">
        <v>2.8408000000000002</v>
      </c>
      <c r="G4691">
        <f t="shared" si="1079"/>
        <v>-0.18509999999999982</v>
      </c>
      <c r="H4691">
        <f t="shared" si="1080"/>
        <v>-0.18019999999999969</v>
      </c>
      <c r="I4691">
        <f t="shared" si="1081"/>
        <v>6.3273440990051224</v>
      </c>
      <c r="K4691">
        <f t="shared" si="1082"/>
        <v>942.78103208231585</v>
      </c>
      <c r="L4691">
        <f t="shared" si="1083"/>
        <v>0.12473075504501732</v>
      </c>
      <c r="M4691">
        <f t="shared" si="1084"/>
        <v>0.12621524598747824</v>
      </c>
      <c r="N4691">
        <f t="shared" si="1085"/>
        <v>-3.004540255574807E-3</v>
      </c>
      <c r="O4691">
        <f t="shared" si="1086"/>
        <v>3.004540255574807E-3</v>
      </c>
      <c r="P4691">
        <f t="shared" si="1087"/>
        <v>-12.366298834845232</v>
      </c>
      <c r="Q4691">
        <f t="shared" si="1088"/>
        <v>-4.4640966122448215E-2</v>
      </c>
      <c r="R4691">
        <f t="shared" si="1089"/>
        <v>869.86733119209919</v>
      </c>
      <c r="S4691">
        <f t="shared" si="1090"/>
        <v>829.20000516202538</v>
      </c>
      <c r="T4691">
        <f t="shared" si="1091"/>
        <v>40.667326030073809</v>
      </c>
      <c r="U4691">
        <f t="shared" si="1092"/>
        <v>1653.8314064363187</v>
      </c>
    </row>
    <row r="4692" spans="1:21" x14ac:dyDescent="0.25">
      <c r="A4692">
        <v>474.72</v>
      </c>
      <c r="B4692" s="3">
        <v>5.9660000000000002</v>
      </c>
      <c r="C4692" s="3">
        <f t="shared" si="1078"/>
        <v>5966</v>
      </c>
      <c r="D4692">
        <v>1.1625000000000001</v>
      </c>
      <c r="E4692">
        <v>2.8359000000000001</v>
      </c>
      <c r="F4692">
        <v>2.8408000000000002</v>
      </c>
      <c r="G4692">
        <f t="shared" si="1079"/>
        <v>-0.18509999999999982</v>
      </c>
      <c r="H4692">
        <f t="shared" si="1080"/>
        <v>-0.18019999999999969</v>
      </c>
      <c r="I4692">
        <f t="shared" si="1081"/>
        <v>6.3273440990051224</v>
      </c>
      <c r="K4692">
        <f t="shared" si="1082"/>
        <v>942.89166301830528</v>
      </c>
      <c r="L4692">
        <f t="shared" si="1083"/>
        <v>0.12473075504501732</v>
      </c>
      <c r="M4692">
        <f t="shared" si="1084"/>
        <v>0.12621542018553364</v>
      </c>
      <c r="N4692">
        <f t="shared" si="1085"/>
        <v>-3.0048928709451106E-3</v>
      </c>
      <c r="O4692">
        <f t="shared" si="1086"/>
        <v>3.0048928709451106E-3</v>
      </c>
      <c r="P4692">
        <f t="shared" si="1087"/>
        <v>-12.366358151340346</v>
      </c>
      <c r="Q4692">
        <f t="shared" si="1088"/>
        <v>-4.4640772183994544E-2</v>
      </c>
      <c r="R4692">
        <f t="shared" si="1089"/>
        <v>869.96892444865455</v>
      </c>
      <c r="S4692">
        <f t="shared" si="1090"/>
        <v>829.20065297902431</v>
      </c>
      <c r="T4692">
        <f t="shared" si="1091"/>
        <v>40.768271469630236</v>
      </c>
      <c r="U4692">
        <f t="shared" si="1092"/>
        <v>1662.0519586214666</v>
      </c>
    </row>
    <row r="4693" spans="1:21" x14ac:dyDescent="0.25">
      <c r="A4693">
        <v>474.82</v>
      </c>
      <c r="B4693" s="3">
        <v>5.9672999999999998</v>
      </c>
      <c r="C4693" s="3">
        <f t="shared" si="1078"/>
        <v>5967.3</v>
      </c>
      <c r="D4693">
        <v>1.1684000000000001</v>
      </c>
      <c r="E4693">
        <v>2.8355000000000001</v>
      </c>
      <c r="F4693">
        <v>2.8405</v>
      </c>
      <c r="G4693">
        <f t="shared" si="1079"/>
        <v>-0.18549999999999978</v>
      </c>
      <c r="H4693">
        <f t="shared" si="1080"/>
        <v>-0.18049999999999988</v>
      </c>
      <c r="I4693">
        <f t="shared" si="1081"/>
        <v>6.325783536416397</v>
      </c>
      <c r="K4693">
        <f t="shared" si="1082"/>
        <v>943.32978130650986</v>
      </c>
      <c r="L4693">
        <f t="shared" si="1083"/>
        <v>0.12497742332207955</v>
      </c>
      <c r="M4693">
        <f t="shared" si="1084"/>
        <v>0.12646277831804312</v>
      </c>
      <c r="N4693">
        <f t="shared" si="1085"/>
        <v>-3.0062885046517975E-3</v>
      </c>
      <c r="O4693">
        <f t="shared" si="1086"/>
        <v>3.0062885046517975E-3</v>
      </c>
      <c r="P4693">
        <f t="shared" si="1087"/>
        <v>-12.366592928595338</v>
      </c>
      <c r="Q4693">
        <f t="shared" si="1088"/>
        <v>-4.4640004585455868E-2</v>
      </c>
      <c r="R4693">
        <f t="shared" si="1089"/>
        <v>870.37125184213869</v>
      </c>
      <c r="S4693">
        <f t="shared" si="1090"/>
        <v>829.20321670747217</v>
      </c>
      <c r="T4693">
        <f t="shared" si="1091"/>
        <v>41.168035134666525</v>
      </c>
      <c r="U4693">
        <f t="shared" si="1092"/>
        <v>1694.8071168491374</v>
      </c>
    </row>
    <row r="4694" spans="1:21" x14ac:dyDescent="0.25">
      <c r="A4694">
        <v>474.92099999999999</v>
      </c>
      <c r="B4694" s="3">
        <v>5.9630000000000001</v>
      </c>
      <c r="C4694" s="3">
        <f t="shared" si="1078"/>
        <v>5963</v>
      </c>
      <c r="D4694">
        <v>1.1665000000000001</v>
      </c>
      <c r="E4694">
        <v>2.8353999999999999</v>
      </c>
      <c r="F4694">
        <v>2.8405</v>
      </c>
      <c r="G4694">
        <f t="shared" si="1079"/>
        <v>-0.18559999999999999</v>
      </c>
      <c r="H4694">
        <f t="shared" si="1080"/>
        <v>-0.18049999999999988</v>
      </c>
      <c r="I4694">
        <f t="shared" si="1081"/>
        <v>6.3255604440680839</v>
      </c>
      <c r="K4694">
        <f t="shared" si="1082"/>
        <v>942.68326936815822</v>
      </c>
      <c r="L4694">
        <f t="shared" si="1083"/>
        <v>0.12501269109263102</v>
      </c>
      <c r="M4694">
        <f t="shared" si="1084"/>
        <v>0.12649702809917393</v>
      </c>
      <c r="N4694">
        <f t="shared" si="1085"/>
        <v>-3.0042277566296816E-3</v>
      </c>
      <c r="O4694">
        <f t="shared" si="1086"/>
        <v>3.0042277566296816E-3</v>
      </c>
      <c r="P4694">
        <f t="shared" si="1087"/>
        <v>-12.366246267158154</v>
      </c>
      <c r="Q4694">
        <f t="shared" si="1088"/>
        <v>-4.464113799686803E-2</v>
      </c>
      <c r="R4694">
        <f t="shared" si="1089"/>
        <v>869.77755605484526</v>
      </c>
      <c r="S4694">
        <f t="shared" si="1090"/>
        <v>829.19943102059835</v>
      </c>
      <c r="T4694">
        <f t="shared" si="1091"/>
        <v>40.578125034246909</v>
      </c>
      <c r="U4694">
        <f t="shared" si="1092"/>
        <v>1646.5842312949758</v>
      </c>
    </row>
    <row r="4695" spans="1:21" x14ac:dyDescent="0.25">
      <c r="A4695">
        <v>475.02</v>
      </c>
      <c r="B4695" s="3">
        <v>5.9640000000000004</v>
      </c>
      <c r="C4695" s="3">
        <f t="shared" si="1078"/>
        <v>5964</v>
      </c>
      <c r="D4695">
        <v>1.1684000000000001</v>
      </c>
      <c r="E4695">
        <v>2.8353999999999999</v>
      </c>
      <c r="F4695">
        <v>2.8403</v>
      </c>
      <c r="G4695">
        <f t="shared" si="1079"/>
        <v>-0.18559999999999999</v>
      </c>
      <c r="H4695">
        <f t="shared" si="1080"/>
        <v>-0.18069999999999986</v>
      </c>
      <c r="I4695">
        <f t="shared" si="1081"/>
        <v>6.3251150604775841</v>
      </c>
      <c r="K4695">
        <f t="shared" si="1082"/>
        <v>942.90774839275139</v>
      </c>
      <c r="L4695">
        <f t="shared" si="1083"/>
        <v>0.12508310371060127</v>
      </c>
      <c r="M4695">
        <f t="shared" si="1084"/>
        <v>0.12656779417894223</v>
      </c>
      <c r="N4695">
        <f t="shared" si="1085"/>
        <v>-3.0049430170138057E-3</v>
      </c>
      <c r="O4695">
        <f t="shared" si="1086"/>
        <v>3.0049430170138057E-3</v>
      </c>
      <c r="P4695">
        <f t="shared" si="1087"/>
        <v>-12.36636658689247</v>
      </c>
      <c r="Q4695">
        <f t="shared" si="1088"/>
        <v>-4.4640744603656766E-2</v>
      </c>
      <c r="R4695">
        <f t="shared" si="1089"/>
        <v>869.98369729841102</v>
      </c>
      <c r="S4695">
        <f t="shared" si="1090"/>
        <v>829.20074510378004</v>
      </c>
      <c r="T4695">
        <f t="shared" si="1091"/>
        <v>40.78295219463098</v>
      </c>
      <c r="U4695">
        <f t="shared" si="1092"/>
        <v>1663.2491897095558</v>
      </c>
    </row>
    <row r="4696" spans="1:21" x14ac:dyDescent="0.25">
      <c r="A4696">
        <v>475.12</v>
      </c>
      <c r="B4696" s="3">
        <v>5.9663000000000004</v>
      </c>
      <c r="C4696" s="3">
        <f t="shared" si="1078"/>
        <v>5966.3</v>
      </c>
      <c r="D4696">
        <v>1.1717</v>
      </c>
      <c r="E4696">
        <v>2.8353000000000002</v>
      </c>
      <c r="F4696">
        <v>2.8401999999999998</v>
      </c>
      <c r="G4696">
        <f t="shared" si="1079"/>
        <v>-0.18569999999999975</v>
      </c>
      <c r="H4696">
        <f t="shared" si="1080"/>
        <v>-0.18080000000000007</v>
      </c>
      <c r="I4696">
        <f t="shared" si="1081"/>
        <v>6.3246692998959659</v>
      </c>
      <c r="K4696">
        <f t="shared" si="1082"/>
        <v>943.33785959340821</v>
      </c>
      <c r="L4696">
        <f t="shared" si="1083"/>
        <v>0.12515358089331119</v>
      </c>
      <c r="M4696">
        <f t="shared" si="1084"/>
        <v>0.12663894860924188</v>
      </c>
      <c r="N4696">
        <f t="shared" si="1085"/>
        <v>-3.0063136912068609E-3</v>
      </c>
      <c r="O4696">
        <f t="shared" si="1086"/>
        <v>3.0063136912068609E-3</v>
      </c>
      <c r="P4696">
        <f t="shared" si="1087"/>
        <v>-12.366597165627246</v>
      </c>
      <c r="Q4696">
        <f t="shared" si="1088"/>
        <v>-4.4639990732850583E-2</v>
      </c>
      <c r="R4696">
        <f t="shared" si="1089"/>
        <v>870.37867092543343</v>
      </c>
      <c r="S4696">
        <f t="shared" si="1090"/>
        <v>829.2032629698856</v>
      </c>
      <c r="T4696">
        <f t="shared" si="1091"/>
        <v>41.175407955547826</v>
      </c>
      <c r="U4696">
        <f t="shared" si="1092"/>
        <v>1695.4142203057911</v>
      </c>
    </row>
    <row r="4697" spans="1:21" x14ac:dyDescent="0.25">
      <c r="A4697">
        <v>475.22</v>
      </c>
      <c r="B4697" s="3">
        <v>5.9695999999999998</v>
      </c>
      <c r="C4697" s="3">
        <f t="shared" si="1078"/>
        <v>5969.5999999999995</v>
      </c>
      <c r="D4697">
        <v>1.1704000000000001</v>
      </c>
      <c r="E4697">
        <v>2.8351000000000002</v>
      </c>
      <c r="F4697">
        <v>2.8401000000000001</v>
      </c>
      <c r="G4697">
        <f t="shared" si="1079"/>
        <v>-0.18589999999999973</v>
      </c>
      <c r="H4697">
        <f t="shared" si="1080"/>
        <v>-0.18089999999999984</v>
      </c>
      <c r="I4697">
        <f t="shared" si="1081"/>
        <v>6.3240004940899253</v>
      </c>
      <c r="K4697">
        <f t="shared" si="1082"/>
        <v>943.95944554066216</v>
      </c>
      <c r="L4697">
        <f t="shared" si="1083"/>
        <v>0.12525933206202008</v>
      </c>
      <c r="M4697">
        <f t="shared" si="1084"/>
        <v>0.12674567851922502</v>
      </c>
      <c r="N4697">
        <f t="shared" si="1085"/>
        <v>-3.0082945428326767E-3</v>
      </c>
      <c r="O4697">
        <f t="shared" si="1086"/>
        <v>3.0082945428326767E-3</v>
      </c>
      <c r="P4697">
        <f t="shared" si="1087"/>
        <v>-12.366930405348382</v>
      </c>
      <c r="Q4697">
        <f t="shared" si="1088"/>
        <v>-4.4638901264456389E-2</v>
      </c>
      <c r="R4697">
        <f t="shared" si="1089"/>
        <v>870.94947384116028</v>
      </c>
      <c r="S4697">
        <f t="shared" si="1090"/>
        <v>829.20690089299978</v>
      </c>
      <c r="T4697">
        <f t="shared" si="1091"/>
        <v>41.7425729481605</v>
      </c>
      <c r="U4697">
        <f t="shared" si="1092"/>
        <v>1742.4423963325007</v>
      </c>
    </row>
    <row r="4698" spans="1:21" x14ac:dyDescent="0.25">
      <c r="A4698">
        <v>475.32100000000003</v>
      </c>
      <c r="B4698" s="3">
        <v>5.9630000000000001</v>
      </c>
      <c r="C4698" s="3">
        <f t="shared" si="1078"/>
        <v>5963</v>
      </c>
      <c r="D4698">
        <v>1.1704000000000001</v>
      </c>
      <c r="E4698">
        <v>2.835</v>
      </c>
      <c r="F4698">
        <v>2.8397999999999999</v>
      </c>
      <c r="G4698">
        <f t="shared" si="1079"/>
        <v>-0.18599999999999994</v>
      </c>
      <c r="H4698">
        <f t="shared" si="1080"/>
        <v>-0.18120000000000003</v>
      </c>
      <c r="I4698">
        <f t="shared" si="1081"/>
        <v>6.323109452019569</v>
      </c>
      <c r="K4698">
        <f t="shared" si="1082"/>
        <v>943.0486764854985</v>
      </c>
      <c r="L4698">
        <f t="shared" si="1083"/>
        <v>0.12540024047123416</v>
      </c>
      <c r="M4698">
        <f t="shared" si="1084"/>
        <v>0.12688515284314564</v>
      </c>
      <c r="N4698">
        <f t="shared" si="1085"/>
        <v>-3.005391188076397E-3</v>
      </c>
      <c r="O4698">
        <f t="shared" si="1086"/>
        <v>3.005391188076397E-3</v>
      </c>
      <c r="P4698">
        <f t="shared" si="1087"/>
        <v>-12.366441978564913</v>
      </c>
      <c r="Q4698">
        <f t="shared" si="1088"/>
        <v>-4.4640498109572345E-2</v>
      </c>
      <c r="R4698">
        <f t="shared" si="1089"/>
        <v>870.1131138627743</v>
      </c>
      <c r="S4698">
        <f t="shared" si="1090"/>
        <v>829.20156842416156</v>
      </c>
      <c r="T4698">
        <f t="shared" si="1091"/>
        <v>40.911545438612734</v>
      </c>
      <c r="U4698">
        <f t="shared" si="1092"/>
        <v>1673.7545501756745</v>
      </c>
    </row>
    <row r="4699" spans="1:21" x14ac:dyDescent="0.25">
      <c r="A4699">
        <v>475.42099999999999</v>
      </c>
      <c r="B4699" s="3">
        <v>5.9676</v>
      </c>
      <c r="C4699" s="3">
        <f t="shared" si="1078"/>
        <v>5967.6</v>
      </c>
      <c r="D4699">
        <v>1.1671</v>
      </c>
      <c r="E4699">
        <v>2.8349000000000002</v>
      </c>
      <c r="F4699">
        <v>2.8397999999999999</v>
      </c>
      <c r="G4699">
        <f t="shared" si="1079"/>
        <v>-0.18609999999999971</v>
      </c>
      <c r="H4699">
        <f t="shared" si="1080"/>
        <v>-0.18120000000000003</v>
      </c>
      <c r="I4699">
        <f t="shared" si="1081"/>
        <v>6.322886414649127</v>
      </c>
      <c r="K4699">
        <f t="shared" si="1082"/>
        <v>943.80945799912138</v>
      </c>
      <c r="L4699">
        <f t="shared" si="1083"/>
        <v>0.12543551446196077</v>
      </c>
      <c r="M4699">
        <f t="shared" si="1084"/>
        <v>0.12692162475070312</v>
      </c>
      <c r="N4699">
        <f t="shared" si="1085"/>
        <v>-3.0078159241104562E-3</v>
      </c>
      <c r="O4699">
        <f t="shared" si="1086"/>
        <v>3.0078159241104562E-3</v>
      </c>
      <c r="P4699">
        <f t="shared" si="1087"/>
        <v>-12.366849885421081</v>
      </c>
      <c r="Q4699">
        <f t="shared" si="1088"/>
        <v>-4.4639164504753609E-2</v>
      </c>
      <c r="R4699">
        <f t="shared" si="1089"/>
        <v>870.81174136642119</v>
      </c>
      <c r="S4699">
        <f t="shared" si="1090"/>
        <v>829.2060219759976</v>
      </c>
      <c r="T4699">
        <f t="shared" si="1091"/>
        <v>41.605719390423587</v>
      </c>
      <c r="U4699">
        <f t="shared" si="1092"/>
        <v>1731.0358859946693</v>
      </c>
    </row>
    <row r="4700" spans="1:21" x14ac:dyDescent="0.25">
      <c r="A4700">
        <v>475.52</v>
      </c>
      <c r="B4700" s="3">
        <v>5.9637000000000002</v>
      </c>
      <c r="C4700" s="3">
        <f t="shared" si="1078"/>
        <v>5963.7</v>
      </c>
      <c r="D4700">
        <v>1.1704000000000001</v>
      </c>
      <c r="E4700">
        <v>2.8347000000000002</v>
      </c>
      <c r="F4700">
        <v>2.8395000000000001</v>
      </c>
      <c r="G4700">
        <f t="shared" si="1079"/>
        <v>-0.18629999999999969</v>
      </c>
      <c r="H4700">
        <f t="shared" si="1080"/>
        <v>-0.18149999999999977</v>
      </c>
      <c r="I4700">
        <f t="shared" si="1081"/>
        <v>6.32177242945611</v>
      </c>
      <c r="K4700">
        <f t="shared" si="1082"/>
        <v>943.35885490156488</v>
      </c>
      <c r="L4700">
        <f t="shared" si="1083"/>
        <v>0.12561171299916671</v>
      </c>
      <c r="M4700">
        <f t="shared" si="1084"/>
        <v>0.12709711377404082</v>
      </c>
      <c r="N4700">
        <f t="shared" si="1085"/>
        <v>-3.0063791496034568E-3</v>
      </c>
      <c r="O4700">
        <f t="shared" si="1086"/>
        <v>3.0063791496034568E-3</v>
      </c>
      <c r="P4700">
        <f t="shared" si="1087"/>
        <v>-12.366608177441147</v>
      </c>
      <c r="Q4700">
        <f t="shared" si="1088"/>
        <v>-4.4639954730732456E-2</v>
      </c>
      <c r="R4700">
        <f t="shared" si="1089"/>
        <v>870.39795297491867</v>
      </c>
      <c r="S4700">
        <f t="shared" si="1090"/>
        <v>829.20338320249118</v>
      </c>
      <c r="T4700">
        <f t="shared" si="1091"/>
        <v>41.194569772427485</v>
      </c>
      <c r="U4700">
        <f t="shared" si="1092"/>
        <v>1696.9925787353964</v>
      </c>
    </row>
    <row r="4701" spans="1:21" x14ac:dyDescent="0.25">
      <c r="A4701">
        <v>475.62</v>
      </c>
      <c r="B4701" s="3">
        <v>5.9686000000000003</v>
      </c>
      <c r="C4701" s="3">
        <f t="shared" ref="C4701:C4764" si="1093">B4701*1000</f>
        <v>5968.6</v>
      </c>
      <c r="D4701">
        <v>1.1665000000000001</v>
      </c>
      <c r="E4701">
        <v>2.8347000000000002</v>
      </c>
      <c r="F4701">
        <v>2.8395000000000001</v>
      </c>
      <c r="G4701">
        <f t="shared" ref="G4701:G4764" si="1094">E4701-$B$7</f>
        <v>-0.18629999999999969</v>
      </c>
      <c r="H4701">
        <f t="shared" ref="H4701:H4764" si="1095">F4701-$B$7</f>
        <v>-0.18149999999999977</v>
      </c>
      <c r="I4701">
        <f t="shared" ref="I4701:I4764" si="1096">(PI()*E4701*F4701)/4</f>
        <v>6.32177242945611</v>
      </c>
      <c r="K4701">
        <f t="shared" ref="K4701:K4764" si="1097">C4701/I4701</f>
        <v>944.13395398250759</v>
      </c>
      <c r="L4701">
        <f t="shared" ref="L4701:L4764" si="1098">LN($J$28/I4701)</f>
        <v>0.12561171299916671</v>
      </c>
      <c r="M4701">
        <f t="shared" ref="M4701:M4764" si="1099">L4701+(($W$56-$W$57)/($W$56*$W$57))*K4701</f>
        <v>0.1270983342351299</v>
      </c>
      <c r="N4701">
        <f t="shared" ref="N4701:N4764" si="1100">(M4701-K4701)/$W$56</f>
        <v>-3.0088496326288795E-3</v>
      </c>
      <c r="O4701">
        <f t="shared" ref="O4701:O4764" si="1101">ABS(N4701)</f>
        <v>3.0088496326288795E-3</v>
      </c>
      <c r="P4701">
        <f t="shared" ref="P4701:P4764" si="1102">1/(1.1*O4701-$F$17)</f>
        <v>-12.367023791621184</v>
      </c>
      <c r="Q4701">
        <f t="shared" ref="Q4701:Q4764" si="1103">(1.1/2)*(O4701-$F$17)</f>
        <v>-4.463859596506848E-2</v>
      </c>
      <c r="R4701">
        <f t="shared" ref="R4701:R4764" si="1104">ABS(K4701/((1+(2*P4701))*LN(1+Q4701)))</f>
        <v>871.10972584159776</v>
      </c>
      <c r="S4701">
        <f t="shared" ref="S4701:S4764" si="1105">$S$21+($S$22*(O4701^$S$23))</f>
        <v>829.20792016848907</v>
      </c>
      <c r="T4701">
        <f t="shared" ref="T4701:T4764" si="1106">R4701-S4701</f>
        <v>41.901805673108697</v>
      </c>
      <c r="U4701">
        <f t="shared" ref="U4701:U4764" si="1107">T4701^2</f>
        <v>1755.7613186669641</v>
      </c>
    </row>
    <row r="4702" spans="1:21" x14ac:dyDescent="0.25">
      <c r="A4702">
        <v>475.721</v>
      </c>
      <c r="B4702" s="3">
        <v>5.9633000000000003</v>
      </c>
      <c r="C4702" s="3">
        <f t="shared" si="1093"/>
        <v>5963.3</v>
      </c>
      <c r="D4702">
        <v>1.1704000000000001</v>
      </c>
      <c r="E4702">
        <v>2.8344</v>
      </c>
      <c r="F4702">
        <v>2.8393999999999999</v>
      </c>
      <c r="G4702">
        <f t="shared" si="1094"/>
        <v>-0.18659999999999988</v>
      </c>
      <c r="H4702">
        <f t="shared" si="1095"/>
        <v>-0.18159999999999998</v>
      </c>
      <c r="I4702">
        <f t="shared" si="1096"/>
        <v>6.3208807747751861</v>
      </c>
      <c r="K4702">
        <f t="shared" si="1097"/>
        <v>943.4286474438519</v>
      </c>
      <c r="L4702">
        <f t="shared" si="1098"/>
        <v>0.12575276799260804</v>
      </c>
      <c r="M4702">
        <f t="shared" si="1099"/>
        <v>0.12723827866192566</v>
      </c>
      <c r="N4702">
        <f t="shared" si="1100"/>
        <v>-3.0066011506620781E-3</v>
      </c>
      <c r="O4702">
        <f t="shared" si="1101"/>
        <v>3.0066011506620781E-3</v>
      </c>
      <c r="P4702">
        <f t="shared" si="1102"/>
        <v>-12.366645523970087</v>
      </c>
      <c r="Q4702">
        <f t="shared" si="1103"/>
        <v>-4.4639832630150221E-2</v>
      </c>
      <c r="R4702">
        <f t="shared" si="1104"/>
        <v>870.46204425908161</v>
      </c>
      <c r="S4702">
        <f t="shared" si="1105"/>
        <v>829.20379096156717</v>
      </c>
      <c r="T4702">
        <f t="shared" si="1106"/>
        <v>41.258253297514443</v>
      </c>
      <c r="U4702">
        <f t="shared" si="1107"/>
        <v>1702.2434651618614</v>
      </c>
    </row>
    <row r="4703" spans="1:21" x14ac:dyDescent="0.25">
      <c r="A4703">
        <v>475.82100000000003</v>
      </c>
      <c r="B4703" s="3">
        <v>5.9640000000000004</v>
      </c>
      <c r="C4703" s="3">
        <f t="shared" si="1093"/>
        <v>5964</v>
      </c>
      <c r="D4703">
        <v>1.1711</v>
      </c>
      <c r="E4703">
        <v>2.8342000000000001</v>
      </c>
      <c r="F4703">
        <v>2.8391000000000002</v>
      </c>
      <c r="G4703">
        <f t="shared" si="1094"/>
        <v>-0.18679999999999986</v>
      </c>
      <c r="H4703">
        <f t="shared" si="1095"/>
        <v>-0.18189999999999973</v>
      </c>
      <c r="I4703">
        <f t="shared" si="1096"/>
        <v>6.3197669702237453</v>
      </c>
      <c r="K4703">
        <f t="shared" si="1097"/>
        <v>943.70568220316045</v>
      </c>
      <c r="L4703">
        <f t="shared" si="1098"/>
        <v>0.12592899385963513</v>
      </c>
      <c r="M4703">
        <f t="shared" si="1099"/>
        <v>0.12741494074433782</v>
      </c>
      <c r="N4703">
        <f t="shared" si="1100"/>
        <v>-3.007483585338421E-3</v>
      </c>
      <c r="O4703">
        <f t="shared" si="1101"/>
        <v>3.007483585338421E-3</v>
      </c>
      <c r="P4703">
        <f t="shared" si="1102"/>
        <v>-12.366793975367189</v>
      </c>
      <c r="Q4703">
        <f t="shared" si="1103"/>
        <v>-4.4639347291078227E-2</v>
      </c>
      <c r="R4703">
        <f t="shared" si="1104"/>
        <v>870.71644629720072</v>
      </c>
      <c r="S4703">
        <f t="shared" si="1105"/>
        <v>829.20541164895701</v>
      </c>
      <c r="T4703">
        <f t="shared" si="1106"/>
        <v>41.511034648243708</v>
      </c>
      <c r="U4703">
        <f t="shared" si="1107"/>
        <v>1723.1659975676896</v>
      </c>
    </row>
    <row r="4704" spans="1:21" x14ac:dyDescent="0.25">
      <c r="A4704">
        <v>475.92099999999999</v>
      </c>
      <c r="B4704" s="3">
        <v>5.9649999999999999</v>
      </c>
      <c r="C4704" s="3">
        <f t="shared" si="1093"/>
        <v>5965</v>
      </c>
      <c r="D4704">
        <v>1.1671</v>
      </c>
      <c r="E4704">
        <v>2.8338999999999999</v>
      </c>
      <c r="F4704">
        <v>2.8391000000000002</v>
      </c>
      <c r="G4704">
        <f t="shared" si="1094"/>
        <v>-0.18710000000000004</v>
      </c>
      <c r="H4704">
        <f t="shared" si="1095"/>
        <v>-0.18189999999999973</v>
      </c>
      <c r="I4704">
        <f t="shared" si="1096"/>
        <v>6.3190980230460347</v>
      </c>
      <c r="K4704">
        <f t="shared" si="1097"/>
        <v>943.96383443418301</v>
      </c>
      <c r="L4704">
        <f t="shared" si="1098"/>
        <v>0.12603484943744078</v>
      </c>
      <c r="M4704">
        <f t="shared" si="1099"/>
        <v>0.12752120280534127</v>
      </c>
      <c r="N4704">
        <f t="shared" si="1100"/>
        <v>-3.0083060597879078E-3</v>
      </c>
      <c r="O4704">
        <f t="shared" si="1101"/>
        <v>3.0083060597879078E-3</v>
      </c>
      <c r="P4704">
        <f t="shared" si="1102"/>
        <v>-12.366932342904391</v>
      </c>
      <c r="Q4704">
        <f t="shared" si="1103"/>
        <v>-4.4638894930131005E-2</v>
      </c>
      <c r="R4704">
        <f t="shared" si="1104"/>
        <v>870.95350752964839</v>
      </c>
      <c r="S4704">
        <f t="shared" si="1105"/>
        <v>829.206922041604</v>
      </c>
      <c r="T4704">
        <f t="shared" si="1106"/>
        <v>41.746585488044389</v>
      </c>
      <c r="U4704">
        <f t="shared" si="1107"/>
        <v>1742.7773999105984</v>
      </c>
    </row>
    <row r="4705" spans="1:21" x14ac:dyDescent="0.25">
      <c r="A4705">
        <v>476.02100000000002</v>
      </c>
      <c r="B4705" s="3">
        <v>5.9642999999999997</v>
      </c>
      <c r="C4705" s="3">
        <f t="shared" si="1093"/>
        <v>5964.2999999999993</v>
      </c>
      <c r="D4705">
        <v>1.1684000000000001</v>
      </c>
      <c r="E4705">
        <v>2.8338000000000001</v>
      </c>
      <c r="F4705">
        <v>2.8389000000000002</v>
      </c>
      <c r="G4705">
        <f t="shared" si="1094"/>
        <v>-0.18719999999999981</v>
      </c>
      <c r="H4705">
        <f t="shared" si="1095"/>
        <v>-0.18209999999999971</v>
      </c>
      <c r="I4705">
        <f t="shared" si="1096"/>
        <v>6.3184299083903772</v>
      </c>
      <c r="K4705">
        <f t="shared" si="1097"/>
        <v>943.95286273254032</v>
      </c>
      <c r="L4705">
        <f t="shared" si="1098"/>
        <v>0.12614058446092075</v>
      </c>
      <c r="M4705">
        <f t="shared" si="1099"/>
        <v>0.1276269205529203</v>
      </c>
      <c r="N4705">
        <f t="shared" si="1100"/>
        <v>-3.0082707525345091E-3</v>
      </c>
      <c r="O4705">
        <f t="shared" si="1101"/>
        <v>3.0082707525345091E-3</v>
      </c>
      <c r="P4705">
        <f t="shared" si="1102"/>
        <v>-12.366926402987334</v>
      </c>
      <c r="Q4705">
        <f t="shared" si="1103"/>
        <v>-4.463891434912038E-2</v>
      </c>
      <c r="R4705">
        <f t="shared" si="1104"/>
        <v>870.94343270771196</v>
      </c>
      <c r="S4705">
        <f t="shared" si="1105"/>
        <v>829.20685720673293</v>
      </c>
      <c r="T4705">
        <f t="shared" si="1106"/>
        <v>41.736575500979029</v>
      </c>
      <c r="U4705">
        <f t="shared" si="1107"/>
        <v>1741.9417345489228</v>
      </c>
    </row>
    <row r="4706" spans="1:21" x14ac:dyDescent="0.25">
      <c r="A4706">
        <v>476.12</v>
      </c>
      <c r="B4706" s="3">
        <v>5.9570999999999996</v>
      </c>
      <c r="C4706" s="3">
        <f t="shared" si="1093"/>
        <v>5957.0999999999995</v>
      </c>
      <c r="D4706">
        <v>1.1698</v>
      </c>
      <c r="E4706">
        <v>2.8338000000000001</v>
      </c>
      <c r="F4706">
        <v>2.8388</v>
      </c>
      <c r="G4706">
        <f t="shared" si="1094"/>
        <v>-0.18719999999999981</v>
      </c>
      <c r="H4706">
        <f t="shared" si="1095"/>
        <v>-0.18219999999999992</v>
      </c>
      <c r="I4706">
        <f t="shared" si="1096"/>
        <v>6.318207342258833</v>
      </c>
      <c r="K4706">
        <f t="shared" si="1097"/>
        <v>942.8465508177303</v>
      </c>
      <c r="L4706">
        <f t="shared" si="1098"/>
        <v>0.12617580999238975</v>
      </c>
      <c r="M4706">
        <f t="shared" si="1099"/>
        <v>0.12766040409981261</v>
      </c>
      <c r="N4706">
        <f t="shared" si="1100"/>
        <v>-3.0047444784132037E-3</v>
      </c>
      <c r="O4706">
        <f t="shared" si="1101"/>
        <v>3.0047444784132037E-3</v>
      </c>
      <c r="P4706">
        <f t="shared" si="1102"/>
        <v>-12.366333188873911</v>
      </c>
      <c r="Q4706">
        <f t="shared" si="1103"/>
        <v>-4.4640853799887102E-2</v>
      </c>
      <c r="R4706">
        <f t="shared" si="1104"/>
        <v>869.927503865272</v>
      </c>
      <c r="S4706">
        <f t="shared" si="1105"/>
        <v>829.20038035932009</v>
      </c>
      <c r="T4706">
        <f t="shared" si="1106"/>
        <v>40.727123505951909</v>
      </c>
      <c r="U4706">
        <f t="shared" si="1107"/>
        <v>1658.6985890690605</v>
      </c>
    </row>
    <row r="4707" spans="1:21" x14ac:dyDescent="0.25">
      <c r="A4707">
        <v>476.22</v>
      </c>
      <c r="B4707" s="3">
        <v>5.9610000000000003</v>
      </c>
      <c r="C4707" s="3">
        <f t="shared" si="1093"/>
        <v>5961</v>
      </c>
      <c r="D4707">
        <v>1.1704000000000001</v>
      </c>
      <c r="E4707">
        <v>2.8336000000000001</v>
      </c>
      <c r="F4707">
        <v>2.8386999999999998</v>
      </c>
      <c r="G4707">
        <f t="shared" si="1094"/>
        <v>-0.18739999999999979</v>
      </c>
      <c r="H4707">
        <f t="shared" si="1095"/>
        <v>-0.18230000000000013</v>
      </c>
      <c r="I4707">
        <f t="shared" si="1096"/>
        <v>6.3175388741740024</v>
      </c>
      <c r="K4707">
        <f t="shared" si="1097"/>
        <v>943.56364380573461</v>
      </c>
      <c r="L4707">
        <f t="shared" si="1098"/>
        <v>0.12628161586629774</v>
      </c>
      <c r="M4707">
        <f t="shared" si="1099"/>
        <v>0.12776733909915841</v>
      </c>
      <c r="N4707">
        <f t="shared" si="1100"/>
        <v>-3.0070297406539137E-3</v>
      </c>
      <c r="O4707">
        <f t="shared" si="1101"/>
        <v>3.0070297406539137E-3</v>
      </c>
      <c r="P4707">
        <f t="shared" si="1102"/>
        <v>-12.366717624933443</v>
      </c>
      <c r="Q4707">
        <f t="shared" si="1103"/>
        <v>-4.4639596905654715E-2</v>
      </c>
      <c r="R4707">
        <f t="shared" si="1104"/>
        <v>870.58601393546178</v>
      </c>
      <c r="S4707">
        <f t="shared" si="1105"/>
        <v>829.20457813752591</v>
      </c>
      <c r="T4707">
        <f t="shared" si="1106"/>
        <v>41.381435797935865</v>
      </c>
      <c r="U4707">
        <f t="shared" si="1107"/>
        <v>1712.4232286986878</v>
      </c>
    </row>
    <row r="4708" spans="1:21" x14ac:dyDescent="0.25">
      <c r="A4708">
        <v>476.32</v>
      </c>
      <c r="B4708" s="3">
        <v>5.9617000000000004</v>
      </c>
      <c r="C4708" s="3">
        <f t="shared" si="1093"/>
        <v>5961.7000000000007</v>
      </c>
      <c r="D4708">
        <v>1.1711</v>
      </c>
      <c r="E4708">
        <v>2.8334999999999999</v>
      </c>
      <c r="F4708">
        <v>2.8384</v>
      </c>
      <c r="G4708">
        <f t="shared" si="1094"/>
        <v>-0.1875</v>
      </c>
      <c r="H4708">
        <f t="shared" si="1095"/>
        <v>-0.18259999999999987</v>
      </c>
      <c r="I4708">
        <f t="shared" si="1096"/>
        <v>6.3166482954885632</v>
      </c>
      <c r="K4708">
        <f t="shared" si="1097"/>
        <v>943.80749427792716</v>
      </c>
      <c r="L4708">
        <f t="shared" si="1098"/>
        <v>0.12642259504840955</v>
      </c>
      <c r="M4708">
        <f t="shared" si="1099"/>
        <v>0.12790870224510165</v>
      </c>
      <c r="N4708">
        <f t="shared" si="1100"/>
        <v>-3.0078065189779648E-3</v>
      </c>
      <c r="O4708">
        <f t="shared" si="1101"/>
        <v>3.0078065189779648E-3</v>
      </c>
      <c r="P4708">
        <f t="shared" si="1102"/>
        <v>-12.366848303168817</v>
      </c>
      <c r="Q4708">
        <f t="shared" si="1103"/>
        <v>-4.463916967757648E-2</v>
      </c>
      <c r="R4708">
        <f t="shared" si="1104"/>
        <v>870.80994238537255</v>
      </c>
      <c r="S4708">
        <f t="shared" si="1105"/>
        <v>829.2060047042138</v>
      </c>
      <c r="T4708">
        <f t="shared" si="1106"/>
        <v>41.603937681158754</v>
      </c>
      <c r="U4708">
        <f t="shared" si="1107"/>
        <v>1730.8876305777412</v>
      </c>
    </row>
    <row r="4709" spans="1:21" x14ac:dyDescent="0.25">
      <c r="A4709">
        <v>476.42</v>
      </c>
      <c r="B4709" s="3">
        <v>5.9600999999999997</v>
      </c>
      <c r="C4709" s="3">
        <f t="shared" si="1093"/>
        <v>5960.0999999999995</v>
      </c>
      <c r="D4709">
        <v>1.1724000000000001</v>
      </c>
      <c r="E4709">
        <v>2.8334000000000001</v>
      </c>
      <c r="F4709">
        <v>2.8384</v>
      </c>
      <c r="G4709">
        <f t="shared" si="1094"/>
        <v>-0.18759999999999977</v>
      </c>
      <c r="H4709">
        <f t="shared" si="1095"/>
        <v>-0.18259999999999987</v>
      </c>
      <c r="I4709">
        <f t="shared" si="1096"/>
        <v>6.3164253680738653</v>
      </c>
      <c r="K4709">
        <f t="shared" si="1097"/>
        <v>943.58749651742914</v>
      </c>
      <c r="L4709">
        <f t="shared" si="1098"/>
        <v>0.12645788771283289</v>
      </c>
      <c r="M4709">
        <f t="shared" si="1099"/>
        <v>0.127943648503868</v>
      </c>
      <c r="N4709">
        <f t="shared" si="1100"/>
        <v>-3.0071052048668114E-3</v>
      </c>
      <c r="O4709">
        <f t="shared" si="1101"/>
        <v>3.0071052048668114E-3</v>
      </c>
      <c r="P4709">
        <f t="shared" si="1102"/>
        <v>-12.366730320236321</v>
      </c>
      <c r="Q4709">
        <f t="shared" si="1103"/>
        <v>-4.4639555400337615E-2</v>
      </c>
      <c r="R4709">
        <f t="shared" si="1104"/>
        <v>870.60791866830948</v>
      </c>
      <c r="S4709">
        <f t="shared" si="1105"/>
        <v>829.20471673530869</v>
      </c>
      <c r="T4709">
        <f t="shared" si="1106"/>
        <v>41.403201933000787</v>
      </c>
      <c r="U4709">
        <f t="shared" si="1107"/>
        <v>1714.2251303048401</v>
      </c>
    </row>
    <row r="4710" spans="1:21" x14ac:dyDescent="0.25">
      <c r="A4710">
        <v>476.52</v>
      </c>
      <c r="B4710" s="3">
        <v>5.9607000000000001</v>
      </c>
      <c r="C4710" s="3">
        <f t="shared" si="1093"/>
        <v>5960.7</v>
      </c>
      <c r="D4710">
        <v>1.1724000000000001</v>
      </c>
      <c r="E4710">
        <v>2.8332999999999999</v>
      </c>
      <c r="F4710">
        <v>2.8382000000000001</v>
      </c>
      <c r="G4710">
        <f t="shared" si="1094"/>
        <v>-0.18769999999999998</v>
      </c>
      <c r="H4710">
        <f t="shared" si="1095"/>
        <v>-0.18279999999999985</v>
      </c>
      <c r="I4710">
        <f t="shared" si="1096"/>
        <v>6.3157573869358954</v>
      </c>
      <c r="K4710">
        <f t="shared" si="1097"/>
        <v>943.7822947932849</v>
      </c>
      <c r="L4710">
        <f t="shared" si="1098"/>
        <v>0.12656364633769571</v>
      </c>
      <c r="M4710">
        <f t="shared" si="1099"/>
        <v>0.12804971385560193</v>
      </c>
      <c r="N4710">
        <f t="shared" si="1100"/>
        <v>-3.0077257507691488E-3</v>
      </c>
      <c r="O4710">
        <f t="shared" si="1101"/>
        <v>3.0077257507691488E-3</v>
      </c>
      <c r="P4710">
        <f t="shared" si="1102"/>
        <v>-12.366834715319351</v>
      </c>
      <c r="Q4710">
        <f t="shared" si="1103"/>
        <v>-4.4639214100091335E-2</v>
      </c>
      <c r="R4710">
        <f t="shared" si="1104"/>
        <v>870.78680234491787</v>
      </c>
      <c r="S4710">
        <f t="shared" si="1105"/>
        <v>829.20585637888121</v>
      </c>
      <c r="T4710">
        <f t="shared" si="1106"/>
        <v>41.580945966036666</v>
      </c>
      <c r="U4710">
        <f t="shared" si="1107"/>
        <v>1728.9750674304607</v>
      </c>
    </row>
    <row r="4711" spans="1:21" x14ac:dyDescent="0.25">
      <c r="A4711">
        <v>476.62099999999998</v>
      </c>
      <c r="B4711" s="3">
        <v>5.9581</v>
      </c>
      <c r="C4711" s="3">
        <f t="shared" si="1093"/>
        <v>5958.1</v>
      </c>
      <c r="D4711">
        <v>1.1724000000000001</v>
      </c>
      <c r="E4711">
        <v>2.8331</v>
      </c>
      <c r="F4711">
        <v>2.8382000000000001</v>
      </c>
      <c r="G4711">
        <f t="shared" si="1094"/>
        <v>-0.18789999999999996</v>
      </c>
      <c r="H4711">
        <f t="shared" si="1095"/>
        <v>-0.18279999999999985</v>
      </c>
      <c r="I4711">
        <f t="shared" si="1096"/>
        <v>6.3153115635224237</v>
      </c>
      <c r="K4711">
        <f t="shared" si="1097"/>
        <v>943.43722238730129</v>
      </c>
      <c r="L4711">
        <f t="shared" si="1098"/>
        <v>0.12663423789497491</v>
      </c>
      <c r="M4711">
        <f t="shared" si="1099"/>
        <v>0.12811976206628872</v>
      </c>
      <c r="N4711">
        <f t="shared" si="1100"/>
        <v>-3.0066256721624166E-3</v>
      </c>
      <c r="O4711">
        <f t="shared" si="1101"/>
        <v>3.0066256721624166E-3</v>
      </c>
      <c r="P4711">
        <f t="shared" si="1102"/>
        <v>-12.366649649157591</v>
      </c>
      <c r="Q4711">
        <f t="shared" si="1103"/>
        <v>-4.463981914332503E-2</v>
      </c>
      <c r="R4711">
        <f t="shared" si="1104"/>
        <v>870.4699224879364</v>
      </c>
      <c r="S4711">
        <f t="shared" si="1105"/>
        <v>829.20383600054311</v>
      </c>
      <c r="T4711">
        <f t="shared" si="1106"/>
        <v>41.266086487393295</v>
      </c>
      <c r="U4711">
        <f t="shared" si="1107"/>
        <v>1702.8898939850235</v>
      </c>
    </row>
    <row r="4712" spans="1:21" x14ac:dyDescent="0.25">
      <c r="A4712">
        <v>476.721</v>
      </c>
      <c r="B4712" s="3">
        <v>5.9686000000000003</v>
      </c>
      <c r="C4712" s="3">
        <f t="shared" si="1093"/>
        <v>5968.6</v>
      </c>
      <c r="D4712">
        <v>1.1698</v>
      </c>
      <c r="E4712">
        <v>2.8328000000000002</v>
      </c>
      <c r="F4712">
        <v>2.8378999999999999</v>
      </c>
      <c r="G4712">
        <f t="shared" si="1094"/>
        <v>-0.1881999999999997</v>
      </c>
      <c r="H4712">
        <f t="shared" si="1095"/>
        <v>-0.18310000000000004</v>
      </c>
      <c r="I4712">
        <f t="shared" si="1096"/>
        <v>6.3139753656270363</v>
      </c>
      <c r="K4712">
        <f t="shared" si="1097"/>
        <v>945.29985537998107</v>
      </c>
      <c r="L4712">
        <f t="shared" si="1098"/>
        <v>0.12684584095821486</v>
      </c>
      <c r="M4712">
        <f t="shared" si="1099"/>
        <v>0.12833429800759119</v>
      </c>
      <c r="N4712">
        <f t="shared" si="1100"/>
        <v>-3.0125617912232366E-3</v>
      </c>
      <c r="O4712">
        <f t="shared" si="1101"/>
        <v>3.0125617912232366E-3</v>
      </c>
      <c r="P4712">
        <f t="shared" si="1102"/>
        <v>-12.367648347832839</v>
      </c>
      <c r="Q4712">
        <f t="shared" si="1103"/>
        <v>-4.4636554277841578E-2</v>
      </c>
      <c r="R4712">
        <f t="shared" si="1104"/>
        <v>872.18036679489478</v>
      </c>
      <c r="S4712">
        <f t="shared" si="1105"/>
        <v>829.21473463278153</v>
      </c>
      <c r="T4712">
        <f t="shared" si="1106"/>
        <v>42.965632162113252</v>
      </c>
      <c r="U4712">
        <f t="shared" si="1107"/>
        <v>1846.0455470900206</v>
      </c>
    </row>
    <row r="4713" spans="1:21" x14ac:dyDescent="0.25">
      <c r="A4713">
        <v>476.82</v>
      </c>
      <c r="B4713" s="3">
        <v>5.9633000000000003</v>
      </c>
      <c r="C4713" s="3">
        <f t="shared" si="1093"/>
        <v>5963.3</v>
      </c>
      <c r="D4713">
        <v>1.1737</v>
      </c>
      <c r="E4713">
        <v>2.8327</v>
      </c>
      <c r="F4713">
        <v>2.8376999999999999</v>
      </c>
      <c r="G4713">
        <f t="shared" si="1094"/>
        <v>-0.18829999999999991</v>
      </c>
      <c r="H4713">
        <f t="shared" si="1095"/>
        <v>-0.18330000000000002</v>
      </c>
      <c r="I4713">
        <f t="shared" si="1096"/>
        <v>6.313307518006753</v>
      </c>
      <c r="K4713">
        <f t="shared" si="1097"/>
        <v>944.56035651542948</v>
      </c>
      <c r="L4713">
        <f t="shared" si="1098"/>
        <v>0.12695161947399872</v>
      </c>
      <c r="M4713">
        <f t="shared" si="1099"/>
        <v>0.1284389121179309</v>
      </c>
      <c r="N4713">
        <f t="shared" si="1100"/>
        <v>-3.0102044400644522E-3</v>
      </c>
      <c r="O4713">
        <f t="shared" si="1101"/>
        <v>3.0102044400644522E-3</v>
      </c>
      <c r="P4713">
        <f t="shared" si="1102"/>
        <v>-12.367251725380584</v>
      </c>
      <c r="Q4713">
        <f t="shared" si="1103"/>
        <v>-4.4637850820978917E-2</v>
      </c>
      <c r="R4713">
        <f t="shared" si="1104"/>
        <v>871.50129435585222</v>
      </c>
      <c r="S4713">
        <f t="shared" si="1105"/>
        <v>829.21040759797984</v>
      </c>
      <c r="T4713">
        <f t="shared" si="1106"/>
        <v>42.290886757872386</v>
      </c>
      <c r="U4713">
        <f t="shared" si="1107"/>
        <v>1788.5191027671858</v>
      </c>
    </row>
    <row r="4714" spans="1:21" x14ac:dyDescent="0.25">
      <c r="A4714">
        <v>476.92099999999999</v>
      </c>
      <c r="B4714" s="3">
        <v>5.9591000000000003</v>
      </c>
      <c r="C4714" s="3">
        <f t="shared" si="1093"/>
        <v>5959.1</v>
      </c>
      <c r="D4714">
        <v>1.173</v>
      </c>
      <c r="E4714">
        <v>2.8323999999999998</v>
      </c>
      <c r="F4714">
        <v>2.8376999999999999</v>
      </c>
      <c r="G4714">
        <f t="shared" si="1094"/>
        <v>-0.1886000000000001</v>
      </c>
      <c r="H4714">
        <f t="shared" si="1095"/>
        <v>-0.18330000000000002</v>
      </c>
      <c r="I4714">
        <f t="shared" si="1096"/>
        <v>6.312638900696272</v>
      </c>
      <c r="K4714">
        <f t="shared" si="1097"/>
        <v>943.99506984990433</v>
      </c>
      <c r="L4714">
        <f t="shared" si="1098"/>
        <v>0.12705753110849055</v>
      </c>
      <c r="M4714">
        <f t="shared" si="1099"/>
        <v>0.12854393365927672</v>
      </c>
      <c r="N4714">
        <f t="shared" si="1100"/>
        <v>-3.008402357209076E-3</v>
      </c>
      <c r="O4714">
        <f t="shared" si="1101"/>
        <v>3.008402357209076E-3</v>
      </c>
      <c r="P4714">
        <f t="shared" si="1102"/>
        <v>-12.366948543533544</v>
      </c>
      <c r="Q4714">
        <f t="shared" si="1103"/>
        <v>-4.4638841966549367E-2</v>
      </c>
      <c r="R4714">
        <f t="shared" si="1104"/>
        <v>870.98219537529417</v>
      </c>
      <c r="S4714">
        <f t="shared" si="1105"/>
        <v>829.20709887145222</v>
      </c>
      <c r="T4714">
        <f t="shared" si="1106"/>
        <v>41.775096503841951</v>
      </c>
      <c r="U4714">
        <f t="shared" si="1107"/>
        <v>1745.1586879053079</v>
      </c>
    </row>
    <row r="4715" spans="1:21" x14ac:dyDescent="0.25">
      <c r="A4715">
        <v>477.02</v>
      </c>
      <c r="B4715" s="3">
        <v>5.9607000000000001</v>
      </c>
      <c r="C4715" s="3">
        <f t="shared" si="1093"/>
        <v>5960.7</v>
      </c>
      <c r="D4715">
        <v>1.173</v>
      </c>
      <c r="E4715">
        <v>2.8323999999999998</v>
      </c>
      <c r="F4715">
        <v>2.8376000000000001</v>
      </c>
      <c r="G4715">
        <f t="shared" si="1094"/>
        <v>-0.1886000000000001</v>
      </c>
      <c r="H4715">
        <f t="shared" si="1095"/>
        <v>-0.18339999999999979</v>
      </c>
      <c r="I4715">
        <f t="shared" si="1096"/>
        <v>6.3124164445204718</v>
      </c>
      <c r="K4715">
        <f t="shared" si="1097"/>
        <v>944.28180592777881</v>
      </c>
      <c r="L4715">
        <f t="shared" si="1098"/>
        <v>0.12709277153631293</v>
      </c>
      <c r="M4715">
        <f t="shared" si="1099"/>
        <v>0.12857962557805616</v>
      </c>
      <c r="N4715">
        <f t="shared" si="1100"/>
        <v>-3.0093161623851675E-3</v>
      </c>
      <c r="O4715">
        <f t="shared" si="1101"/>
        <v>3.0093161623851675E-3</v>
      </c>
      <c r="P4715">
        <f t="shared" si="1102"/>
        <v>-12.367102279968272</v>
      </c>
      <c r="Q4715">
        <f t="shared" si="1103"/>
        <v>-4.4638339373702512E-2</v>
      </c>
      <c r="R4715">
        <f t="shared" si="1104"/>
        <v>871.2455039737049</v>
      </c>
      <c r="S4715">
        <f t="shared" si="1105"/>
        <v>829.20877676873283</v>
      </c>
      <c r="T4715">
        <f t="shared" si="1106"/>
        <v>42.036727204972067</v>
      </c>
      <c r="U4715">
        <f t="shared" si="1107"/>
        <v>1767.0864341052386</v>
      </c>
    </row>
    <row r="4716" spans="1:21" x14ac:dyDescent="0.25">
      <c r="A4716">
        <v>477.12099999999998</v>
      </c>
      <c r="B4716" s="3">
        <v>5.9593999999999996</v>
      </c>
      <c r="C4716" s="3">
        <f t="shared" si="1093"/>
        <v>5959.4</v>
      </c>
      <c r="D4716">
        <v>1.173</v>
      </c>
      <c r="E4716">
        <v>2.8323</v>
      </c>
      <c r="F4716">
        <v>2.8374000000000001</v>
      </c>
      <c r="G4716">
        <f t="shared" si="1094"/>
        <v>-0.18869999999999987</v>
      </c>
      <c r="H4716">
        <f t="shared" si="1095"/>
        <v>-0.18359999999999976</v>
      </c>
      <c r="I4716">
        <f t="shared" si="1096"/>
        <v>6.3117486832939891</v>
      </c>
      <c r="K4716">
        <f t="shared" si="1097"/>
        <v>944.17574257565263</v>
      </c>
      <c r="L4716">
        <f t="shared" si="1098"/>
        <v>0.12719856248887812</v>
      </c>
      <c r="M4716">
        <f t="shared" si="1099"/>
        <v>0.12868524952462504</v>
      </c>
      <c r="N4716">
        <f t="shared" si="1100"/>
        <v>-3.008977768142857E-3</v>
      </c>
      <c r="O4716">
        <f t="shared" si="1101"/>
        <v>3.008977768142857E-3</v>
      </c>
      <c r="P4716">
        <f t="shared" si="1102"/>
        <v>-12.367045348870775</v>
      </c>
      <c r="Q4716">
        <f t="shared" si="1103"/>
        <v>-4.4638525490535791E-2</v>
      </c>
      <c r="R4716">
        <f t="shared" si="1104"/>
        <v>871.14810702891941</v>
      </c>
      <c r="S4716">
        <f t="shared" si="1105"/>
        <v>829.20815544475977</v>
      </c>
      <c r="T4716">
        <f t="shared" si="1106"/>
        <v>41.939951584159644</v>
      </c>
      <c r="U4716">
        <f t="shared" si="1107"/>
        <v>1758.9595388816551</v>
      </c>
    </row>
    <row r="4717" spans="1:21" x14ac:dyDescent="0.25">
      <c r="A4717">
        <v>477.221</v>
      </c>
      <c r="B4717" s="3">
        <v>5.9550999999999998</v>
      </c>
      <c r="C4717" s="3">
        <f t="shared" si="1093"/>
        <v>5955.0999999999995</v>
      </c>
      <c r="D4717">
        <v>1.1744000000000001</v>
      </c>
      <c r="E4717">
        <v>2.8321000000000001</v>
      </c>
      <c r="F4717">
        <v>2.8372000000000002</v>
      </c>
      <c r="G4717">
        <f t="shared" si="1094"/>
        <v>-0.18889999999999985</v>
      </c>
      <c r="H4717">
        <f t="shared" si="1095"/>
        <v>-0.18379999999999974</v>
      </c>
      <c r="I4717">
        <f t="shared" si="1096"/>
        <v>6.3108581203165119</v>
      </c>
      <c r="K4717">
        <f t="shared" si="1097"/>
        <v>943.62761552644918</v>
      </c>
      <c r="L4717">
        <f t="shared" si="1098"/>
        <v>0.1273396685207478</v>
      </c>
      <c r="M4717">
        <f t="shared" si="1099"/>
        <v>0.12882549248266084</v>
      </c>
      <c r="N4717">
        <f t="shared" si="1100"/>
        <v>-3.0072302661721543E-3</v>
      </c>
      <c r="O4717">
        <f t="shared" si="1101"/>
        <v>3.0072302661721543E-3</v>
      </c>
      <c r="P4717">
        <f t="shared" si="1102"/>
        <v>-12.366751359288076</v>
      </c>
      <c r="Q4717">
        <f t="shared" si="1103"/>
        <v>-4.4639486616619678E-2</v>
      </c>
      <c r="R4717">
        <f t="shared" si="1104"/>
        <v>870.6447638171046</v>
      </c>
      <c r="S4717">
        <f t="shared" si="1105"/>
        <v>829.20494642018571</v>
      </c>
      <c r="T4717">
        <f t="shared" si="1106"/>
        <v>41.439817396918897</v>
      </c>
      <c r="U4717">
        <f t="shared" si="1107"/>
        <v>1717.2584658899821</v>
      </c>
    </row>
    <row r="4718" spans="1:21" x14ac:dyDescent="0.25">
      <c r="A4718">
        <v>477.32</v>
      </c>
      <c r="B4718" s="3">
        <v>5.9610000000000003</v>
      </c>
      <c r="C4718" s="3">
        <f t="shared" si="1093"/>
        <v>5961</v>
      </c>
      <c r="D4718">
        <v>1.1737</v>
      </c>
      <c r="E4718">
        <v>2.8321000000000001</v>
      </c>
      <c r="F4718">
        <v>2.8371</v>
      </c>
      <c r="G4718">
        <f t="shared" si="1094"/>
        <v>-0.18889999999999985</v>
      </c>
      <c r="H4718">
        <f t="shared" si="1095"/>
        <v>-0.18389999999999995</v>
      </c>
      <c r="I4718">
        <f t="shared" si="1096"/>
        <v>6.3106356877026553</v>
      </c>
      <c r="K4718">
        <f t="shared" si="1097"/>
        <v>944.59580539818205</v>
      </c>
      <c r="L4718">
        <f t="shared" si="1098"/>
        <v>0.12737491515910343</v>
      </c>
      <c r="M4718">
        <f t="shared" si="1099"/>
        <v>0.12886226362039255</v>
      </c>
      <c r="N4718">
        <f t="shared" si="1100"/>
        <v>-3.0103160775554346E-3</v>
      </c>
      <c r="O4718">
        <f t="shared" si="1101"/>
        <v>3.0103160775554346E-3</v>
      </c>
      <c r="P4718">
        <f t="shared" si="1102"/>
        <v>-12.367270507725568</v>
      </c>
      <c r="Q4718">
        <f t="shared" si="1103"/>
        <v>-4.463778942035887E-2</v>
      </c>
      <c r="R4718">
        <f t="shared" si="1104"/>
        <v>871.53384860278243</v>
      </c>
      <c r="S4718">
        <f t="shared" si="1105"/>
        <v>829.21061254469146</v>
      </c>
      <c r="T4718">
        <f t="shared" si="1106"/>
        <v>42.32323605809097</v>
      </c>
      <c r="U4718">
        <f t="shared" si="1107"/>
        <v>1791.2563104288918</v>
      </c>
    </row>
    <row r="4719" spans="1:21" x14ac:dyDescent="0.25">
      <c r="A4719">
        <v>477.42099999999999</v>
      </c>
      <c r="B4719" s="3">
        <v>5.9573999999999998</v>
      </c>
      <c r="C4719" s="3">
        <f t="shared" si="1093"/>
        <v>5957.4</v>
      </c>
      <c r="D4719">
        <v>1.1717</v>
      </c>
      <c r="E4719">
        <v>2.8319000000000001</v>
      </c>
      <c r="F4719">
        <v>2.8370000000000002</v>
      </c>
      <c r="G4719">
        <f t="shared" si="1094"/>
        <v>-0.18909999999999982</v>
      </c>
      <c r="H4719">
        <f t="shared" si="1095"/>
        <v>-0.18399999999999972</v>
      </c>
      <c r="I4719">
        <f t="shared" si="1096"/>
        <v>6.3099676201708892</v>
      </c>
      <c r="K4719">
        <f t="shared" si="1097"/>
        <v>944.12528852860555</v>
      </c>
      <c r="L4719">
        <f t="shared" si="1098"/>
        <v>0.12748078450878395</v>
      </c>
      <c r="M4719">
        <f t="shared" si="1099"/>
        <v>0.12896739210023436</v>
      </c>
      <c r="N4719">
        <f t="shared" si="1100"/>
        <v>-3.0088160557944841E-3</v>
      </c>
      <c r="O4719">
        <f t="shared" si="1101"/>
        <v>3.0088160557944841E-3</v>
      </c>
      <c r="P4719">
        <f t="shared" si="1102"/>
        <v>-12.367018142737557</v>
      </c>
      <c r="Q4719">
        <f t="shared" si="1103"/>
        <v>-4.4638614432327396E-2</v>
      </c>
      <c r="R4719">
        <f t="shared" si="1104"/>
        <v>871.10177654151369</v>
      </c>
      <c r="S4719">
        <f t="shared" si="1105"/>
        <v>829.20785851565722</v>
      </c>
      <c r="T4719">
        <f t="shared" si="1106"/>
        <v>41.893918025856465</v>
      </c>
      <c r="U4719">
        <f t="shared" si="1107"/>
        <v>1755.1003675571812</v>
      </c>
    </row>
    <row r="4720" spans="1:21" x14ac:dyDescent="0.25">
      <c r="A4720">
        <v>477.52</v>
      </c>
      <c r="B4720" s="3">
        <v>5.9581</v>
      </c>
      <c r="C4720" s="3">
        <f t="shared" si="1093"/>
        <v>5958.1</v>
      </c>
      <c r="D4720">
        <v>1.1711</v>
      </c>
      <c r="E4720">
        <v>2.8317000000000001</v>
      </c>
      <c r="F4720">
        <v>2.8365999999999998</v>
      </c>
      <c r="G4720">
        <f t="shared" si="1094"/>
        <v>-0.1892999999999998</v>
      </c>
      <c r="H4720">
        <f t="shared" si="1095"/>
        <v>-0.18440000000000012</v>
      </c>
      <c r="I4720">
        <f t="shared" si="1096"/>
        <v>6.3086323804612601</v>
      </c>
      <c r="K4720">
        <f t="shared" si="1097"/>
        <v>944.43607436266075</v>
      </c>
      <c r="L4720">
        <f t="shared" si="1098"/>
        <v>0.12769241491382821</v>
      </c>
      <c r="M4720">
        <f t="shared" si="1099"/>
        <v>0.12917951186467386</v>
      </c>
      <c r="N4720">
        <f t="shared" si="1100"/>
        <v>-3.0098059528493163E-3</v>
      </c>
      <c r="O4720">
        <f t="shared" si="1101"/>
        <v>3.0098059528493163E-3</v>
      </c>
      <c r="P4720">
        <f t="shared" si="1102"/>
        <v>-12.367184682737999</v>
      </c>
      <c r="Q4720">
        <f t="shared" si="1103"/>
        <v>-4.4638069988947239E-2</v>
      </c>
      <c r="R4720">
        <f t="shared" si="1104"/>
        <v>871.38717027202665</v>
      </c>
      <c r="S4720">
        <f t="shared" si="1105"/>
        <v>829.20967602105372</v>
      </c>
      <c r="T4720">
        <f t="shared" si="1106"/>
        <v>42.177494250972927</v>
      </c>
      <c r="U4720">
        <f t="shared" si="1107"/>
        <v>1778.9410212908542</v>
      </c>
    </row>
    <row r="4721" spans="1:21" x14ac:dyDescent="0.25">
      <c r="A4721">
        <v>477.62099999999998</v>
      </c>
      <c r="B4721" s="3">
        <v>5.9531000000000001</v>
      </c>
      <c r="C4721" s="3">
        <f t="shared" si="1093"/>
        <v>5953.1</v>
      </c>
      <c r="D4721">
        <v>1.173</v>
      </c>
      <c r="E4721">
        <v>2.8317000000000001</v>
      </c>
      <c r="F4721">
        <v>2.8365999999999998</v>
      </c>
      <c r="G4721">
        <f t="shared" si="1094"/>
        <v>-0.1892999999999998</v>
      </c>
      <c r="H4721">
        <f t="shared" si="1095"/>
        <v>-0.18440000000000012</v>
      </c>
      <c r="I4721">
        <f t="shared" si="1096"/>
        <v>6.3086323804612601</v>
      </c>
      <c r="K4721">
        <f t="shared" si="1097"/>
        <v>943.64350955646194</v>
      </c>
      <c r="L4721">
        <f t="shared" si="1098"/>
        <v>0.12769241491382821</v>
      </c>
      <c r="M4721">
        <f t="shared" si="1099"/>
        <v>0.12917826390227743</v>
      </c>
      <c r="N4721">
        <f t="shared" si="1100"/>
        <v>-3.0072798010986525E-3</v>
      </c>
      <c r="O4721">
        <f t="shared" si="1101"/>
        <v>3.0072798010986525E-3</v>
      </c>
      <c r="P4721">
        <f t="shared" si="1102"/>
        <v>-12.366759692563942</v>
      </c>
      <c r="Q4721">
        <f t="shared" si="1103"/>
        <v>-4.4639459372410102E-2</v>
      </c>
      <c r="R4721">
        <f t="shared" si="1104"/>
        <v>870.65936084592249</v>
      </c>
      <c r="S4721">
        <f t="shared" si="1105"/>
        <v>829.20503739389937</v>
      </c>
      <c r="T4721">
        <f t="shared" si="1106"/>
        <v>41.454323452023118</v>
      </c>
      <c r="U4721">
        <f t="shared" si="1107"/>
        <v>1718.460932864954</v>
      </c>
    </row>
    <row r="4722" spans="1:21" x14ac:dyDescent="0.25">
      <c r="A4722">
        <v>477.721</v>
      </c>
      <c r="B4722" s="3">
        <v>5.9587000000000003</v>
      </c>
      <c r="C4722" s="3">
        <f t="shared" si="1093"/>
        <v>5958.7000000000007</v>
      </c>
      <c r="D4722">
        <v>1.1744000000000001</v>
      </c>
      <c r="E4722">
        <v>2.8315999999999999</v>
      </c>
      <c r="F4722">
        <v>2.8365999999999998</v>
      </c>
      <c r="G4722">
        <f t="shared" si="1094"/>
        <v>-0.18940000000000001</v>
      </c>
      <c r="H4722">
        <f t="shared" si="1095"/>
        <v>-0.18440000000000012</v>
      </c>
      <c r="I4722">
        <f t="shared" si="1096"/>
        <v>6.3084095944182286</v>
      </c>
      <c r="K4722">
        <f t="shared" si="1097"/>
        <v>944.56453894058245</v>
      </c>
      <c r="L4722">
        <f t="shared" si="1098"/>
        <v>0.12772773001280274</v>
      </c>
      <c r="M4722">
        <f t="shared" si="1099"/>
        <v>0.12921502924232803</v>
      </c>
      <c r="N4722">
        <f t="shared" si="1100"/>
        <v>-3.010215297049864E-3</v>
      </c>
      <c r="O4722">
        <f t="shared" si="1101"/>
        <v>3.010215297049864E-3</v>
      </c>
      <c r="P4722">
        <f t="shared" si="1102"/>
        <v>-12.367253552001408</v>
      </c>
      <c r="Q4722">
        <f t="shared" si="1103"/>
        <v>-4.4637844849636933E-2</v>
      </c>
      <c r="R4722">
        <f t="shared" si="1104"/>
        <v>871.50513842603891</v>
      </c>
      <c r="S4722">
        <f t="shared" si="1105"/>
        <v>829.21042752962057</v>
      </c>
      <c r="T4722">
        <f t="shared" si="1106"/>
        <v>42.294710896418337</v>
      </c>
      <c r="U4722">
        <f t="shared" si="1107"/>
        <v>1788.842569811608</v>
      </c>
    </row>
    <row r="4723" spans="1:21" x14ac:dyDescent="0.25">
      <c r="A4723">
        <v>477.82</v>
      </c>
      <c r="B4723" s="3">
        <v>5.9550999999999998</v>
      </c>
      <c r="C4723" s="3">
        <f t="shared" si="1093"/>
        <v>5955.0999999999995</v>
      </c>
      <c r="D4723">
        <v>1.1757</v>
      </c>
      <c r="E4723">
        <v>2.8311999999999999</v>
      </c>
      <c r="F4723">
        <v>2.8363</v>
      </c>
      <c r="G4723">
        <f t="shared" si="1094"/>
        <v>-0.18979999999999997</v>
      </c>
      <c r="H4723">
        <f t="shared" si="1095"/>
        <v>-0.18469999999999986</v>
      </c>
      <c r="I4723">
        <f t="shared" si="1096"/>
        <v>6.3068513644620499</v>
      </c>
      <c r="K4723">
        <f t="shared" si="1097"/>
        <v>944.22710412296942</v>
      </c>
      <c r="L4723">
        <f t="shared" si="1098"/>
        <v>0.12797476889201143</v>
      </c>
      <c r="M4723">
        <f t="shared" si="1099"/>
        <v>0.12946153680099315</v>
      </c>
      <c r="N4723">
        <f t="shared" si="1100"/>
        <v>-3.0091389994307215E-3</v>
      </c>
      <c r="O4723">
        <f t="shared" si="1101"/>
        <v>3.0091389994307215E-3</v>
      </c>
      <c r="P4723">
        <f t="shared" si="1102"/>
        <v>-12.367072474190591</v>
      </c>
      <c r="Q4723">
        <f t="shared" si="1103"/>
        <v>-4.4638436813327458E-2</v>
      </c>
      <c r="R4723">
        <f t="shared" si="1104"/>
        <v>871.19527545910432</v>
      </c>
      <c r="S4723">
        <f t="shared" si="1105"/>
        <v>829.20845148420551</v>
      </c>
      <c r="T4723">
        <f t="shared" si="1106"/>
        <v>41.986823974898812</v>
      </c>
      <c r="U4723">
        <f t="shared" si="1107"/>
        <v>1762.8933874991376</v>
      </c>
    </row>
    <row r="4724" spans="1:21" x14ac:dyDescent="0.25">
      <c r="A4724">
        <v>477.92099999999999</v>
      </c>
      <c r="B4724" s="3">
        <v>5.9591000000000003</v>
      </c>
      <c r="C4724" s="3">
        <f t="shared" si="1093"/>
        <v>5959.1</v>
      </c>
      <c r="D4724">
        <v>1.175</v>
      </c>
      <c r="E4724">
        <v>2.831</v>
      </c>
      <c r="F4724">
        <v>2.8361999999999998</v>
      </c>
      <c r="G4724">
        <f t="shared" si="1094"/>
        <v>-0.18999999999999995</v>
      </c>
      <c r="H4724">
        <f t="shared" si="1095"/>
        <v>-0.18480000000000008</v>
      </c>
      <c r="I4724">
        <f t="shared" si="1096"/>
        <v>6.3061834932798222</v>
      </c>
      <c r="K4724">
        <f t="shared" si="1097"/>
        <v>944.96140278035182</v>
      </c>
      <c r="L4724">
        <f t="shared" si="1098"/>
        <v>0.1280806706341987</v>
      </c>
      <c r="M4724">
        <f t="shared" si="1099"/>
        <v>0.12956859476044494</v>
      </c>
      <c r="N4724">
        <f t="shared" si="1100"/>
        <v>-3.0114791012117469E-3</v>
      </c>
      <c r="O4724">
        <f t="shared" si="1101"/>
        <v>3.0114791012117469E-3</v>
      </c>
      <c r="P4724">
        <f t="shared" si="1102"/>
        <v>-12.367466182943129</v>
      </c>
      <c r="Q4724">
        <f t="shared" si="1103"/>
        <v>-4.4637149757347901E-2</v>
      </c>
      <c r="R4724">
        <f t="shared" si="1104"/>
        <v>871.86957588228552</v>
      </c>
      <c r="S4724">
        <f t="shared" si="1105"/>
        <v>829.21274746988172</v>
      </c>
      <c r="T4724">
        <f t="shared" si="1106"/>
        <v>42.656828412403797</v>
      </c>
      <c r="U4724">
        <f t="shared" si="1107"/>
        <v>1819.6050102052598</v>
      </c>
    </row>
    <row r="4725" spans="1:21" x14ac:dyDescent="0.25">
      <c r="A4725">
        <v>478.02</v>
      </c>
      <c r="B4725" s="3">
        <v>5.9591000000000003</v>
      </c>
      <c r="C4725" s="3">
        <f t="shared" si="1093"/>
        <v>5959.1</v>
      </c>
      <c r="D4725">
        <v>1.1757</v>
      </c>
      <c r="E4725">
        <v>2.831</v>
      </c>
      <c r="F4725">
        <v>2.8361000000000001</v>
      </c>
      <c r="G4725">
        <f t="shared" si="1094"/>
        <v>-0.18999999999999995</v>
      </c>
      <c r="H4725">
        <f t="shared" si="1095"/>
        <v>-0.18489999999999984</v>
      </c>
      <c r="I4725">
        <f t="shared" si="1096"/>
        <v>6.3059611470597652</v>
      </c>
      <c r="K4725">
        <f t="shared" si="1097"/>
        <v>944.99472182420709</v>
      </c>
      <c r="L4725">
        <f t="shared" si="1098"/>
        <v>0.1281159297001897</v>
      </c>
      <c r="M4725">
        <f t="shared" si="1099"/>
        <v>0.12960390629017582</v>
      </c>
      <c r="N4725">
        <f t="shared" si="1100"/>
        <v>-3.0115851870364222E-3</v>
      </c>
      <c r="O4725">
        <f t="shared" si="1101"/>
        <v>3.0115851870364222E-3</v>
      </c>
      <c r="P4725">
        <f t="shared" si="1102"/>
        <v>-12.367484031870887</v>
      </c>
      <c r="Q4725">
        <f t="shared" si="1103"/>
        <v>-4.4637091410144325E-2</v>
      </c>
      <c r="R4725">
        <f t="shared" si="1104"/>
        <v>871.90017249780908</v>
      </c>
      <c r="S4725">
        <f t="shared" si="1105"/>
        <v>829.21294219180959</v>
      </c>
      <c r="T4725">
        <f t="shared" si="1106"/>
        <v>42.687230305999492</v>
      </c>
      <c r="U4725">
        <f t="shared" si="1107"/>
        <v>1822.1996311974415</v>
      </c>
    </row>
    <row r="4726" spans="1:21" x14ac:dyDescent="0.25">
      <c r="A4726">
        <v>478.12099999999998</v>
      </c>
      <c r="B4726" s="3">
        <v>5.9541000000000004</v>
      </c>
      <c r="C4726" s="3">
        <f t="shared" si="1093"/>
        <v>5954.1</v>
      </c>
      <c r="D4726">
        <v>1.1762999999999999</v>
      </c>
      <c r="E4726">
        <v>2.8308</v>
      </c>
      <c r="F4726">
        <v>2.8359000000000001</v>
      </c>
      <c r="G4726">
        <f t="shared" si="1094"/>
        <v>-0.19019999999999992</v>
      </c>
      <c r="H4726">
        <f t="shared" si="1095"/>
        <v>-0.18509999999999982</v>
      </c>
      <c r="I4726">
        <f t="shared" si="1096"/>
        <v>6.305070992489334</v>
      </c>
      <c r="K4726">
        <f t="shared" si="1097"/>
        <v>944.33512439314097</v>
      </c>
      <c r="L4726">
        <f t="shared" si="1098"/>
        <v>0.12825710047226588</v>
      </c>
      <c r="M4726">
        <f t="shared" si="1099"/>
        <v>0.12974403846858201</v>
      </c>
      <c r="N4726">
        <f t="shared" si="1100"/>
        <v>-3.0094823939127041E-3</v>
      </c>
      <c r="O4726">
        <f t="shared" si="1101"/>
        <v>3.0094823939127041E-3</v>
      </c>
      <c r="P4726">
        <f t="shared" si="1102"/>
        <v>-12.367130246780603</v>
      </c>
      <c r="Q4726">
        <f t="shared" si="1103"/>
        <v>-4.4638247946362376E-2</v>
      </c>
      <c r="R4726">
        <f t="shared" si="1104"/>
        <v>871.29447107017143</v>
      </c>
      <c r="S4726">
        <f t="shared" si="1105"/>
        <v>829.20908197537142</v>
      </c>
      <c r="T4726">
        <f t="shared" si="1106"/>
        <v>42.085389094800007</v>
      </c>
      <c r="U4726">
        <f t="shared" si="1107"/>
        <v>1771.1799752607114</v>
      </c>
    </row>
    <row r="4727" spans="1:21" x14ac:dyDescent="0.25">
      <c r="A4727">
        <v>478.221</v>
      </c>
      <c r="B4727" s="3">
        <v>5.9587000000000003</v>
      </c>
      <c r="C4727" s="3">
        <f t="shared" si="1093"/>
        <v>5958.7000000000007</v>
      </c>
      <c r="D4727">
        <v>1.1757</v>
      </c>
      <c r="E4727">
        <v>2.8306</v>
      </c>
      <c r="F4727">
        <v>2.8359000000000001</v>
      </c>
      <c r="G4727">
        <f t="shared" si="1094"/>
        <v>-0.1903999999999999</v>
      </c>
      <c r="H4727">
        <f t="shared" si="1095"/>
        <v>-0.18509999999999982</v>
      </c>
      <c r="I4727">
        <f t="shared" si="1096"/>
        <v>6.3046255303590186</v>
      </c>
      <c r="K4727">
        <f t="shared" si="1097"/>
        <v>945.13147074425547</v>
      </c>
      <c r="L4727">
        <f t="shared" si="1098"/>
        <v>0.12832775437415703</v>
      </c>
      <c r="M4727">
        <f t="shared" si="1099"/>
        <v>0.1298159462872418</v>
      </c>
      <c r="N4727">
        <f t="shared" si="1100"/>
        <v>-3.0120203734325E-3</v>
      </c>
      <c r="O4727">
        <f t="shared" si="1101"/>
        <v>3.0120203734325E-3</v>
      </c>
      <c r="P4727">
        <f t="shared" si="1102"/>
        <v>-12.367557252470966</v>
      </c>
      <c r="Q4727">
        <f t="shared" si="1103"/>
        <v>-4.4636852057626485E-2</v>
      </c>
      <c r="R4727">
        <f t="shared" si="1104"/>
        <v>872.02574813642229</v>
      </c>
      <c r="S4727">
        <f t="shared" si="1105"/>
        <v>829.21374095345732</v>
      </c>
      <c r="T4727">
        <f t="shared" si="1106"/>
        <v>42.812007182964976</v>
      </c>
      <c r="U4727">
        <f t="shared" si="1107"/>
        <v>1832.8679590342447</v>
      </c>
    </row>
    <row r="4728" spans="1:21" x14ac:dyDescent="0.25">
      <c r="A4728">
        <v>478.32100000000003</v>
      </c>
      <c r="B4728" s="3">
        <v>5.9584000000000001</v>
      </c>
      <c r="C4728" s="3">
        <f t="shared" si="1093"/>
        <v>5958.4000000000005</v>
      </c>
      <c r="D4728">
        <v>1.179</v>
      </c>
      <c r="E4728">
        <v>2.8304999999999998</v>
      </c>
      <c r="F4728">
        <v>2.8357000000000001</v>
      </c>
      <c r="G4728">
        <f t="shared" si="1094"/>
        <v>-0.19050000000000011</v>
      </c>
      <c r="H4728">
        <f t="shared" si="1095"/>
        <v>-0.1852999999999998</v>
      </c>
      <c r="I4728">
        <f t="shared" si="1096"/>
        <v>6.3039581853935598</v>
      </c>
      <c r="K4728">
        <f t="shared" si="1097"/>
        <v>945.18393440581076</v>
      </c>
      <c r="L4728">
        <f t="shared" si="1098"/>
        <v>0.12843361003267126</v>
      </c>
      <c r="M4728">
        <f t="shared" si="1099"/>
        <v>0.12992188455436582</v>
      </c>
      <c r="N4728">
        <f t="shared" si="1100"/>
        <v>-3.0121872541236079E-3</v>
      </c>
      <c r="O4728">
        <f t="shared" si="1101"/>
        <v>3.0121872541236079E-3</v>
      </c>
      <c r="P4728">
        <f t="shared" si="1102"/>
        <v>-12.367585330564717</v>
      </c>
      <c r="Q4728">
        <f t="shared" si="1103"/>
        <v>-4.4636760273246374E-2</v>
      </c>
      <c r="R4728">
        <f t="shared" si="1104"/>
        <v>872.07392523379963</v>
      </c>
      <c r="S4728">
        <f t="shared" si="1105"/>
        <v>829.21404724190756</v>
      </c>
      <c r="T4728">
        <f t="shared" si="1106"/>
        <v>42.859877991892063</v>
      </c>
      <c r="U4728">
        <f t="shared" si="1107"/>
        <v>1836.9691414798735</v>
      </c>
    </row>
    <row r="4729" spans="1:21" x14ac:dyDescent="0.25">
      <c r="A4729">
        <v>478.42099999999999</v>
      </c>
      <c r="B4729" s="3">
        <v>5.9568000000000003</v>
      </c>
      <c r="C4729" s="3">
        <f t="shared" si="1093"/>
        <v>5956.8</v>
      </c>
      <c r="D4729">
        <v>1.175</v>
      </c>
      <c r="E4729">
        <v>2.8304999999999998</v>
      </c>
      <c r="F4729">
        <v>2.8357000000000001</v>
      </c>
      <c r="G4729">
        <f t="shared" si="1094"/>
        <v>-0.19050000000000011</v>
      </c>
      <c r="H4729">
        <f t="shared" si="1095"/>
        <v>-0.1852999999999998</v>
      </c>
      <c r="I4729">
        <f t="shared" si="1096"/>
        <v>6.3039581853935598</v>
      </c>
      <c r="K4729">
        <f t="shared" si="1097"/>
        <v>944.93012561569105</v>
      </c>
      <c r="L4729">
        <f t="shared" si="1098"/>
        <v>0.12843361003267126</v>
      </c>
      <c r="M4729">
        <f t="shared" si="1099"/>
        <v>0.12992148491029448</v>
      </c>
      <c r="N4729">
        <f t="shared" si="1100"/>
        <v>-3.011378286182463E-3</v>
      </c>
      <c r="O4729">
        <f t="shared" si="1101"/>
        <v>3.011378286182463E-3</v>
      </c>
      <c r="P4729">
        <f t="shared" si="1102"/>
        <v>-12.367449220873832</v>
      </c>
      <c r="Q4729">
        <f t="shared" si="1103"/>
        <v>-4.4637205205614004E-2</v>
      </c>
      <c r="R4729">
        <f t="shared" si="1104"/>
        <v>871.84085598310253</v>
      </c>
      <c r="S4729">
        <f t="shared" si="1105"/>
        <v>829.21256242002551</v>
      </c>
      <c r="T4729">
        <f t="shared" si="1106"/>
        <v>42.628293563077023</v>
      </c>
      <c r="U4729">
        <f t="shared" si="1107"/>
        <v>1817.1714120998738</v>
      </c>
    </row>
    <row r="4730" spans="1:21" x14ac:dyDescent="0.25">
      <c r="A4730">
        <v>478.52</v>
      </c>
      <c r="B4730" s="3">
        <v>5.9573999999999998</v>
      </c>
      <c r="C4730" s="3">
        <f t="shared" si="1093"/>
        <v>5957.4</v>
      </c>
      <c r="D4730">
        <v>1.1757</v>
      </c>
      <c r="E4730">
        <v>2.8304999999999998</v>
      </c>
      <c r="F4730">
        <v>2.8357000000000001</v>
      </c>
      <c r="G4730">
        <f t="shared" si="1094"/>
        <v>-0.19050000000000011</v>
      </c>
      <c r="H4730">
        <f t="shared" si="1095"/>
        <v>-0.1852999999999998</v>
      </c>
      <c r="I4730">
        <f t="shared" si="1096"/>
        <v>6.3039581853935598</v>
      </c>
      <c r="K4730">
        <f t="shared" si="1097"/>
        <v>945.02530391198582</v>
      </c>
      <c r="L4730">
        <f t="shared" si="1098"/>
        <v>0.12843361003267126</v>
      </c>
      <c r="M4730">
        <f t="shared" si="1099"/>
        <v>0.12992163477682123</v>
      </c>
      <c r="N4730">
        <f t="shared" si="1100"/>
        <v>-3.0116816491603917E-3</v>
      </c>
      <c r="O4730">
        <f t="shared" si="1101"/>
        <v>3.0116816491603917E-3</v>
      </c>
      <c r="P4730">
        <f t="shared" si="1102"/>
        <v>-12.367500261656835</v>
      </c>
      <c r="Q4730">
        <f t="shared" si="1103"/>
        <v>-4.4637038355976141E-2</v>
      </c>
      <c r="R4730">
        <f t="shared" si="1104"/>
        <v>871.92825702387597</v>
      </c>
      <c r="S4730">
        <f t="shared" si="1105"/>
        <v>829.21311924692645</v>
      </c>
      <c r="T4730">
        <f t="shared" si="1106"/>
        <v>42.715137776949518</v>
      </c>
      <c r="U4730">
        <f t="shared" si="1107"/>
        <v>1824.5829953037799</v>
      </c>
    </row>
    <row r="4731" spans="1:21" x14ac:dyDescent="0.25">
      <c r="A4731">
        <v>478.62099999999998</v>
      </c>
      <c r="B4731" s="3">
        <v>5.9568000000000003</v>
      </c>
      <c r="C4731" s="3">
        <f t="shared" si="1093"/>
        <v>5956.8</v>
      </c>
      <c r="D4731">
        <v>1.1744000000000001</v>
      </c>
      <c r="E4731">
        <v>2.8304999999999998</v>
      </c>
      <c r="F4731">
        <v>2.8357000000000001</v>
      </c>
      <c r="G4731">
        <f t="shared" si="1094"/>
        <v>-0.19050000000000011</v>
      </c>
      <c r="H4731">
        <f t="shared" si="1095"/>
        <v>-0.1852999999999998</v>
      </c>
      <c r="I4731">
        <f t="shared" si="1096"/>
        <v>6.3039581853935598</v>
      </c>
      <c r="K4731">
        <f t="shared" si="1097"/>
        <v>944.93012561569105</v>
      </c>
      <c r="L4731">
        <f t="shared" si="1098"/>
        <v>0.12843361003267126</v>
      </c>
      <c r="M4731">
        <f t="shared" si="1099"/>
        <v>0.12992148491029448</v>
      </c>
      <c r="N4731">
        <f t="shared" si="1100"/>
        <v>-3.011378286182463E-3</v>
      </c>
      <c r="O4731">
        <f t="shared" si="1101"/>
        <v>3.011378286182463E-3</v>
      </c>
      <c r="P4731">
        <f t="shared" si="1102"/>
        <v>-12.367449220873832</v>
      </c>
      <c r="Q4731">
        <f t="shared" si="1103"/>
        <v>-4.4637205205614004E-2</v>
      </c>
      <c r="R4731">
        <f t="shared" si="1104"/>
        <v>871.84085598310253</v>
      </c>
      <c r="S4731">
        <f t="shared" si="1105"/>
        <v>829.21256242002551</v>
      </c>
      <c r="T4731">
        <f t="shared" si="1106"/>
        <v>42.628293563077023</v>
      </c>
      <c r="U4731">
        <f t="shared" si="1107"/>
        <v>1817.1714120998738</v>
      </c>
    </row>
    <row r="4732" spans="1:21" x14ac:dyDescent="0.25">
      <c r="A4732">
        <v>478.72</v>
      </c>
      <c r="B4732" s="3">
        <v>5.9577999999999998</v>
      </c>
      <c r="C4732" s="3">
        <f t="shared" si="1093"/>
        <v>5957.8</v>
      </c>
      <c r="D4732">
        <v>1.1757</v>
      </c>
      <c r="E4732">
        <v>2.8304999999999998</v>
      </c>
      <c r="F4732">
        <v>2.8357000000000001</v>
      </c>
      <c r="G4732">
        <f t="shared" si="1094"/>
        <v>-0.19050000000000011</v>
      </c>
      <c r="H4732">
        <f t="shared" si="1095"/>
        <v>-0.1852999999999998</v>
      </c>
      <c r="I4732">
        <f t="shared" si="1096"/>
        <v>6.3039581853935598</v>
      </c>
      <c r="K4732">
        <f t="shared" si="1097"/>
        <v>945.08875610951588</v>
      </c>
      <c r="L4732">
        <f t="shared" si="1098"/>
        <v>0.12843361003267126</v>
      </c>
      <c r="M4732">
        <f t="shared" si="1099"/>
        <v>0.12992173468783907</v>
      </c>
      <c r="N4732">
        <f t="shared" si="1100"/>
        <v>-3.0118838911456784E-3</v>
      </c>
      <c r="O4732">
        <f t="shared" si="1101"/>
        <v>3.0118838911456784E-3</v>
      </c>
      <c r="P4732">
        <f t="shared" si="1102"/>
        <v>-12.367534289079552</v>
      </c>
      <c r="Q4732">
        <f t="shared" si="1103"/>
        <v>-4.4636927122884237E-2</v>
      </c>
      <c r="R4732">
        <f t="shared" si="1104"/>
        <v>871.98652433654956</v>
      </c>
      <c r="S4732">
        <f t="shared" si="1105"/>
        <v>829.2134904523964</v>
      </c>
      <c r="T4732">
        <f t="shared" si="1106"/>
        <v>42.773033884153165</v>
      </c>
      <c r="U4732">
        <f t="shared" si="1107"/>
        <v>1829.5324276549147</v>
      </c>
    </row>
    <row r="4733" spans="1:21" x14ac:dyDescent="0.25">
      <c r="A4733">
        <v>478.82</v>
      </c>
      <c r="B4733" s="3">
        <v>5.9527999999999999</v>
      </c>
      <c r="C4733" s="3">
        <f t="shared" si="1093"/>
        <v>5952.8</v>
      </c>
      <c r="D4733">
        <v>1.177</v>
      </c>
      <c r="E4733">
        <v>2.8304999999999998</v>
      </c>
      <c r="F4733">
        <v>2.8357000000000001</v>
      </c>
      <c r="G4733">
        <f t="shared" si="1094"/>
        <v>-0.19050000000000011</v>
      </c>
      <c r="H4733">
        <f t="shared" si="1095"/>
        <v>-0.1852999999999998</v>
      </c>
      <c r="I4733">
        <f t="shared" si="1096"/>
        <v>6.3039581853935598</v>
      </c>
      <c r="K4733">
        <f t="shared" si="1097"/>
        <v>944.29560364039173</v>
      </c>
      <c r="L4733">
        <f t="shared" si="1098"/>
        <v>0.12843361003267126</v>
      </c>
      <c r="M4733">
        <f t="shared" si="1099"/>
        <v>0.12992048580011611</v>
      </c>
      <c r="N4733">
        <f t="shared" si="1100"/>
        <v>-3.0093558663295997E-3</v>
      </c>
      <c r="O4733">
        <f t="shared" si="1101"/>
        <v>3.0093558663295997E-3</v>
      </c>
      <c r="P4733">
        <f t="shared" si="1102"/>
        <v>-12.367108959753196</v>
      </c>
      <c r="Q4733">
        <f t="shared" si="1103"/>
        <v>-4.4638317536533086E-2</v>
      </c>
      <c r="R4733">
        <f t="shared" si="1104"/>
        <v>871.25818017731365</v>
      </c>
      <c r="S4733">
        <f t="shared" si="1105"/>
        <v>829.20884966711435</v>
      </c>
      <c r="T4733">
        <f t="shared" si="1106"/>
        <v>42.049330510199297</v>
      </c>
      <c r="U4733">
        <f t="shared" si="1107"/>
        <v>1768.1461963559775</v>
      </c>
    </row>
    <row r="4734" spans="1:21" x14ac:dyDescent="0.25">
      <c r="A4734">
        <v>478.92200000000003</v>
      </c>
      <c r="B4734" s="3">
        <v>5.9561000000000002</v>
      </c>
      <c r="C4734" s="3">
        <f t="shared" si="1093"/>
        <v>5956.1</v>
      </c>
      <c r="D4734">
        <v>1.179</v>
      </c>
      <c r="E4734">
        <v>2.8304999999999998</v>
      </c>
      <c r="F4734">
        <v>2.8357000000000001</v>
      </c>
      <c r="G4734">
        <f t="shared" si="1094"/>
        <v>-0.19050000000000011</v>
      </c>
      <c r="H4734">
        <f t="shared" si="1095"/>
        <v>-0.1852999999999998</v>
      </c>
      <c r="I4734">
        <f t="shared" si="1096"/>
        <v>6.3039581853935598</v>
      </c>
      <c r="K4734">
        <f t="shared" si="1097"/>
        <v>944.81908427001372</v>
      </c>
      <c r="L4734">
        <f t="shared" si="1098"/>
        <v>0.12843361003267126</v>
      </c>
      <c r="M4734">
        <f t="shared" si="1099"/>
        <v>0.12992131006601326</v>
      </c>
      <c r="N4734">
        <f t="shared" si="1100"/>
        <v>-3.0110243627082117E-3</v>
      </c>
      <c r="O4734">
        <f t="shared" si="1101"/>
        <v>3.0110243627082117E-3</v>
      </c>
      <c r="P4734">
        <f t="shared" si="1102"/>
        <v>-12.367389673826125</v>
      </c>
      <c r="Q4734">
        <f t="shared" si="1103"/>
        <v>-4.4637399863524843E-2</v>
      </c>
      <c r="R4734">
        <f t="shared" si="1104"/>
        <v>871.73888799336169</v>
      </c>
      <c r="S4734">
        <f t="shared" si="1105"/>
        <v>829.21191276028151</v>
      </c>
      <c r="T4734">
        <f t="shared" si="1106"/>
        <v>42.526975233080179</v>
      </c>
      <c r="U4734">
        <f t="shared" si="1107"/>
        <v>1808.5436224750149</v>
      </c>
    </row>
    <row r="4735" spans="1:21" x14ac:dyDescent="0.25">
      <c r="A4735">
        <v>479.02</v>
      </c>
      <c r="B4735" s="3">
        <v>5.9547999999999996</v>
      </c>
      <c r="C4735" s="3">
        <f t="shared" si="1093"/>
        <v>5954.7999999999993</v>
      </c>
      <c r="D4735">
        <v>1.1782999999999999</v>
      </c>
      <c r="E4735">
        <v>2.8304999999999998</v>
      </c>
      <c r="F4735">
        <v>2.8357000000000001</v>
      </c>
      <c r="G4735">
        <f t="shared" si="1094"/>
        <v>-0.19050000000000011</v>
      </c>
      <c r="H4735">
        <f t="shared" si="1095"/>
        <v>-0.1852999999999998</v>
      </c>
      <c r="I4735">
        <f t="shared" si="1096"/>
        <v>6.3039581853935598</v>
      </c>
      <c r="K4735">
        <f t="shared" si="1097"/>
        <v>944.61286462804128</v>
      </c>
      <c r="L4735">
        <f t="shared" si="1098"/>
        <v>0.12843361003267126</v>
      </c>
      <c r="M4735">
        <f t="shared" si="1099"/>
        <v>0.1299209853552053</v>
      </c>
      <c r="N4735">
        <f t="shared" si="1100"/>
        <v>-3.0103670762560309E-3</v>
      </c>
      <c r="O4735">
        <f t="shared" si="1101"/>
        <v>3.0103670762560309E-3</v>
      </c>
      <c r="P4735">
        <f t="shared" si="1102"/>
        <v>-12.36727908797311</v>
      </c>
      <c r="Q4735">
        <f t="shared" si="1103"/>
        <v>-4.4637761371073545E-2</v>
      </c>
      <c r="R4735">
        <f t="shared" si="1104"/>
        <v>871.54951855860008</v>
      </c>
      <c r="S4735">
        <f t="shared" si="1105"/>
        <v>829.21070616828467</v>
      </c>
      <c r="T4735">
        <f t="shared" si="1106"/>
        <v>42.338812390315411</v>
      </c>
      <c r="U4735">
        <f t="shared" si="1107"/>
        <v>1792.5750346223258</v>
      </c>
    </row>
    <row r="4736" spans="1:21" x14ac:dyDescent="0.25">
      <c r="A4736">
        <v>479.12</v>
      </c>
      <c r="B4736" s="3">
        <v>5.9596999999999998</v>
      </c>
      <c r="C4736" s="3">
        <f t="shared" si="1093"/>
        <v>5959.7</v>
      </c>
      <c r="D4736">
        <v>1.1757</v>
      </c>
      <c r="E4736">
        <v>2.8302</v>
      </c>
      <c r="F4736">
        <v>2.8349000000000002</v>
      </c>
      <c r="G4736">
        <f t="shared" si="1094"/>
        <v>-0.19079999999999986</v>
      </c>
      <c r="H4736">
        <f t="shared" si="1095"/>
        <v>-0.18609999999999971</v>
      </c>
      <c r="I4736">
        <f t="shared" si="1096"/>
        <v>6.3015117722163394</v>
      </c>
      <c r="K4736">
        <f t="shared" si="1097"/>
        <v>945.75717945598331</v>
      </c>
      <c r="L4736">
        <f t="shared" si="1098"/>
        <v>0.12882176108394694</v>
      </c>
      <c r="M4736">
        <f t="shared" si="1099"/>
        <v>0.1303109382299581</v>
      </c>
      <c r="N4736">
        <f t="shared" si="1100"/>
        <v>-3.0140131281035437E-3</v>
      </c>
      <c r="O4736">
        <f t="shared" si="1101"/>
        <v>3.0140131281035437E-3</v>
      </c>
      <c r="P4736">
        <f t="shared" si="1102"/>
        <v>-12.367892546758123</v>
      </c>
      <c r="Q4736">
        <f t="shared" si="1103"/>
        <v>-4.4635756042557415E-2</v>
      </c>
      <c r="R4736">
        <f t="shared" si="1104"/>
        <v>872.60032801337911</v>
      </c>
      <c r="S4736">
        <f t="shared" si="1105"/>
        <v>829.21739795991209</v>
      </c>
      <c r="T4736">
        <f t="shared" si="1106"/>
        <v>43.382930053467021</v>
      </c>
      <c r="U4736">
        <f t="shared" si="1107"/>
        <v>1882.078620024012</v>
      </c>
    </row>
    <row r="4737" spans="1:21" x14ac:dyDescent="0.25">
      <c r="A4737">
        <v>479.22</v>
      </c>
      <c r="B4737" s="3">
        <v>5.9518000000000004</v>
      </c>
      <c r="C4737" s="3">
        <f t="shared" si="1093"/>
        <v>5951.8</v>
      </c>
      <c r="D4737">
        <v>1.1762999999999999</v>
      </c>
      <c r="E4737">
        <v>2.8290999999999999</v>
      </c>
      <c r="F4737">
        <v>2.8344</v>
      </c>
      <c r="G4737">
        <f t="shared" si="1094"/>
        <v>-0.19189999999999996</v>
      </c>
      <c r="H4737">
        <f t="shared" si="1095"/>
        <v>-0.18659999999999988</v>
      </c>
      <c r="I4737">
        <f t="shared" si="1096"/>
        <v>6.2979516094655486</v>
      </c>
      <c r="K4737">
        <f t="shared" si="1097"/>
        <v>945.0374294801984</v>
      </c>
      <c r="L4737">
        <f t="shared" si="1098"/>
        <v>0.12938689036567785</v>
      </c>
      <c r="M4737">
        <f t="shared" si="1099"/>
        <v>0.13087493420259227</v>
      </c>
      <c r="N4737">
        <f t="shared" si="1100"/>
        <v>-3.0117172587289386E-3</v>
      </c>
      <c r="O4737">
        <f t="shared" si="1101"/>
        <v>3.0117172587289386E-3</v>
      </c>
      <c r="P4737">
        <f t="shared" si="1102"/>
        <v>-12.367506252989905</v>
      </c>
      <c r="Q4737">
        <f t="shared" si="1103"/>
        <v>-4.4637018770713445E-2</v>
      </c>
      <c r="R4737">
        <f t="shared" si="1104"/>
        <v>871.93939593537539</v>
      </c>
      <c r="S4737">
        <f t="shared" si="1105"/>
        <v>829.21318460730595</v>
      </c>
      <c r="T4737">
        <f t="shared" si="1106"/>
        <v>42.726211328069439</v>
      </c>
      <c r="U4737">
        <f t="shared" si="1107"/>
        <v>1825.5291344508494</v>
      </c>
    </row>
    <row r="4738" spans="1:21" x14ac:dyDescent="0.25">
      <c r="A4738">
        <v>479.32100000000003</v>
      </c>
      <c r="B4738" s="3">
        <v>5.9545000000000003</v>
      </c>
      <c r="C4738" s="3">
        <f t="shared" si="1093"/>
        <v>5954.5</v>
      </c>
      <c r="D4738">
        <v>1.1782999999999999</v>
      </c>
      <c r="E4738">
        <v>2.8283999999999998</v>
      </c>
      <c r="F4738">
        <v>2.8342000000000001</v>
      </c>
      <c r="G4738">
        <f t="shared" si="1094"/>
        <v>-0.1926000000000001</v>
      </c>
      <c r="H4738">
        <f t="shared" si="1095"/>
        <v>-0.18679999999999986</v>
      </c>
      <c r="I4738">
        <f t="shared" si="1096"/>
        <v>6.2959490326444438</v>
      </c>
      <c r="K4738">
        <f t="shared" si="1097"/>
        <v>945.76686836662213</v>
      </c>
      <c r="L4738">
        <f t="shared" si="1098"/>
        <v>0.12970491365248812</v>
      </c>
      <c r="M4738">
        <f t="shared" si="1099"/>
        <v>0.13119410605453394</v>
      </c>
      <c r="N4738">
        <f t="shared" si="1100"/>
        <v>-3.0140411948022896E-3</v>
      </c>
      <c r="O4738">
        <f t="shared" si="1101"/>
        <v>3.0140411948022896E-3</v>
      </c>
      <c r="P4738">
        <f t="shared" si="1102"/>
        <v>-12.367897269297535</v>
      </c>
      <c r="Q4738">
        <f t="shared" si="1103"/>
        <v>-4.4635740605873102E-2</v>
      </c>
      <c r="R4738">
        <f t="shared" si="1104"/>
        <v>872.60922900375886</v>
      </c>
      <c r="S4738">
        <f t="shared" si="1105"/>
        <v>829.21744945964463</v>
      </c>
      <c r="T4738">
        <f t="shared" si="1106"/>
        <v>43.391779544114229</v>
      </c>
      <c r="U4738">
        <f t="shared" si="1107"/>
        <v>1882.84653200501</v>
      </c>
    </row>
    <row r="4739" spans="1:21" x14ac:dyDescent="0.25">
      <c r="A4739">
        <v>479.42099999999999</v>
      </c>
      <c r="B4739" s="3">
        <v>5.9494999999999996</v>
      </c>
      <c r="C4739" s="3">
        <f t="shared" si="1093"/>
        <v>5949.5</v>
      </c>
      <c r="D4739">
        <v>1.1777</v>
      </c>
      <c r="E4739">
        <v>2.8283999999999998</v>
      </c>
      <c r="F4739">
        <v>2.8342000000000001</v>
      </c>
      <c r="G4739">
        <f t="shared" si="1094"/>
        <v>-0.1926000000000001</v>
      </c>
      <c r="H4739">
        <f t="shared" si="1095"/>
        <v>-0.18679999999999986</v>
      </c>
      <c r="I4739">
        <f t="shared" si="1096"/>
        <v>6.2959490326444438</v>
      </c>
      <c r="K4739">
        <f t="shared" si="1097"/>
        <v>944.9727069186697</v>
      </c>
      <c r="L4739">
        <f t="shared" si="1098"/>
        <v>0.12970491365248812</v>
      </c>
      <c r="M4739">
        <f t="shared" si="1099"/>
        <v>0.13119285557808583</v>
      </c>
      <c r="N4739">
        <f t="shared" si="1100"/>
        <v>-3.011509954055332E-3</v>
      </c>
      <c r="O4739">
        <f t="shared" si="1101"/>
        <v>3.011509954055332E-3</v>
      </c>
      <c r="P4739">
        <f t="shared" si="1102"/>
        <v>-12.367471373925188</v>
      </c>
      <c r="Q4739">
        <f t="shared" si="1103"/>
        <v>-4.4637132788283927E-2</v>
      </c>
      <c r="R4739">
        <f t="shared" si="1104"/>
        <v>871.87996341965277</v>
      </c>
      <c r="S4739">
        <f t="shared" si="1105"/>
        <v>829.21280410096529</v>
      </c>
      <c r="T4739">
        <f t="shared" si="1106"/>
        <v>42.667159318687482</v>
      </c>
      <c r="U4739">
        <f t="shared" si="1107"/>
        <v>1820.4864843262601</v>
      </c>
    </row>
    <row r="4740" spans="1:21" x14ac:dyDescent="0.25">
      <c r="A4740">
        <v>479.52</v>
      </c>
      <c r="B4740" s="3">
        <v>5.9570999999999996</v>
      </c>
      <c r="C4740" s="3">
        <f t="shared" si="1093"/>
        <v>5957.0999999999995</v>
      </c>
      <c r="D4740">
        <v>1.1777</v>
      </c>
      <c r="E4740">
        <v>2.8283</v>
      </c>
      <c r="F4740">
        <v>2.8342000000000001</v>
      </c>
      <c r="G4740">
        <f t="shared" si="1094"/>
        <v>-0.19269999999999987</v>
      </c>
      <c r="H4740">
        <f t="shared" si="1095"/>
        <v>-0.18679999999999986</v>
      </c>
      <c r="I4740">
        <f t="shared" si="1096"/>
        <v>6.2957264350969737</v>
      </c>
      <c r="K4740">
        <f t="shared" si="1097"/>
        <v>946.21328633194366</v>
      </c>
      <c r="L4740">
        <f t="shared" si="1098"/>
        <v>0.12974026995563676</v>
      </c>
      <c r="M4740">
        <f t="shared" si="1099"/>
        <v>0.13123016528169518</v>
      </c>
      <c r="N4740">
        <f t="shared" si="1100"/>
        <v>-3.015463955692349E-3</v>
      </c>
      <c r="O4740">
        <f t="shared" si="1101"/>
        <v>3.015463955692349E-3</v>
      </c>
      <c r="P4740">
        <f t="shared" si="1102"/>
        <v>-12.368136669629601</v>
      </c>
      <c r="Q4740">
        <f t="shared" si="1103"/>
        <v>-4.4634958087383568E-2</v>
      </c>
      <c r="R4740">
        <f t="shared" si="1104"/>
        <v>873.01916490681162</v>
      </c>
      <c r="S4740">
        <f t="shared" si="1105"/>
        <v>829.22005983978011</v>
      </c>
      <c r="T4740">
        <f t="shared" si="1106"/>
        <v>43.799105067031519</v>
      </c>
      <c r="U4740">
        <f t="shared" si="1107"/>
        <v>1918.3616046728662</v>
      </c>
    </row>
    <row r="4741" spans="1:21" x14ac:dyDescent="0.25">
      <c r="A4741">
        <v>479.62</v>
      </c>
      <c r="B4741" s="3">
        <v>5.9561000000000002</v>
      </c>
      <c r="C4741" s="3">
        <f t="shared" si="1093"/>
        <v>5956.1</v>
      </c>
      <c r="D4741">
        <v>1.179</v>
      </c>
      <c r="E4741">
        <v>2.8281000000000001</v>
      </c>
      <c r="F4741">
        <v>2.8340000000000001</v>
      </c>
      <c r="G4741">
        <f t="shared" si="1094"/>
        <v>-0.19289999999999985</v>
      </c>
      <c r="H4741">
        <f t="shared" si="1095"/>
        <v>-0.18699999999999983</v>
      </c>
      <c r="I4741">
        <f t="shared" si="1096"/>
        <v>6.2948370030928533</v>
      </c>
      <c r="K4741">
        <f t="shared" si="1097"/>
        <v>946.1881216421616</v>
      </c>
      <c r="L4741">
        <f t="shared" si="1098"/>
        <v>0.12988155545250368</v>
      </c>
      <c r="M4741">
        <f t="shared" si="1099"/>
        <v>0.13137141115456374</v>
      </c>
      <c r="N4741">
        <f t="shared" si="1100"/>
        <v>-3.0153832976391338E-3</v>
      </c>
      <c r="O4741">
        <f t="shared" si="1101"/>
        <v>3.0153832976391338E-3</v>
      </c>
      <c r="P4741">
        <f t="shared" si="1102"/>
        <v>-12.368123097484458</v>
      </c>
      <c r="Q4741">
        <f t="shared" si="1103"/>
        <v>-4.4635002449312837E-2</v>
      </c>
      <c r="R4741">
        <f t="shared" si="1104"/>
        <v>872.99605739621143</v>
      </c>
      <c r="S4741">
        <f t="shared" si="1105"/>
        <v>829.21991186731555</v>
      </c>
      <c r="T4741">
        <f t="shared" si="1106"/>
        <v>43.776145528895881</v>
      </c>
      <c r="U4741">
        <f t="shared" si="1107"/>
        <v>1916.3509173670709</v>
      </c>
    </row>
    <row r="4742" spans="1:21" x14ac:dyDescent="0.25">
      <c r="A4742">
        <v>479.721</v>
      </c>
      <c r="B4742" s="3">
        <v>5.9499000000000004</v>
      </c>
      <c r="C4742" s="3">
        <f t="shared" si="1093"/>
        <v>5949.9000000000005</v>
      </c>
      <c r="D4742">
        <v>1.1757</v>
      </c>
      <c r="E4742">
        <v>2.8279999999999998</v>
      </c>
      <c r="F4742">
        <v>2.8338000000000001</v>
      </c>
      <c r="G4742">
        <f t="shared" si="1094"/>
        <v>-0.19300000000000006</v>
      </c>
      <c r="H4742">
        <f t="shared" si="1095"/>
        <v>-0.18719999999999981</v>
      </c>
      <c r="I4742">
        <f t="shared" si="1096"/>
        <v>6.294170200052128</v>
      </c>
      <c r="K4742">
        <f t="shared" si="1097"/>
        <v>945.30332210443305</v>
      </c>
      <c r="L4742">
        <f t="shared" si="1098"/>
        <v>0.12998748962675424</v>
      </c>
      <c r="M4742">
        <f t="shared" si="1099"/>
        <v>0.13147595213479052</v>
      </c>
      <c r="N4742">
        <f t="shared" si="1100"/>
        <v>-3.0125628273255929E-3</v>
      </c>
      <c r="O4742">
        <f t="shared" si="1101"/>
        <v>3.0125628273255929E-3</v>
      </c>
      <c r="P4742">
        <f t="shared" si="1102"/>
        <v>-12.367648522161826</v>
      </c>
      <c r="Q4742">
        <f t="shared" si="1103"/>
        <v>-4.4636553707985284E-2</v>
      </c>
      <c r="R4742">
        <f t="shared" si="1104"/>
        <v>872.18356394727823</v>
      </c>
      <c r="S4742">
        <f t="shared" si="1105"/>
        <v>829.21473653430087</v>
      </c>
      <c r="T4742">
        <f t="shared" si="1106"/>
        <v>42.968827412977362</v>
      </c>
      <c r="U4742">
        <f t="shared" si="1107"/>
        <v>1846.3201292462347</v>
      </c>
    </row>
    <row r="4743" spans="1:21" x14ac:dyDescent="0.25">
      <c r="A4743">
        <v>479.82100000000003</v>
      </c>
      <c r="B4743" s="3">
        <v>5.9485000000000001</v>
      </c>
      <c r="C4743" s="3">
        <f t="shared" si="1093"/>
        <v>5948.5</v>
      </c>
      <c r="D4743">
        <v>1.1829000000000001</v>
      </c>
      <c r="E4743">
        <v>2.8277999999999999</v>
      </c>
      <c r="F4743">
        <v>2.8338000000000001</v>
      </c>
      <c r="G4743">
        <f t="shared" si="1094"/>
        <v>-0.19320000000000004</v>
      </c>
      <c r="H4743">
        <f t="shared" si="1095"/>
        <v>-0.18719999999999981</v>
      </c>
      <c r="I4743">
        <f t="shared" si="1096"/>
        <v>6.2937250677890404</v>
      </c>
      <c r="K4743">
        <f t="shared" si="1097"/>
        <v>945.14773618633512</v>
      </c>
      <c r="L4743">
        <f t="shared" si="1098"/>
        <v>0.13005821348547753</v>
      </c>
      <c r="M4743">
        <f t="shared" si="1099"/>
        <v>0.13154643100991917</v>
      </c>
      <c r="N4743">
        <f t="shared" si="1100"/>
        <v>-3.0120667009573927E-3</v>
      </c>
      <c r="O4743">
        <f t="shared" si="1101"/>
        <v>3.0120667009573927E-3</v>
      </c>
      <c r="P4743">
        <f t="shared" si="1102"/>
        <v>-12.36756504718014</v>
      </c>
      <c r="Q4743">
        <f t="shared" si="1103"/>
        <v>-4.4636826577487791E-2</v>
      </c>
      <c r="R4743">
        <f t="shared" si="1104"/>
        <v>872.04069201584809</v>
      </c>
      <c r="S4743">
        <f t="shared" si="1105"/>
        <v>829.21382598246396</v>
      </c>
      <c r="T4743">
        <f t="shared" si="1106"/>
        <v>42.826866033384135</v>
      </c>
      <c r="U4743">
        <f t="shared" si="1107"/>
        <v>1834.1404542414318</v>
      </c>
    </row>
    <row r="4744" spans="1:21" x14ac:dyDescent="0.25">
      <c r="A4744">
        <v>479.92099999999999</v>
      </c>
      <c r="B4744" s="3">
        <v>5.9499000000000004</v>
      </c>
      <c r="C4744" s="3">
        <f t="shared" si="1093"/>
        <v>5949.9000000000005</v>
      </c>
      <c r="D4744">
        <v>1.1782999999999999</v>
      </c>
      <c r="E4744">
        <v>2.8277000000000001</v>
      </c>
      <c r="F4744">
        <v>2.8336999999999999</v>
      </c>
      <c r="G4744">
        <f t="shared" si="1094"/>
        <v>-0.19329999999999981</v>
      </c>
      <c r="H4744">
        <f t="shared" si="1095"/>
        <v>-0.18730000000000002</v>
      </c>
      <c r="I4744">
        <f t="shared" si="1096"/>
        <v>6.2932804146188337</v>
      </c>
      <c r="K4744">
        <f t="shared" si="1097"/>
        <v>945.43697531398959</v>
      </c>
      <c r="L4744">
        <f t="shared" si="1098"/>
        <v>0.13012886621872885</v>
      </c>
      <c r="M4744">
        <f t="shared" si="1099"/>
        <v>0.13161753917539767</v>
      </c>
      <c r="N4744">
        <f t="shared" si="1100"/>
        <v>-3.0129883712651895E-3</v>
      </c>
      <c r="O4744">
        <f t="shared" si="1101"/>
        <v>3.0129883712651895E-3</v>
      </c>
      <c r="P4744">
        <f t="shared" si="1102"/>
        <v>-12.36772012230294</v>
      </c>
      <c r="Q4744">
        <f t="shared" si="1103"/>
        <v>-4.4636319658818507E-2</v>
      </c>
      <c r="R4744">
        <f t="shared" si="1104"/>
        <v>872.30629613999258</v>
      </c>
      <c r="S4744">
        <f t="shared" si="1105"/>
        <v>829.21551749683772</v>
      </c>
      <c r="T4744">
        <f t="shared" si="1106"/>
        <v>43.090778643154863</v>
      </c>
      <c r="U4744">
        <f t="shared" si="1107"/>
        <v>1856.8152040733712</v>
      </c>
    </row>
    <row r="4745" spans="1:21" x14ac:dyDescent="0.25">
      <c r="A4745">
        <v>480.02100000000002</v>
      </c>
      <c r="B4745" s="3">
        <v>5.9538000000000002</v>
      </c>
      <c r="C4745" s="3">
        <f t="shared" si="1093"/>
        <v>5953.8</v>
      </c>
      <c r="D4745">
        <v>1.179</v>
      </c>
      <c r="E4745">
        <v>2.8275999999999999</v>
      </c>
      <c r="F4745">
        <v>2.8334999999999999</v>
      </c>
      <c r="G4745">
        <f t="shared" si="1094"/>
        <v>-0.19340000000000002</v>
      </c>
      <c r="H4745">
        <f t="shared" si="1095"/>
        <v>-0.1875</v>
      </c>
      <c r="I4745">
        <f t="shared" si="1096"/>
        <v>6.2926136979719072</v>
      </c>
      <c r="K4745">
        <f t="shared" si="1097"/>
        <v>946.15692075915831</v>
      </c>
      <c r="L4745">
        <f t="shared" si="1098"/>
        <v>0.130234812866871</v>
      </c>
      <c r="M4745">
        <f t="shared" si="1099"/>
        <v>0.13172461944042016</v>
      </c>
      <c r="N4745">
        <f t="shared" si="1100"/>
        <v>-3.0152827247297152E-3</v>
      </c>
      <c r="O4745">
        <f t="shared" si="1101"/>
        <v>3.0152827247297152E-3</v>
      </c>
      <c r="P4745">
        <f t="shared" si="1102"/>
        <v>-12.368106174353985</v>
      </c>
      <c r="Q4745">
        <f t="shared" si="1103"/>
        <v>-4.4635057764413018E-2</v>
      </c>
      <c r="R4745">
        <f t="shared" si="1104"/>
        <v>872.96740791264472</v>
      </c>
      <c r="S4745">
        <f t="shared" si="1105"/>
        <v>829.21972735752922</v>
      </c>
      <c r="T4745">
        <f t="shared" si="1106"/>
        <v>43.747680555115494</v>
      </c>
      <c r="U4745">
        <f t="shared" si="1107"/>
        <v>1913.8595539524304</v>
      </c>
    </row>
    <row r="4746" spans="1:21" x14ac:dyDescent="0.25">
      <c r="A4746">
        <v>480.12</v>
      </c>
      <c r="B4746" s="3">
        <v>5.9524999999999997</v>
      </c>
      <c r="C4746" s="3">
        <f t="shared" si="1093"/>
        <v>5952.5</v>
      </c>
      <c r="D4746">
        <v>1.1782999999999999</v>
      </c>
      <c r="E4746">
        <v>2.8273999999999999</v>
      </c>
      <c r="F4746">
        <v>2.8334999999999999</v>
      </c>
      <c r="G4746">
        <f t="shared" si="1094"/>
        <v>-0.19359999999999999</v>
      </c>
      <c r="H4746">
        <f t="shared" si="1095"/>
        <v>-0.1875</v>
      </c>
      <c r="I4746">
        <f t="shared" si="1096"/>
        <v>6.2921686128327101</v>
      </c>
      <c r="K4746">
        <f t="shared" si="1097"/>
        <v>946.01724242736202</v>
      </c>
      <c r="L4746">
        <f t="shared" si="1098"/>
        <v>0.13030554673073769</v>
      </c>
      <c r="M4746">
        <f t="shared" si="1099"/>
        <v>0.13179513336857393</v>
      </c>
      <c r="N4746">
        <f t="shared" si="1100"/>
        <v>-3.0148373007790287E-3</v>
      </c>
      <c r="O4746">
        <f t="shared" si="1101"/>
        <v>3.0148373007790287E-3</v>
      </c>
      <c r="P4746">
        <f t="shared" si="1102"/>
        <v>-12.368031224631601</v>
      </c>
      <c r="Q4746">
        <f t="shared" si="1103"/>
        <v>-4.4635302747585891E-2</v>
      </c>
      <c r="R4746">
        <f t="shared" si="1104"/>
        <v>872.83914482588398</v>
      </c>
      <c r="S4746">
        <f t="shared" si="1105"/>
        <v>829.2189101587926</v>
      </c>
      <c r="T4746">
        <f t="shared" si="1106"/>
        <v>43.620234667091381</v>
      </c>
      <c r="U4746">
        <f t="shared" si="1107"/>
        <v>1902.7248724121207</v>
      </c>
    </row>
    <row r="4747" spans="1:21" x14ac:dyDescent="0.25">
      <c r="A4747">
        <v>480.22</v>
      </c>
      <c r="B4747" s="3">
        <v>5.9518000000000004</v>
      </c>
      <c r="C4747" s="3">
        <f t="shared" si="1093"/>
        <v>5951.8</v>
      </c>
      <c r="D4747">
        <v>1.1777</v>
      </c>
      <c r="E4747">
        <v>2.8273000000000001</v>
      </c>
      <c r="F4747">
        <v>2.8332000000000002</v>
      </c>
      <c r="G4747">
        <f t="shared" si="1094"/>
        <v>-0.19369999999999976</v>
      </c>
      <c r="H4747">
        <f t="shared" si="1095"/>
        <v>-0.18779999999999974</v>
      </c>
      <c r="I4747">
        <f t="shared" si="1096"/>
        <v>6.2912799033948996</v>
      </c>
      <c r="K4747">
        <f t="shared" si="1097"/>
        <v>946.03961219215353</v>
      </c>
      <c r="L4747">
        <f t="shared" si="1098"/>
        <v>0.13044679726919584</v>
      </c>
      <c r="M4747">
        <f t="shared" si="1099"/>
        <v>0.13193641913017731</v>
      </c>
      <c r="N4747">
        <f t="shared" si="1100"/>
        <v>-3.014908150000687E-3</v>
      </c>
      <c r="O4747">
        <f t="shared" si="1101"/>
        <v>3.014908150000687E-3</v>
      </c>
      <c r="P4747">
        <f t="shared" si="1102"/>
        <v>-12.36804314608851</v>
      </c>
      <c r="Q4747">
        <f t="shared" si="1103"/>
        <v>-4.4635263780513981E-2</v>
      </c>
      <c r="R4747">
        <f t="shared" si="1104"/>
        <v>872.85968709534006</v>
      </c>
      <c r="S4747">
        <f t="shared" si="1105"/>
        <v>829.21904014581503</v>
      </c>
      <c r="T4747">
        <f t="shared" si="1106"/>
        <v>43.640646949525035</v>
      </c>
      <c r="U4747">
        <f t="shared" si="1107"/>
        <v>1904.5060661730888</v>
      </c>
    </row>
    <row r="4748" spans="1:21" x14ac:dyDescent="0.25">
      <c r="A4748">
        <v>480.32</v>
      </c>
      <c r="B4748" s="3">
        <v>5.9485000000000001</v>
      </c>
      <c r="C4748" s="3">
        <f t="shared" si="1093"/>
        <v>5948.5</v>
      </c>
      <c r="D4748">
        <v>1.1809000000000001</v>
      </c>
      <c r="E4748">
        <v>2.8271000000000002</v>
      </c>
      <c r="F4748">
        <v>2.8331</v>
      </c>
      <c r="G4748">
        <f t="shared" si="1094"/>
        <v>-0.19389999999999974</v>
      </c>
      <c r="H4748">
        <f t="shared" si="1095"/>
        <v>-0.18789999999999996</v>
      </c>
      <c r="I4748">
        <f t="shared" si="1096"/>
        <v>6.2906128254648177</v>
      </c>
      <c r="K4748">
        <f t="shared" si="1097"/>
        <v>945.61534226364688</v>
      </c>
      <c r="L4748">
        <f t="shared" si="1098"/>
        <v>0.13055283504031381</v>
      </c>
      <c r="M4748">
        <f t="shared" si="1099"/>
        <v>0.13204178885129791</v>
      </c>
      <c r="N4748">
        <f t="shared" si="1100"/>
        <v>-3.01355553115843E-3</v>
      </c>
      <c r="O4748">
        <f t="shared" si="1101"/>
        <v>3.01355553115843E-3</v>
      </c>
      <c r="P4748">
        <f t="shared" si="1102"/>
        <v>-12.367815551406837</v>
      </c>
      <c r="Q4748">
        <f t="shared" si="1103"/>
        <v>-4.4636007720877224E-2</v>
      </c>
      <c r="R4748">
        <f t="shared" si="1104"/>
        <v>872.47008920499331</v>
      </c>
      <c r="S4748">
        <f t="shared" si="1105"/>
        <v>829.21655828581947</v>
      </c>
      <c r="T4748">
        <f t="shared" si="1106"/>
        <v>43.253530919173841</v>
      </c>
      <c r="U4748">
        <f t="shared" si="1107"/>
        <v>1870.8679369759275</v>
      </c>
    </row>
    <row r="4749" spans="1:21" x14ac:dyDescent="0.25">
      <c r="A4749">
        <v>480.42099999999999</v>
      </c>
      <c r="B4749" s="3">
        <v>5.9471999999999996</v>
      </c>
      <c r="C4749" s="3">
        <f t="shared" si="1093"/>
        <v>5947.2</v>
      </c>
      <c r="D4749">
        <v>1.1816</v>
      </c>
      <c r="E4749">
        <v>2.8269000000000002</v>
      </c>
      <c r="F4749">
        <v>2.8330000000000002</v>
      </c>
      <c r="G4749">
        <f t="shared" si="1094"/>
        <v>-0.19409999999999972</v>
      </c>
      <c r="H4749">
        <f t="shared" si="1095"/>
        <v>-0.18799999999999972</v>
      </c>
      <c r="I4749">
        <f t="shared" si="1096"/>
        <v>6.2899457789506634</v>
      </c>
      <c r="K4749">
        <f t="shared" si="1097"/>
        <v>945.50894538746832</v>
      </c>
      <c r="L4749">
        <f t="shared" si="1098"/>
        <v>0.13065887906200699</v>
      </c>
      <c r="M4749">
        <f t="shared" si="1099"/>
        <v>0.13214766534183209</v>
      </c>
      <c r="N4749">
        <f t="shared" si="1100"/>
        <v>-3.0132160730641116E-3</v>
      </c>
      <c r="O4749">
        <f t="shared" si="1101"/>
        <v>3.0132160730641116E-3</v>
      </c>
      <c r="P4749">
        <f t="shared" si="1102"/>
        <v>-12.367758434740995</v>
      </c>
      <c r="Q4749">
        <f t="shared" si="1103"/>
        <v>-4.4636194422829102E-2</v>
      </c>
      <c r="R4749">
        <f t="shared" si="1104"/>
        <v>872.37238733542176</v>
      </c>
      <c r="S4749">
        <f t="shared" si="1105"/>
        <v>829.21593535935915</v>
      </c>
      <c r="T4749">
        <f t="shared" si="1106"/>
        <v>43.156451976062613</v>
      </c>
      <c r="U4749">
        <f t="shared" si="1107"/>
        <v>1862.4793471621986</v>
      </c>
    </row>
    <row r="4750" spans="1:21" x14ac:dyDescent="0.25">
      <c r="A4750">
        <v>480.52100000000002</v>
      </c>
      <c r="B4750" s="3">
        <v>5.9452999999999996</v>
      </c>
      <c r="C4750" s="3">
        <f t="shared" si="1093"/>
        <v>5945.2999999999993</v>
      </c>
      <c r="D4750">
        <v>1.1841999999999999</v>
      </c>
      <c r="E4750">
        <v>2.8267000000000002</v>
      </c>
      <c r="F4750">
        <v>2.8325999999999998</v>
      </c>
      <c r="G4750">
        <f t="shared" si="1094"/>
        <v>-0.1942999999999997</v>
      </c>
      <c r="H4750">
        <f t="shared" si="1095"/>
        <v>-0.18840000000000012</v>
      </c>
      <c r="I4750">
        <f t="shared" si="1096"/>
        <v>6.2886127383558907</v>
      </c>
      <c r="K4750">
        <f t="shared" si="1097"/>
        <v>945.40723802851824</v>
      </c>
      <c r="L4750">
        <f t="shared" si="1098"/>
        <v>0.13087083349190909</v>
      </c>
      <c r="M4750">
        <f t="shared" si="1099"/>
        <v>0.13235945962462894</v>
      </c>
      <c r="N4750">
        <f t="shared" si="1100"/>
        <v>-3.0128912243567872E-3</v>
      </c>
      <c r="O4750">
        <f t="shared" si="1101"/>
        <v>3.0128912243567872E-3</v>
      </c>
      <c r="P4750">
        <f t="shared" si="1102"/>
        <v>-12.367703776720782</v>
      </c>
      <c r="Q4750">
        <f t="shared" si="1103"/>
        <v>-4.4636373089618125E-2</v>
      </c>
      <c r="R4750">
        <f t="shared" si="1104"/>
        <v>872.27899212659042</v>
      </c>
      <c r="S4750">
        <f t="shared" si="1105"/>
        <v>829.21533921573655</v>
      </c>
      <c r="T4750">
        <f t="shared" si="1106"/>
        <v>43.063652910853875</v>
      </c>
      <c r="U4750">
        <f t="shared" si="1107"/>
        <v>1854.4782020264934</v>
      </c>
    </row>
    <row r="4751" spans="1:21" x14ac:dyDescent="0.25">
      <c r="A4751">
        <v>480.62</v>
      </c>
      <c r="B4751" s="3">
        <v>5.9478999999999997</v>
      </c>
      <c r="C4751" s="3">
        <f t="shared" si="1093"/>
        <v>5947.9</v>
      </c>
      <c r="D4751">
        <v>1.1782999999999999</v>
      </c>
      <c r="E4751">
        <v>2.8266</v>
      </c>
      <c r="F4751">
        <v>2.8325999999999998</v>
      </c>
      <c r="G4751">
        <f t="shared" si="1094"/>
        <v>-0.19439999999999991</v>
      </c>
      <c r="H4751">
        <f t="shared" si="1095"/>
        <v>-0.18840000000000012</v>
      </c>
      <c r="I4751">
        <f t="shared" si="1096"/>
        <v>6.2883902664721267</v>
      </c>
      <c r="K4751">
        <f t="shared" si="1097"/>
        <v>945.85414517169477</v>
      </c>
      <c r="L4751">
        <f t="shared" si="1098"/>
        <v>0.13090621105899752</v>
      </c>
      <c r="M4751">
        <f t="shared" si="1099"/>
        <v>0.13239554088598318</v>
      </c>
      <c r="N4751">
        <f t="shared" si="1100"/>
        <v>-3.0143155443417861E-3</v>
      </c>
      <c r="O4751">
        <f t="shared" si="1101"/>
        <v>3.0143155443417861E-3</v>
      </c>
      <c r="P4751">
        <f t="shared" si="1102"/>
        <v>-12.367943431899524</v>
      </c>
      <c r="Q4751">
        <f t="shared" si="1103"/>
        <v>-4.4635589713626377E-2</v>
      </c>
      <c r="R4751">
        <f t="shared" si="1104"/>
        <v>872.68937876032226</v>
      </c>
      <c r="S4751">
        <f t="shared" si="1105"/>
        <v>829.21795285495023</v>
      </c>
      <c r="T4751">
        <f t="shared" si="1106"/>
        <v>43.47142590537203</v>
      </c>
      <c r="U4751">
        <f t="shared" si="1107"/>
        <v>1889.7648702462504</v>
      </c>
    </row>
    <row r="4752" spans="1:21" x14ac:dyDescent="0.25">
      <c r="A4752">
        <v>480.721</v>
      </c>
      <c r="B4752" s="3">
        <v>5.9462000000000002</v>
      </c>
      <c r="C4752" s="3">
        <f t="shared" si="1093"/>
        <v>5946.2</v>
      </c>
      <c r="D4752">
        <v>1.1802999999999999</v>
      </c>
      <c r="E4752">
        <v>2.8264</v>
      </c>
      <c r="F4752">
        <v>2.8325</v>
      </c>
      <c r="G4752">
        <f t="shared" si="1094"/>
        <v>-0.19459999999999988</v>
      </c>
      <c r="H4752">
        <f t="shared" si="1095"/>
        <v>-0.18849999999999989</v>
      </c>
      <c r="I4752">
        <f t="shared" si="1096"/>
        <v>6.2877233377676971</v>
      </c>
      <c r="K4752">
        <f t="shared" si="1097"/>
        <v>945.68410227016341</v>
      </c>
      <c r="L4752">
        <f t="shared" si="1098"/>
        <v>0.13101227382624708</v>
      </c>
      <c r="M4752">
        <f t="shared" si="1099"/>
        <v>0.13250133590585708</v>
      </c>
      <c r="N4752">
        <f t="shared" si="1100"/>
        <v>-3.0137732264125809E-3</v>
      </c>
      <c r="O4752">
        <f t="shared" si="1101"/>
        <v>3.0137732264125809E-3</v>
      </c>
      <c r="P4752">
        <f t="shared" si="1102"/>
        <v>-12.367852180733234</v>
      </c>
      <c r="Q4752">
        <f t="shared" si="1103"/>
        <v>-4.4635887988487444E-2</v>
      </c>
      <c r="R4752">
        <f t="shared" si="1104"/>
        <v>872.53323222797337</v>
      </c>
      <c r="S4752">
        <f t="shared" si="1105"/>
        <v>829.21695775521516</v>
      </c>
      <c r="T4752">
        <f t="shared" si="1106"/>
        <v>43.316274472758209</v>
      </c>
      <c r="U4752">
        <f t="shared" si="1107"/>
        <v>1876.2996341993246</v>
      </c>
    </row>
    <row r="4753" spans="1:21" x14ac:dyDescent="0.25">
      <c r="A4753">
        <v>480.82</v>
      </c>
      <c r="B4753" s="3">
        <v>5.9420000000000002</v>
      </c>
      <c r="C4753" s="3">
        <f t="shared" si="1093"/>
        <v>5942</v>
      </c>
      <c r="D4753">
        <v>1.1809000000000001</v>
      </c>
      <c r="E4753">
        <v>2.8264</v>
      </c>
      <c r="F4753">
        <v>2.8323</v>
      </c>
      <c r="G4753">
        <f t="shared" si="1094"/>
        <v>-0.19459999999999988</v>
      </c>
      <c r="H4753">
        <f t="shared" si="1095"/>
        <v>-0.18869999999999987</v>
      </c>
      <c r="I4753">
        <f t="shared" si="1096"/>
        <v>6.2872793678938921</v>
      </c>
      <c r="K4753">
        <f t="shared" si="1097"/>
        <v>945.08286530783607</v>
      </c>
      <c r="L4753">
        <f t="shared" si="1098"/>
        <v>0.13108288532182782</v>
      </c>
      <c r="M4753">
        <f t="shared" si="1099"/>
        <v>0.13257100070141473</v>
      </c>
      <c r="N4753">
        <f t="shared" si="1100"/>
        <v>-3.0118566712379119E-3</v>
      </c>
      <c r="O4753">
        <f t="shared" si="1101"/>
        <v>3.0118566712379119E-3</v>
      </c>
      <c r="P4753">
        <f t="shared" si="1102"/>
        <v>-12.367529709291079</v>
      </c>
      <c r="Q4753">
        <f t="shared" si="1103"/>
        <v>-4.4636942093833509E-2</v>
      </c>
      <c r="R4753">
        <f t="shared" si="1104"/>
        <v>871.98112645424033</v>
      </c>
      <c r="S4753">
        <f t="shared" si="1105"/>
        <v>829.2134404921411</v>
      </c>
      <c r="T4753">
        <f t="shared" si="1106"/>
        <v>42.767685962099222</v>
      </c>
      <c r="U4753">
        <f t="shared" si="1107"/>
        <v>1829.0749625527387</v>
      </c>
    </row>
    <row r="4754" spans="1:21" x14ac:dyDescent="0.25">
      <c r="A4754">
        <v>480.92099999999999</v>
      </c>
      <c r="B4754" s="3">
        <v>5.9466000000000001</v>
      </c>
      <c r="C4754" s="3">
        <f t="shared" si="1093"/>
        <v>5946.6</v>
      </c>
      <c r="D4754">
        <v>1.1816</v>
      </c>
      <c r="E4754">
        <v>2.8262</v>
      </c>
      <c r="F4754">
        <v>2.8321000000000001</v>
      </c>
      <c r="G4754">
        <f t="shared" si="1094"/>
        <v>-0.19479999999999986</v>
      </c>
      <c r="H4754">
        <f t="shared" si="1095"/>
        <v>-0.18889999999999985</v>
      </c>
      <c r="I4754">
        <f t="shared" si="1096"/>
        <v>6.2863905327923746</v>
      </c>
      <c r="K4754">
        <f t="shared" si="1097"/>
        <v>945.94823038436948</v>
      </c>
      <c r="L4754">
        <f t="shared" si="1098"/>
        <v>0.1312242657000337</v>
      </c>
      <c r="M4754">
        <f t="shared" si="1099"/>
        <v>0.13271374367239064</v>
      </c>
      <c r="N4754">
        <f t="shared" si="1100"/>
        <v>-3.0146144095794347E-3</v>
      </c>
      <c r="O4754">
        <f t="shared" si="1101"/>
        <v>3.0146144095794347E-3</v>
      </c>
      <c r="P4754">
        <f t="shared" si="1102"/>
        <v>-12.367993719954063</v>
      </c>
      <c r="Q4754">
        <f t="shared" si="1103"/>
        <v>-4.4635425337745671E-2</v>
      </c>
      <c r="R4754">
        <f t="shared" si="1104"/>
        <v>872.7757766005476</v>
      </c>
      <c r="S4754">
        <f t="shared" si="1105"/>
        <v>829.21850121248008</v>
      </c>
      <c r="T4754">
        <f t="shared" si="1106"/>
        <v>43.557275388067524</v>
      </c>
      <c r="U4754">
        <f t="shared" si="1107"/>
        <v>1897.2362392319528</v>
      </c>
    </row>
    <row r="4755" spans="1:21" x14ac:dyDescent="0.25">
      <c r="A4755">
        <v>481.02</v>
      </c>
      <c r="B4755" s="3">
        <v>5.9494999999999996</v>
      </c>
      <c r="C4755" s="3">
        <f t="shared" si="1093"/>
        <v>5949.5</v>
      </c>
      <c r="D4755">
        <v>1.1841999999999999</v>
      </c>
      <c r="E4755">
        <v>2.8260999999999998</v>
      </c>
      <c r="F4755">
        <v>2.8319999999999999</v>
      </c>
      <c r="G4755">
        <f t="shared" si="1094"/>
        <v>-0.19490000000000007</v>
      </c>
      <c r="H4755">
        <f t="shared" si="1095"/>
        <v>-0.18900000000000006</v>
      </c>
      <c r="I4755">
        <f t="shared" si="1096"/>
        <v>6.2859461388035598</v>
      </c>
      <c r="K4755">
        <f t="shared" si="1097"/>
        <v>946.47645217214711</v>
      </c>
      <c r="L4755">
        <f t="shared" si="1098"/>
        <v>0.13129495963714474</v>
      </c>
      <c r="M4755">
        <f t="shared" si="1099"/>
        <v>0.13278526934076576</v>
      </c>
      <c r="N4755">
        <f t="shared" si="1100"/>
        <v>-3.0162977921868936E-3</v>
      </c>
      <c r="O4755">
        <f t="shared" si="1101"/>
        <v>3.0162977921868936E-3</v>
      </c>
      <c r="P4755">
        <f t="shared" si="1102"/>
        <v>-12.36827697912481</v>
      </c>
      <c r="Q4755">
        <f t="shared" si="1103"/>
        <v>-4.4634499477311573E-2</v>
      </c>
      <c r="R4755">
        <f t="shared" si="1104"/>
        <v>873.26083018758061</v>
      </c>
      <c r="S4755">
        <f t="shared" si="1105"/>
        <v>829.22158947449611</v>
      </c>
      <c r="T4755">
        <f t="shared" si="1106"/>
        <v>44.039240713084496</v>
      </c>
      <c r="U4755">
        <f t="shared" si="1107"/>
        <v>1939.454722584999</v>
      </c>
    </row>
    <row r="4756" spans="1:21" x14ac:dyDescent="0.25">
      <c r="A4756">
        <v>481.12099999999998</v>
      </c>
      <c r="B4756" s="3">
        <v>5.9459</v>
      </c>
      <c r="C4756" s="3">
        <f t="shared" si="1093"/>
        <v>5945.9</v>
      </c>
      <c r="D4756">
        <v>1.1816</v>
      </c>
      <c r="E4756">
        <v>2.8260000000000001</v>
      </c>
      <c r="F4756">
        <v>2.8319999999999999</v>
      </c>
      <c r="G4756">
        <f t="shared" si="1094"/>
        <v>-0.19499999999999984</v>
      </c>
      <c r="H4756">
        <f t="shared" si="1095"/>
        <v>-0.18900000000000006</v>
      </c>
      <c r="I4756">
        <f t="shared" si="1096"/>
        <v>6.2857237140436863</v>
      </c>
      <c r="K4756">
        <f t="shared" si="1097"/>
        <v>945.93721749423287</v>
      </c>
      <c r="L4756">
        <f t="shared" si="1098"/>
        <v>0.13133034471526076</v>
      </c>
      <c r="M4756">
        <f t="shared" si="1099"/>
        <v>0.13281980534686189</v>
      </c>
      <c r="N4756">
        <f t="shared" si="1100"/>
        <v>-3.0145789699490208E-3</v>
      </c>
      <c r="O4756">
        <f t="shared" si="1101"/>
        <v>3.0145789699490208E-3</v>
      </c>
      <c r="P4756">
        <f t="shared" si="1102"/>
        <v>-12.367987756743126</v>
      </c>
      <c r="Q4756">
        <f t="shared" si="1103"/>
        <v>-4.4635444829542403E-2</v>
      </c>
      <c r="R4756">
        <f t="shared" si="1104"/>
        <v>872.76566416532205</v>
      </c>
      <c r="S4756">
        <f t="shared" si="1105"/>
        <v>829.21843618903108</v>
      </c>
      <c r="T4756">
        <f t="shared" si="1106"/>
        <v>43.547227976290969</v>
      </c>
      <c r="U4756">
        <f t="shared" si="1107"/>
        <v>1896.3610644190589</v>
      </c>
    </row>
    <row r="4757" spans="1:21" x14ac:dyDescent="0.25">
      <c r="A4757">
        <v>481.221</v>
      </c>
      <c r="B4757" s="3">
        <v>5.9466000000000001</v>
      </c>
      <c r="C4757" s="3">
        <f t="shared" si="1093"/>
        <v>5946.6</v>
      </c>
      <c r="D4757">
        <v>1.1809000000000001</v>
      </c>
      <c r="E4757">
        <v>2.8258000000000001</v>
      </c>
      <c r="F4757">
        <v>2.8317999999999999</v>
      </c>
      <c r="G4757">
        <f t="shared" si="1094"/>
        <v>-0.19519999999999982</v>
      </c>
      <c r="H4757">
        <f t="shared" si="1095"/>
        <v>-0.18920000000000003</v>
      </c>
      <c r="I4757">
        <f t="shared" si="1096"/>
        <v>6.2848349888979129</v>
      </c>
      <c r="K4757">
        <f t="shared" si="1097"/>
        <v>946.18235968081888</v>
      </c>
      <c r="L4757">
        <f t="shared" si="1098"/>
        <v>0.13147174259076605</v>
      </c>
      <c r="M4757">
        <f t="shared" si="1099"/>
        <v>0.13296158922011556</v>
      </c>
      <c r="N4757">
        <f t="shared" si="1100"/>
        <v>-3.0153598640360558E-3</v>
      </c>
      <c r="O4757">
        <f t="shared" si="1101"/>
        <v>3.0153598640360558E-3</v>
      </c>
      <c r="P4757">
        <f t="shared" si="1102"/>
        <v>-12.36811915437154</v>
      </c>
      <c r="Q4757">
        <f t="shared" si="1103"/>
        <v>-4.4635015337794529E-2</v>
      </c>
      <c r="R4757">
        <f t="shared" si="1104"/>
        <v>872.9907732731856</v>
      </c>
      <c r="S4757">
        <f t="shared" si="1105"/>
        <v>829.21986887654396</v>
      </c>
      <c r="T4757">
        <f t="shared" si="1106"/>
        <v>43.77090439664164</v>
      </c>
      <c r="U4757">
        <f t="shared" si="1107"/>
        <v>1915.8920716999426</v>
      </c>
    </row>
    <row r="4758" spans="1:21" x14ac:dyDescent="0.25">
      <c r="A4758">
        <v>481.32</v>
      </c>
      <c r="B4758" s="3">
        <v>5.9501999999999997</v>
      </c>
      <c r="C4758" s="3">
        <f t="shared" si="1093"/>
        <v>5950.2</v>
      </c>
      <c r="D4758">
        <v>1.1816</v>
      </c>
      <c r="E4758">
        <v>2.8258000000000001</v>
      </c>
      <c r="F4758">
        <v>2.8317999999999999</v>
      </c>
      <c r="G4758">
        <f t="shared" si="1094"/>
        <v>-0.19519999999999982</v>
      </c>
      <c r="H4758">
        <f t="shared" si="1095"/>
        <v>-0.18920000000000003</v>
      </c>
      <c r="I4758">
        <f t="shared" si="1096"/>
        <v>6.2848349888979129</v>
      </c>
      <c r="K4758">
        <f t="shared" si="1097"/>
        <v>946.75516708250223</v>
      </c>
      <c r="L4758">
        <f t="shared" si="1098"/>
        <v>0.13147174259076605</v>
      </c>
      <c r="M4758">
        <f t="shared" si="1099"/>
        <v>0.13296249115531644</v>
      </c>
      <c r="N4758">
        <f t="shared" si="1100"/>
        <v>-3.0171855802541346E-3</v>
      </c>
      <c r="O4758">
        <f t="shared" si="1101"/>
        <v>3.0171855802541346E-3</v>
      </c>
      <c r="P4758">
        <f t="shared" si="1102"/>
        <v>-12.368426370539183</v>
      </c>
      <c r="Q4758">
        <f t="shared" si="1103"/>
        <v>-4.4634011193874591E-2</v>
      </c>
      <c r="R4758">
        <f t="shared" si="1104"/>
        <v>873.51676704522276</v>
      </c>
      <c r="S4758">
        <f t="shared" si="1105"/>
        <v>829.22321789499063</v>
      </c>
      <c r="T4758">
        <f t="shared" si="1106"/>
        <v>44.293549150232138</v>
      </c>
      <c r="U4758">
        <f t="shared" si="1107"/>
        <v>1961.9184963240302</v>
      </c>
    </row>
    <row r="4759" spans="1:21" x14ac:dyDescent="0.25">
      <c r="A4759">
        <v>481.42099999999999</v>
      </c>
      <c r="B4759" s="3">
        <v>5.9455999999999998</v>
      </c>
      <c r="C4759" s="3">
        <f t="shared" si="1093"/>
        <v>5945.5999999999995</v>
      </c>
      <c r="D4759">
        <v>1.1816</v>
      </c>
      <c r="E4759">
        <v>2.8254999999999999</v>
      </c>
      <c r="F4759">
        <v>2.8317000000000001</v>
      </c>
      <c r="G4759">
        <f t="shared" si="1094"/>
        <v>-0.19550000000000001</v>
      </c>
      <c r="H4759">
        <f t="shared" si="1095"/>
        <v>-0.1892999999999998</v>
      </c>
      <c r="I4759">
        <f t="shared" si="1096"/>
        <v>6.2839458474911121</v>
      </c>
      <c r="K4759">
        <f t="shared" si="1097"/>
        <v>946.15710324330712</v>
      </c>
      <c r="L4759">
        <f t="shared" si="1098"/>
        <v>0.13161322670443756</v>
      </c>
      <c r="M4759">
        <f t="shared" si="1099"/>
        <v>0.13310303356532394</v>
      </c>
      <c r="N4759">
        <f t="shared" si="1100"/>
        <v>-3.0152789129210956E-3</v>
      </c>
      <c r="O4759">
        <f t="shared" si="1101"/>
        <v>3.0152789129210956E-3</v>
      </c>
      <c r="P4759">
        <f t="shared" si="1102"/>
        <v>-12.368105532952207</v>
      </c>
      <c r="Q4759">
        <f t="shared" si="1103"/>
        <v>-4.463505986090776E-2</v>
      </c>
      <c r="R4759">
        <f t="shared" si="1104"/>
        <v>872.96758150605285</v>
      </c>
      <c r="S4759">
        <f t="shared" si="1105"/>
        <v>829.2197203643849</v>
      </c>
      <c r="T4759">
        <f t="shared" si="1106"/>
        <v>43.747861141667954</v>
      </c>
      <c r="U4759">
        <f t="shared" si="1107"/>
        <v>1913.875354470661</v>
      </c>
    </row>
    <row r="4760" spans="1:21" x14ac:dyDescent="0.25">
      <c r="A4760">
        <v>481.52</v>
      </c>
      <c r="B4760" s="3">
        <v>5.9455999999999998</v>
      </c>
      <c r="C4760" s="3">
        <f t="shared" si="1093"/>
        <v>5945.5999999999995</v>
      </c>
      <c r="D4760">
        <v>1.1802999999999999</v>
      </c>
      <c r="E4760">
        <v>2.8254000000000001</v>
      </c>
      <c r="F4760">
        <v>2.8313999999999999</v>
      </c>
      <c r="G4760">
        <f t="shared" si="1094"/>
        <v>-0.19559999999999977</v>
      </c>
      <c r="H4760">
        <f t="shared" si="1095"/>
        <v>-0.18959999999999999</v>
      </c>
      <c r="I4760">
        <f t="shared" si="1096"/>
        <v>6.2830577271019239</v>
      </c>
      <c r="K4760">
        <f t="shared" si="1097"/>
        <v>946.29084408276196</v>
      </c>
      <c r="L4760">
        <f t="shared" si="1098"/>
        <v>0.13175456833538313</v>
      </c>
      <c r="M4760">
        <f t="shared" si="1099"/>
        <v>0.13324458578288298</v>
      </c>
      <c r="N4760">
        <f t="shared" si="1100"/>
        <v>-3.0157047362759986E-3</v>
      </c>
      <c r="O4760">
        <f t="shared" si="1101"/>
        <v>3.0157047362759986E-3</v>
      </c>
      <c r="P4760">
        <f t="shared" si="1102"/>
        <v>-12.368177185401919</v>
      </c>
      <c r="Q4760">
        <f t="shared" si="1103"/>
        <v>-4.4634825658062566E-2</v>
      </c>
      <c r="R4760">
        <f t="shared" si="1104"/>
        <v>873.09039308380477</v>
      </c>
      <c r="S4760">
        <f t="shared" si="1105"/>
        <v>829.22050155806369</v>
      </c>
      <c r="T4760">
        <f t="shared" si="1106"/>
        <v>43.869891525741082</v>
      </c>
      <c r="U4760">
        <f t="shared" si="1107"/>
        <v>1924.5673824802891</v>
      </c>
    </row>
    <row r="4761" spans="1:21" x14ac:dyDescent="0.25">
      <c r="A4761">
        <v>481.62</v>
      </c>
      <c r="B4761" s="3">
        <v>5.9471999999999996</v>
      </c>
      <c r="C4761" s="3">
        <f t="shared" si="1093"/>
        <v>5947.2</v>
      </c>
      <c r="D4761">
        <v>1.1861999999999999</v>
      </c>
      <c r="E4761">
        <v>2.8250999999999999</v>
      </c>
      <c r="F4761">
        <v>2.8311999999999999</v>
      </c>
      <c r="G4761">
        <f t="shared" si="1094"/>
        <v>-0.19589999999999996</v>
      </c>
      <c r="H4761">
        <f t="shared" si="1095"/>
        <v>-0.18979999999999997</v>
      </c>
      <c r="I4761">
        <f t="shared" si="1096"/>
        <v>6.2819468285236875</v>
      </c>
      <c r="K4761">
        <f t="shared" si="1097"/>
        <v>946.71288413271145</v>
      </c>
      <c r="L4761">
        <f t="shared" si="1098"/>
        <v>0.13193139255796321</v>
      </c>
      <c r="M4761">
        <f t="shared" si="1099"/>
        <v>0.13342207454432223</v>
      </c>
      <c r="N4761">
        <f t="shared" si="1100"/>
        <v>-3.0170493462273519E-3</v>
      </c>
      <c r="O4761">
        <f t="shared" si="1101"/>
        <v>3.0170493462273519E-3</v>
      </c>
      <c r="P4761">
        <f t="shared" si="1102"/>
        <v>-12.368403445696192</v>
      </c>
      <c r="Q4761">
        <f t="shared" si="1103"/>
        <v>-4.4634086122589317E-2</v>
      </c>
      <c r="R4761">
        <f t="shared" si="1104"/>
        <v>873.47794185541841</v>
      </c>
      <c r="S4761">
        <f t="shared" si="1105"/>
        <v>829.22296802090875</v>
      </c>
      <c r="T4761">
        <f t="shared" si="1106"/>
        <v>44.254973834509656</v>
      </c>
      <c r="U4761">
        <f t="shared" si="1107"/>
        <v>1958.5027090931342</v>
      </c>
    </row>
    <row r="4762" spans="1:21" x14ac:dyDescent="0.25">
      <c r="A4762">
        <v>481.72199999999998</v>
      </c>
      <c r="B4762" s="3">
        <v>5.9462000000000002</v>
      </c>
      <c r="C4762" s="3">
        <f t="shared" si="1093"/>
        <v>5946.2</v>
      </c>
      <c r="D4762">
        <v>1.1836</v>
      </c>
      <c r="E4762">
        <v>2.8250000000000002</v>
      </c>
      <c r="F4762">
        <v>2.8311000000000002</v>
      </c>
      <c r="G4762">
        <f t="shared" si="1094"/>
        <v>-0.19599999999999973</v>
      </c>
      <c r="H4762">
        <f t="shared" si="1095"/>
        <v>-0.18989999999999974</v>
      </c>
      <c r="I4762">
        <f t="shared" si="1096"/>
        <v>6.2815025916145082</v>
      </c>
      <c r="K4762">
        <f t="shared" si="1097"/>
        <v>946.62063945303146</v>
      </c>
      <c r="L4762">
        <f t="shared" si="1098"/>
        <v>0.13200211149740546</v>
      </c>
      <c r="M4762">
        <f t="shared" si="1099"/>
        <v>0.13349264823647289</v>
      </c>
      <c r="N4762">
        <f t="shared" si="1100"/>
        <v>-3.0167551081987476E-3</v>
      </c>
      <c r="O4762">
        <f t="shared" si="1101"/>
        <v>3.0167551081987476E-3</v>
      </c>
      <c r="P4762">
        <f t="shared" si="1102"/>
        <v>-12.368353932947716</v>
      </c>
      <c r="Q4762">
        <f t="shared" si="1103"/>
        <v>-4.4634247953505048E-2</v>
      </c>
      <c r="R4762">
        <f t="shared" si="1104"/>
        <v>873.39323650690881</v>
      </c>
      <c r="S4762">
        <f t="shared" si="1105"/>
        <v>829.22242832787401</v>
      </c>
      <c r="T4762">
        <f t="shared" si="1106"/>
        <v>44.170808179034793</v>
      </c>
      <c r="U4762">
        <f t="shared" si="1107"/>
        <v>1951.0602951890869</v>
      </c>
    </row>
    <row r="4763" spans="1:21" x14ac:dyDescent="0.25">
      <c r="A4763">
        <v>481.82</v>
      </c>
      <c r="B4763" s="3">
        <v>5.9545000000000003</v>
      </c>
      <c r="C4763" s="3">
        <f t="shared" si="1093"/>
        <v>5954.5</v>
      </c>
      <c r="D4763">
        <v>1.1841999999999999</v>
      </c>
      <c r="E4763">
        <v>2.8247</v>
      </c>
      <c r="F4763">
        <v>2.8309000000000002</v>
      </c>
      <c r="G4763">
        <f t="shared" si="1094"/>
        <v>-0.19629999999999992</v>
      </c>
      <c r="H4763">
        <f t="shared" si="1095"/>
        <v>-0.19009999999999971</v>
      </c>
      <c r="I4763">
        <f t="shared" si="1096"/>
        <v>6.2803918265539602</v>
      </c>
      <c r="K4763">
        <f t="shared" si="1097"/>
        <v>948.10963462883547</v>
      </c>
      <c r="L4763">
        <f t="shared" si="1098"/>
        <v>0.13217895824145001</v>
      </c>
      <c r="M4763">
        <f t="shared" si="1099"/>
        <v>0.13367183953325729</v>
      </c>
      <c r="N4763">
        <f t="shared" si="1100"/>
        <v>-3.0215004375374424E-3</v>
      </c>
      <c r="O4763">
        <f t="shared" si="1101"/>
        <v>3.0215004375374424E-3</v>
      </c>
      <c r="P4763">
        <f t="shared" si="1102"/>
        <v>-12.369152499089445</v>
      </c>
      <c r="Q4763">
        <f t="shared" si="1103"/>
        <v>-4.4631638022368768E-2</v>
      </c>
      <c r="R4763">
        <f t="shared" si="1104"/>
        <v>874.76052918439325</v>
      </c>
      <c r="S4763">
        <f t="shared" si="1105"/>
        <v>829.23112967094073</v>
      </c>
      <c r="T4763">
        <f t="shared" si="1106"/>
        <v>45.529399513452518</v>
      </c>
      <c r="U4763">
        <f t="shared" si="1107"/>
        <v>2072.9262200555704</v>
      </c>
    </row>
    <row r="4764" spans="1:21" x14ac:dyDescent="0.25">
      <c r="A4764">
        <v>481.92099999999999</v>
      </c>
      <c r="B4764" s="3">
        <v>5.9452999999999996</v>
      </c>
      <c r="C4764" s="3">
        <f t="shared" si="1093"/>
        <v>5945.2999999999993</v>
      </c>
      <c r="D4764">
        <v>1.1869000000000001</v>
      </c>
      <c r="E4764">
        <v>2.8246000000000002</v>
      </c>
      <c r="F4764">
        <v>2.8307000000000002</v>
      </c>
      <c r="G4764">
        <f t="shared" si="1094"/>
        <v>-0.19639999999999969</v>
      </c>
      <c r="H4764">
        <f t="shared" si="1095"/>
        <v>-0.19029999999999969</v>
      </c>
      <c r="I4764">
        <f t="shared" si="1096"/>
        <v>6.2797258010574168</v>
      </c>
      <c r="K4764">
        <f t="shared" si="1097"/>
        <v>946.74515868175251</v>
      </c>
      <c r="L4764">
        <f t="shared" si="1098"/>
        <v>0.13228501226369968</v>
      </c>
      <c r="M4764">
        <f t="shared" si="1099"/>
        <v>0.13377574506915041</v>
      </c>
      <c r="N4764">
        <f t="shared" si="1100"/>
        <v>-3.0171510882041419E-3</v>
      </c>
      <c r="O4764">
        <f t="shared" si="1101"/>
        <v>3.0171510882041419E-3</v>
      </c>
      <c r="P4764">
        <f t="shared" si="1102"/>
        <v>-12.368420566365703</v>
      </c>
      <c r="Q4764">
        <f t="shared" si="1103"/>
        <v>-4.4634030164502077E-2</v>
      </c>
      <c r="R4764">
        <f t="shared" si="1104"/>
        <v>873.50758017996714</v>
      </c>
      <c r="S4764">
        <f t="shared" si="1105"/>
        <v>829.22315463171196</v>
      </c>
      <c r="T4764">
        <f t="shared" si="1106"/>
        <v>44.284425548255172</v>
      </c>
      <c r="U4764">
        <f t="shared" si="1107"/>
        <v>1961.1103461389553</v>
      </c>
    </row>
    <row r="4765" spans="1:21" x14ac:dyDescent="0.25">
      <c r="A4765">
        <v>482.02</v>
      </c>
      <c r="B4765" s="3">
        <v>5.9478999999999997</v>
      </c>
      <c r="C4765" s="3">
        <f t="shared" ref="C4765:C4828" si="1108">B4765*1000</f>
        <v>5947.9</v>
      </c>
      <c r="D4765">
        <v>1.1855</v>
      </c>
      <c r="E4765">
        <v>2.8246000000000002</v>
      </c>
      <c r="F4765">
        <v>2.8306</v>
      </c>
      <c r="G4765">
        <f t="shared" ref="G4765:G4828" si="1109">E4765-$B$7</f>
        <v>-0.19639999999999969</v>
      </c>
      <c r="H4765">
        <f t="shared" ref="H4765:H4828" si="1110">F4765-$B$7</f>
        <v>-0.1903999999999999</v>
      </c>
      <c r="I4765">
        <f t="shared" ref="I4765:I4828" si="1111">(PI()*E4765*F4765)/4</f>
        <v>6.2795039574921834</v>
      </c>
      <c r="K4765">
        <f t="shared" ref="K4765:K4828" si="1112">C4765/I4765</f>
        <v>947.19265092642524</v>
      </c>
      <c r="L4765">
        <f t="shared" ref="L4765:L4828" si="1113">LN($J$28/I4765)</f>
        <v>0.13232033983864189</v>
      </c>
      <c r="M4765">
        <f t="shared" ref="M4765:M4828" si="1114">L4765+(($W$56-$W$57)/($W$56*$W$57))*K4765</f>
        <v>0.13381177725965171</v>
      </c>
      <c r="N4765">
        <f t="shared" ref="N4765:N4828" si="1115">(M4765-K4765)/$W$56</f>
        <v>-3.0185772732498214E-3</v>
      </c>
      <c r="O4765">
        <f t="shared" ref="O4765:O4828" si="1116">ABS(N4765)</f>
        <v>3.0185772732498214E-3</v>
      </c>
      <c r="P4765">
        <f t="shared" ref="P4765:P4828" si="1117">1/(1.1*O4765-$F$17)</f>
        <v>-12.368660563181098</v>
      </c>
      <c r="Q4765">
        <f t="shared" ref="Q4765:Q4828" si="1118">(1.1/2)*(O4765-$F$17)</f>
        <v>-4.463324576272696E-2</v>
      </c>
      <c r="R4765">
        <f t="shared" ref="R4765:R4828" si="1119">ABS(K4765/((1+(2*P4765))*LN(1+Q4765)))</f>
        <v>873.9184984113283</v>
      </c>
      <c r="S4765">
        <f t="shared" ref="S4765:S4828" si="1120">$S$21+($S$22*(O4765^$S$23))</f>
        <v>829.22577021473319</v>
      </c>
      <c r="T4765">
        <f t="shared" ref="T4765:T4828" si="1121">R4765-S4765</f>
        <v>44.692728196595112</v>
      </c>
      <c r="U4765">
        <f t="shared" ref="U4765:U4828" si="1122">T4765^2</f>
        <v>1997.4399536547278</v>
      </c>
    </row>
    <row r="4766" spans="1:21" x14ac:dyDescent="0.25">
      <c r="A4766">
        <v>482.12099999999998</v>
      </c>
      <c r="B4766" s="3">
        <v>5.9485000000000001</v>
      </c>
      <c r="C4766" s="3">
        <f t="shared" si="1108"/>
        <v>5948.5</v>
      </c>
      <c r="D4766">
        <v>1.1841999999999999</v>
      </c>
      <c r="E4766">
        <v>2.8243999999999998</v>
      </c>
      <c r="F4766">
        <v>2.8306</v>
      </c>
      <c r="G4766">
        <f t="shared" si="1109"/>
        <v>-0.19660000000000011</v>
      </c>
      <c r="H4766">
        <f t="shared" si="1110"/>
        <v>-0.1903999999999999</v>
      </c>
      <c r="I4766">
        <f t="shared" si="1111"/>
        <v>6.2790593278839202</v>
      </c>
      <c r="K4766">
        <f t="shared" si="1112"/>
        <v>947.3552787730514</v>
      </c>
      <c r="L4766">
        <f t="shared" si="1113"/>
        <v>0.13239114883141373</v>
      </c>
      <c r="M4766">
        <f t="shared" si="1114"/>
        <v>0.13388284232414871</v>
      </c>
      <c r="N4766">
        <f t="shared" si="1115"/>
        <v>-3.0190953933350272E-3</v>
      </c>
      <c r="O4766">
        <f t="shared" si="1116"/>
        <v>3.0190953933350272E-3</v>
      </c>
      <c r="P4766">
        <f t="shared" si="1117"/>
        <v>-12.368747754152729</v>
      </c>
      <c r="Q4766">
        <f t="shared" si="1118"/>
        <v>-4.4632960796680096E-2</v>
      </c>
      <c r="R4766">
        <f t="shared" si="1119"/>
        <v>874.06783429442396</v>
      </c>
      <c r="S4766">
        <f t="shared" si="1120"/>
        <v>829.22672030989463</v>
      </c>
      <c r="T4766">
        <f t="shared" si="1121"/>
        <v>44.841113984529329</v>
      </c>
      <c r="U4766">
        <f t="shared" si="1122"/>
        <v>2010.7255033735519</v>
      </c>
    </row>
    <row r="4767" spans="1:21" x14ac:dyDescent="0.25">
      <c r="A4767">
        <v>482.221</v>
      </c>
      <c r="B4767" s="3">
        <v>5.9481999999999999</v>
      </c>
      <c r="C4767" s="3">
        <f t="shared" si="1108"/>
        <v>5948.2</v>
      </c>
      <c r="D4767">
        <v>1.1849000000000001</v>
      </c>
      <c r="E4767">
        <v>2.8243</v>
      </c>
      <c r="F4767">
        <v>2.8304999999999998</v>
      </c>
      <c r="G4767">
        <f t="shared" si="1109"/>
        <v>-0.19669999999999987</v>
      </c>
      <c r="H4767">
        <f t="shared" si="1110"/>
        <v>-0.19050000000000011</v>
      </c>
      <c r="I4767">
        <f t="shared" si="1111"/>
        <v>6.2786151930765008</v>
      </c>
      <c r="K4767">
        <f t="shared" si="1112"/>
        <v>947.37451127107556</v>
      </c>
      <c r="L4767">
        <f t="shared" si="1113"/>
        <v>0.13246188403112968</v>
      </c>
      <c r="M4767">
        <f t="shared" si="1114"/>
        <v>0.1339536078071098</v>
      </c>
      <c r="N4767">
        <f t="shared" si="1115"/>
        <v>-3.019156467861734E-3</v>
      </c>
      <c r="O4767">
        <f t="shared" si="1116"/>
        <v>3.019156467861734E-3</v>
      </c>
      <c r="P4767">
        <f t="shared" si="1117"/>
        <v>-12.36875803205826</v>
      </c>
      <c r="Q4767">
        <f t="shared" si="1118"/>
        <v>-4.4632927205690412E-2</v>
      </c>
      <c r="R4767">
        <f t="shared" si="1119"/>
        <v>874.08549513052492</v>
      </c>
      <c r="S4767">
        <f t="shared" si="1120"/>
        <v>829.22683230012137</v>
      </c>
      <c r="T4767">
        <f t="shared" si="1121"/>
        <v>44.858662830403546</v>
      </c>
      <c r="U4767">
        <f t="shared" si="1122"/>
        <v>2012.2996309318287</v>
      </c>
    </row>
    <row r="4768" spans="1:21" x14ac:dyDescent="0.25">
      <c r="A4768">
        <v>482.32</v>
      </c>
      <c r="B4768" s="3">
        <v>5.9406999999999996</v>
      </c>
      <c r="C4768" s="3">
        <f t="shared" si="1108"/>
        <v>5940.7</v>
      </c>
      <c r="D4768">
        <v>1.1849000000000001</v>
      </c>
      <c r="E4768">
        <v>2.8239000000000001</v>
      </c>
      <c r="F4768">
        <v>2.8302999999999998</v>
      </c>
      <c r="G4768">
        <f t="shared" si="1109"/>
        <v>-0.19709999999999983</v>
      </c>
      <c r="H4768">
        <f t="shared" si="1110"/>
        <v>-0.19070000000000009</v>
      </c>
      <c r="I4768">
        <f t="shared" si="1111"/>
        <v>6.2772823881011783</v>
      </c>
      <c r="K4768">
        <f t="shared" si="1112"/>
        <v>946.38087514763026</v>
      </c>
      <c r="L4768">
        <f t="shared" si="1113"/>
        <v>0.13267418346599077</v>
      </c>
      <c r="M4768">
        <f t="shared" si="1114"/>
        <v>0.13416434267525268</v>
      </c>
      <c r="N4768">
        <f t="shared" si="1115"/>
        <v>-3.0159887623131638E-3</v>
      </c>
      <c r="O4768">
        <f t="shared" si="1116"/>
        <v>3.0159887623131638E-3</v>
      </c>
      <c r="P4768">
        <f t="shared" si="1117"/>
        <v>-12.368224978360317</v>
      </c>
      <c r="Q4768">
        <f t="shared" si="1118"/>
        <v>-4.4634669443742121E-2</v>
      </c>
      <c r="R4768">
        <f t="shared" si="1119"/>
        <v>873.17307034425869</v>
      </c>
      <c r="S4768">
        <f t="shared" si="1120"/>
        <v>829.22102259312896</v>
      </c>
      <c r="T4768">
        <f t="shared" si="1121"/>
        <v>43.952047751129726</v>
      </c>
      <c r="U4768">
        <f t="shared" si="1122"/>
        <v>1931.7825015175877</v>
      </c>
    </row>
    <row r="4769" spans="1:21" x14ac:dyDescent="0.25">
      <c r="A4769">
        <v>482.42099999999999</v>
      </c>
      <c r="B4769" s="3">
        <v>5.9494999999999996</v>
      </c>
      <c r="C4769" s="3">
        <f t="shared" si="1108"/>
        <v>5949.5</v>
      </c>
      <c r="D4769">
        <v>1.1841999999999999</v>
      </c>
      <c r="E4769">
        <v>2.8237999999999999</v>
      </c>
      <c r="F4769">
        <v>2.8300999999999998</v>
      </c>
      <c r="G4769">
        <f t="shared" si="1109"/>
        <v>-0.19720000000000004</v>
      </c>
      <c r="H4769">
        <f t="shared" si="1110"/>
        <v>-0.19090000000000007</v>
      </c>
      <c r="I4769">
        <f t="shared" si="1111"/>
        <v>6.2766165353922316</v>
      </c>
      <c r="K4769">
        <f t="shared" si="1112"/>
        <v>947.88330089185706</v>
      </c>
      <c r="L4769">
        <f t="shared" si="1113"/>
        <v>0.13278026249588082</v>
      </c>
      <c r="M4769">
        <f t="shared" si="1114"/>
        <v>0.13427278740548365</v>
      </c>
      <c r="N4769">
        <f t="shared" si="1115"/>
        <v>-3.0207771246302762E-3</v>
      </c>
      <c r="O4769">
        <f t="shared" si="1116"/>
        <v>3.0207771246302762E-3</v>
      </c>
      <c r="P4769">
        <f t="shared" si="1117"/>
        <v>-12.369030769960609</v>
      </c>
      <c r="Q4769">
        <f t="shared" si="1118"/>
        <v>-4.4632035844467705E-2</v>
      </c>
      <c r="R4769">
        <f t="shared" si="1119"/>
        <v>874.55269886444125</v>
      </c>
      <c r="S4769">
        <f t="shared" si="1120"/>
        <v>829.22980371085725</v>
      </c>
      <c r="T4769">
        <f t="shared" si="1121"/>
        <v>45.322895153584</v>
      </c>
      <c r="U4769">
        <f t="shared" si="1122"/>
        <v>2054.1648251027682</v>
      </c>
    </row>
    <row r="4770" spans="1:21" x14ac:dyDescent="0.25">
      <c r="A4770">
        <v>482.52</v>
      </c>
      <c r="B4770" s="3">
        <v>5.9432999999999998</v>
      </c>
      <c r="C4770" s="3">
        <f t="shared" si="1108"/>
        <v>5943.3</v>
      </c>
      <c r="D4770">
        <v>1.1841999999999999</v>
      </c>
      <c r="E4770">
        <v>2.8237999999999999</v>
      </c>
      <c r="F4770">
        <v>2.8300999999999998</v>
      </c>
      <c r="G4770">
        <f t="shared" si="1109"/>
        <v>-0.19720000000000004</v>
      </c>
      <c r="H4770">
        <f t="shared" si="1110"/>
        <v>-0.19090000000000007</v>
      </c>
      <c r="I4770">
        <f t="shared" si="1111"/>
        <v>6.2766165353922316</v>
      </c>
      <c r="K4770">
        <f t="shared" si="1112"/>
        <v>946.89550755367247</v>
      </c>
      <c r="L4770">
        <f t="shared" si="1113"/>
        <v>0.13278026249588082</v>
      </c>
      <c r="M4770">
        <f t="shared" si="1114"/>
        <v>0.13427123203874031</v>
      </c>
      <c r="N4770">
        <f t="shared" si="1115"/>
        <v>-3.0176287185301911E-3</v>
      </c>
      <c r="O4770">
        <f t="shared" si="1116"/>
        <v>3.0176287185301911E-3</v>
      </c>
      <c r="P4770">
        <f t="shared" si="1117"/>
        <v>-12.368500940422486</v>
      </c>
      <c r="Q4770">
        <f t="shared" si="1118"/>
        <v>-4.4633767467822758E-2</v>
      </c>
      <c r="R4770">
        <f t="shared" si="1119"/>
        <v>873.64564320603438</v>
      </c>
      <c r="S4770">
        <f t="shared" si="1120"/>
        <v>829.22403064728303</v>
      </c>
      <c r="T4770">
        <f t="shared" si="1121"/>
        <v>44.421612558751349</v>
      </c>
      <c r="U4770">
        <f t="shared" si="1122"/>
        <v>1973.2796623198155</v>
      </c>
    </row>
    <row r="4771" spans="1:21" x14ac:dyDescent="0.25">
      <c r="A4771">
        <v>482.62099999999998</v>
      </c>
      <c r="B4771" s="3">
        <v>5.9425999999999997</v>
      </c>
      <c r="C4771" s="3">
        <f t="shared" si="1108"/>
        <v>5942.5999999999995</v>
      </c>
      <c r="D4771">
        <v>1.1875</v>
      </c>
      <c r="E4771">
        <v>2.8235999999999999</v>
      </c>
      <c r="F4771">
        <v>2.8298000000000001</v>
      </c>
      <c r="G4771">
        <f t="shared" si="1109"/>
        <v>-0.19740000000000002</v>
      </c>
      <c r="H4771">
        <f t="shared" si="1110"/>
        <v>-0.19119999999999981</v>
      </c>
      <c r="I4771">
        <f t="shared" si="1111"/>
        <v>6.2755066892475355</v>
      </c>
      <c r="K4771">
        <f t="shared" si="1112"/>
        <v>946.95142468448978</v>
      </c>
      <c r="L4771">
        <f t="shared" si="1113"/>
        <v>0.13295710049017484</v>
      </c>
      <c r="M4771">
        <f t="shared" si="1114"/>
        <v>0.13444815807943261</v>
      </c>
      <c r="N4771">
        <f t="shared" si="1115"/>
        <v>-3.0178063802639606E-3</v>
      </c>
      <c r="O4771">
        <f t="shared" si="1116"/>
        <v>3.0178063802639606E-3</v>
      </c>
      <c r="P4771">
        <f t="shared" si="1117"/>
        <v>-12.368530837019932</v>
      </c>
      <c r="Q4771">
        <f t="shared" si="1118"/>
        <v>-4.4633669753869183E-2</v>
      </c>
      <c r="R4771">
        <f t="shared" si="1119"/>
        <v>873.69699094905866</v>
      </c>
      <c r="S4771">
        <f t="shared" si="1120"/>
        <v>829.22435648020701</v>
      </c>
      <c r="T4771">
        <f t="shared" si="1121"/>
        <v>44.472634468851652</v>
      </c>
      <c r="U4771">
        <f t="shared" si="1122"/>
        <v>1977.8152166000921</v>
      </c>
    </row>
    <row r="4772" spans="1:21" x14ac:dyDescent="0.25">
      <c r="A4772">
        <v>482.72</v>
      </c>
      <c r="B4772" s="3">
        <v>5.9469000000000003</v>
      </c>
      <c r="C4772" s="3">
        <f t="shared" si="1108"/>
        <v>5946.9000000000005</v>
      </c>
      <c r="D4772">
        <v>1.1855</v>
      </c>
      <c r="E4772">
        <v>2.8233999999999999</v>
      </c>
      <c r="F4772">
        <v>2.8296000000000001</v>
      </c>
      <c r="G4772">
        <f t="shared" si="1109"/>
        <v>-0.1976</v>
      </c>
      <c r="H4772">
        <f t="shared" si="1110"/>
        <v>-0.19139999999999979</v>
      </c>
      <c r="I4772">
        <f t="shared" si="1111"/>
        <v>6.2746186866680711</v>
      </c>
      <c r="K4772">
        <f t="shared" si="1112"/>
        <v>947.7707406564183</v>
      </c>
      <c r="L4772">
        <f t="shared" si="1113"/>
        <v>0.13309861343197391</v>
      </c>
      <c r="M4772">
        <f t="shared" si="1114"/>
        <v>0.13459096110567118</v>
      </c>
      <c r="N4772">
        <f t="shared" si="1115"/>
        <v>-3.0204173452941015E-3</v>
      </c>
      <c r="O4772">
        <f t="shared" si="1116"/>
        <v>3.0204173452941015E-3</v>
      </c>
      <c r="P4772">
        <f t="shared" si="1117"/>
        <v>-12.368970222195818</v>
      </c>
      <c r="Q4772">
        <f t="shared" si="1118"/>
        <v>-4.4632233723102606E-2</v>
      </c>
      <c r="R4772">
        <f t="shared" si="1119"/>
        <v>874.44934064623408</v>
      </c>
      <c r="S4772">
        <f t="shared" si="1120"/>
        <v>829.22914412460784</v>
      </c>
      <c r="T4772">
        <f t="shared" si="1121"/>
        <v>45.220196521626235</v>
      </c>
      <c r="U4772">
        <f t="shared" si="1122"/>
        <v>2044.8661734544974</v>
      </c>
    </row>
    <row r="4773" spans="1:21" x14ac:dyDescent="0.25">
      <c r="A4773">
        <v>482.82</v>
      </c>
      <c r="B4773" s="3">
        <v>5.9409999999999998</v>
      </c>
      <c r="C4773" s="3">
        <f t="shared" si="1108"/>
        <v>5941</v>
      </c>
      <c r="D4773">
        <v>1.1829000000000001</v>
      </c>
      <c r="E4773">
        <v>2.8231999999999999</v>
      </c>
      <c r="F4773">
        <v>2.8294000000000001</v>
      </c>
      <c r="G4773">
        <f t="shared" si="1109"/>
        <v>-0.19779999999999998</v>
      </c>
      <c r="H4773">
        <f t="shared" si="1110"/>
        <v>-0.19159999999999977</v>
      </c>
      <c r="I4773">
        <f t="shared" si="1111"/>
        <v>6.2737307469204611</v>
      </c>
      <c r="K4773">
        <f t="shared" si="1112"/>
        <v>946.9644521987517</v>
      </c>
      <c r="L4773">
        <f t="shared" si="1113"/>
        <v>0.13324013638744966</v>
      </c>
      <c r="M4773">
        <f t="shared" si="1114"/>
        <v>0.13473121448966457</v>
      </c>
      <c r="N4773">
        <f t="shared" si="1115"/>
        <v>-3.0178470008983297E-3</v>
      </c>
      <c r="O4773">
        <f t="shared" si="1116"/>
        <v>3.0178470008983297E-3</v>
      </c>
      <c r="P4773">
        <f t="shared" si="1117"/>
        <v>-12.368537672607621</v>
      </c>
      <c r="Q4773">
        <f t="shared" si="1118"/>
        <v>-4.463364741252028E-2</v>
      </c>
      <c r="R4773">
        <f t="shared" si="1119"/>
        <v>873.70895494548836</v>
      </c>
      <c r="S4773">
        <f t="shared" si="1120"/>
        <v>829.22443097767098</v>
      </c>
      <c r="T4773">
        <f t="shared" si="1121"/>
        <v>44.484523967817381</v>
      </c>
      <c r="U4773">
        <f t="shared" si="1122"/>
        <v>1978.8728726433189</v>
      </c>
    </row>
    <row r="4774" spans="1:21" x14ac:dyDescent="0.25">
      <c r="A4774">
        <v>482.92099999999999</v>
      </c>
      <c r="B4774" s="3">
        <v>5.9423000000000004</v>
      </c>
      <c r="C4774" s="3">
        <f t="shared" si="1108"/>
        <v>5942.3</v>
      </c>
      <c r="D4774">
        <v>1.1849000000000001</v>
      </c>
      <c r="E4774">
        <v>2.8231000000000002</v>
      </c>
      <c r="F4774">
        <v>2.8294000000000001</v>
      </c>
      <c r="G4774">
        <f t="shared" si="1109"/>
        <v>-0.19789999999999974</v>
      </c>
      <c r="H4774">
        <f t="shared" si="1110"/>
        <v>-0.19159999999999977</v>
      </c>
      <c r="I4774">
        <f t="shared" si="1111"/>
        <v>6.2735085263641102</v>
      </c>
      <c r="K4774">
        <f t="shared" si="1112"/>
        <v>947.20521619246665</v>
      </c>
      <c r="L4774">
        <f t="shared" si="1113"/>
        <v>0.1332755578138741</v>
      </c>
      <c r="M4774">
        <f t="shared" si="1114"/>
        <v>0.13476701501999097</v>
      </c>
      <c r="N4774">
        <f t="shared" si="1115"/>
        <v>-3.0186142780968938E-3</v>
      </c>
      <c r="O4774">
        <f t="shared" si="1116"/>
        <v>3.0186142780968938E-3</v>
      </c>
      <c r="P4774">
        <f t="shared" si="1117"/>
        <v>-12.368666790439111</v>
      </c>
      <c r="Q4774">
        <f t="shared" si="1118"/>
        <v>-4.4633225410061067E-2</v>
      </c>
      <c r="R4774">
        <f t="shared" si="1119"/>
        <v>873.93004085151415</v>
      </c>
      <c r="S4774">
        <f t="shared" si="1120"/>
        <v>829.22583807399565</v>
      </c>
      <c r="T4774">
        <f t="shared" si="1121"/>
        <v>44.704202777518503</v>
      </c>
      <c r="U4774">
        <f t="shared" si="1122"/>
        <v>1998.4657459734931</v>
      </c>
    </row>
    <row r="4775" spans="1:21" x14ac:dyDescent="0.25">
      <c r="A4775">
        <v>483.02</v>
      </c>
      <c r="B4775" s="3">
        <v>5.9439000000000002</v>
      </c>
      <c r="C4775" s="3">
        <f t="shared" si="1108"/>
        <v>5943.9000000000005</v>
      </c>
      <c r="D4775">
        <v>1.1841999999999999</v>
      </c>
      <c r="E4775">
        <v>2.823</v>
      </c>
      <c r="F4775">
        <v>2.8290999999999999</v>
      </c>
      <c r="G4775">
        <f t="shared" si="1109"/>
        <v>-0.19799999999999995</v>
      </c>
      <c r="H4775">
        <f t="shared" si="1110"/>
        <v>-0.19189999999999996</v>
      </c>
      <c r="I4775">
        <f t="shared" si="1111"/>
        <v>6.2726211521031754</v>
      </c>
      <c r="K4775">
        <f t="shared" si="1112"/>
        <v>947.59429206194659</v>
      </c>
      <c r="L4775">
        <f t="shared" si="1113"/>
        <v>0.13341701566345099</v>
      </c>
      <c r="M4775">
        <f t="shared" si="1114"/>
        <v>0.13490908550345052</v>
      </c>
      <c r="N4775">
        <f t="shared" si="1115"/>
        <v>-3.0198539336261155E-3</v>
      </c>
      <c r="O4775">
        <f t="shared" si="1116"/>
        <v>3.0198539336261155E-3</v>
      </c>
      <c r="P4775">
        <f t="shared" si="1117"/>
        <v>-12.368875406053705</v>
      </c>
      <c r="Q4775">
        <f t="shared" si="1118"/>
        <v>-4.463254359952E-2</v>
      </c>
      <c r="R4775">
        <f t="shared" si="1119"/>
        <v>874.28731603239919</v>
      </c>
      <c r="S4775">
        <f t="shared" si="1120"/>
        <v>829.22811115447894</v>
      </c>
      <c r="T4775">
        <f t="shared" si="1121"/>
        <v>45.059204877920251</v>
      </c>
      <c r="U4775">
        <f t="shared" si="1122"/>
        <v>2030.3319442303921</v>
      </c>
    </row>
    <row r="4776" spans="1:21" x14ac:dyDescent="0.25">
      <c r="A4776">
        <v>483.12</v>
      </c>
      <c r="B4776" s="3">
        <v>5.9402999999999997</v>
      </c>
      <c r="C4776" s="3">
        <f t="shared" si="1108"/>
        <v>5940.2999999999993</v>
      </c>
      <c r="D4776">
        <v>1.1881999999999999</v>
      </c>
      <c r="E4776">
        <v>2.8228</v>
      </c>
      <c r="F4776">
        <v>2.8288000000000002</v>
      </c>
      <c r="G4776">
        <f t="shared" si="1109"/>
        <v>-0.19819999999999993</v>
      </c>
      <c r="H4776">
        <f t="shared" si="1110"/>
        <v>-0.1921999999999997</v>
      </c>
      <c r="I4776">
        <f t="shared" si="1111"/>
        <v>6.2715116515336717</v>
      </c>
      <c r="K4776">
        <f t="shared" si="1112"/>
        <v>947.18790780645747</v>
      </c>
      <c r="L4776">
        <f t="shared" si="1113"/>
        <v>0.13359391120334432</v>
      </c>
      <c r="M4776">
        <f t="shared" si="1114"/>
        <v>0.13508534115589818</v>
      </c>
      <c r="N4776">
        <f t="shared" si="1115"/>
        <v>-3.0185580961676578E-3</v>
      </c>
      <c r="O4776">
        <f t="shared" si="1116"/>
        <v>3.0185580961676578E-3</v>
      </c>
      <c r="P4776">
        <f t="shared" si="1117"/>
        <v>-12.368657336021506</v>
      </c>
      <c r="Q4776">
        <f t="shared" si="1118"/>
        <v>-4.4633256310122146E-2</v>
      </c>
      <c r="R4776">
        <f t="shared" si="1119"/>
        <v>873.91414853406116</v>
      </c>
      <c r="S4776">
        <f t="shared" si="1120"/>
        <v>829.2257350477862</v>
      </c>
      <c r="T4776">
        <f t="shared" si="1121"/>
        <v>44.688413486274953</v>
      </c>
      <c r="U4776">
        <f t="shared" si="1122"/>
        <v>1997.0542999202812</v>
      </c>
    </row>
    <row r="4777" spans="1:21" x14ac:dyDescent="0.25">
      <c r="A4777">
        <v>483.221</v>
      </c>
      <c r="B4777" s="3">
        <v>5.9374000000000002</v>
      </c>
      <c r="C4777" s="3">
        <f t="shared" si="1108"/>
        <v>5937.4000000000005</v>
      </c>
      <c r="D4777">
        <v>1.1869000000000001</v>
      </c>
      <c r="E4777">
        <v>2.8226</v>
      </c>
      <c r="F4777">
        <v>2.8288000000000002</v>
      </c>
      <c r="G4777">
        <f t="shared" si="1109"/>
        <v>-0.19839999999999991</v>
      </c>
      <c r="H4777">
        <f t="shared" si="1110"/>
        <v>-0.1921999999999997</v>
      </c>
      <c r="I4777">
        <f t="shared" si="1111"/>
        <v>6.2710673046687484</v>
      </c>
      <c r="K4777">
        <f t="shared" si="1112"/>
        <v>946.79258115754305</v>
      </c>
      <c r="L4777">
        <f t="shared" si="1113"/>
        <v>0.13366476535011296</v>
      </c>
      <c r="M4777">
        <f t="shared" si="1114"/>
        <v>0.1351555728263869</v>
      </c>
      <c r="N4777">
        <f t="shared" si="1115"/>
        <v>-3.017297840744964E-3</v>
      </c>
      <c r="O4777">
        <f t="shared" si="1116"/>
        <v>3.017297840744964E-3</v>
      </c>
      <c r="P4777">
        <f t="shared" si="1117"/>
        <v>-12.368445261288342</v>
      </c>
      <c r="Q4777">
        <f t="shared" si="1118"/>
        <v>-4.4633949450604629E-2</v>
      </c>
      <c r="R4777">
        <f t="shared" si="1119"/>
        <v>873.55113287326594</v>
      </c>
      <c r="S4777">
        <f t="shared" si="1120"/>
        <v>829.2234237945421</v>
      </c>
      <c r="T4777">
        <f t="shared" si="1121"/>
        <v>44.327709078723842</v>
      </c>
      <c r="U4777">
        <f t="shared" si="1122"/>
        <v>1964.9457921679762</v>
      </c>
    </row>
    <row r="4778" spans="1:21" x14ac:dyDescent="0.25">
      <c r="A4778">
        <v>483.32100000000003</v>
      </c>
      <c r="B4778" s="3">
        <v>5.9429999999999996</v>
      </c>
      <c r="C4778" s="3">
        <f t="shared" si="1108"/>
        <v>5943</v>
      </c>
      <c r="D4778">
        <v>1.1895</v>
      </c>
      <c r="E4778">
        <v>2.8224</v>
      </c>
      <c r="F4778">
        <v>2.8288000000000002</v>
      </c>
      <c r="G4778">
        <f t="shared" si="1109"/>
        <v>-0.19859999999999989</v>
      </c>
      <c r="H4778">
        <f t="shared" si="1110"/>
        <v>-0.1921999999999997</v>
      </c>
      <c r="I4778">
        <f t="shared" si="1111"/>
        <v>6.2706229578038242</v>
      </c>
      <c r="K4778">
        <f t="shared" si="1112"/>
        <v>947.75272568475907</v>
      </c>
      <c r="L4778">
        <f t="shared" si="1113"/>
        <v>0.13373562451754728</v>
      </c>
      <c r="M4778">
        <f t="shared" si="1114"/>
        <v>0.13522794382510081</v>
      </c>
      <c r="N4778">
        <f t="shared" si="1115"/>
        <v>-3.0203578955922861E-3</v>
      </c>
      <c r="O4778">
        <f t="shared" si="1116"/>
        <v>3.0203578955922861E-3</v>
      </c>
      <c r="P4778">
        <f t="shared" si="1117"/>
        <v>-12.368960217379897</v>
      </c>
      <c r="Q4778">
        <f t="shared" si="1118"/>
        <v>-4.4632266420438604E-2</v>
      </c>
      <c r="R4778">
        <f t="shared" si="1119"/>
        <v>874.43280098735409</v>
      </c>
      <c r="S4778">
        <f t="shared" si="1120"/>
        <v>829.22903513198264</v>
      </c>
      <c r="T4778">
        <f t="shared" si="1121"/>
        <v>45.203765855371444</v>
      </c>
      <c r="U4778">
        <f t="shared" si="1122"/>
        <v>2043.3804475072452</v>
      </c>
    </row>
    <row r="4779" spans="1:21" x14ac:dyDescent="0.25">
      <c r="A4779">
        <v>483.42099999999999</v>
      </c>
      <c r="B4779" s="3">
        <v>5.9446000000000003</v>
      </c>
      <c r="C4779" s="3">
        <f t="shared" si="1108"/>
        <v>5944.6</v>
      </c>
      <c r="D4779">
        <v>1.1888000000000001</v>
      </c>
      <c r="E4779">
        <v>2.8224</v>
      </c>
      <c r="F4779">
        <v>2.8287</v>
      </c>
      <c r="G4779">
        <f t="shared" si="1109"/>
        <v>-0.19859999999999989</v>
      </c>
      <c r="H4779">
        <f t="shared" si="1110"/>
        <v>-0.19229999999999992</v>
      </c>
      <c r="I4779">
        <f t="shared" si="1111"/>
        <v>6.2704012870261856</v>
      </c>
      <c r="K4779">
        <f t="shared" si="1112"/>
        <v>948.04139765340278</v>
      </c>
      <c r="L4779">
        <f t="shared" si="1113"/>
        <v>0.13377097582113051</v>
      </c>
      <c r="M4779">
        <f t="shared" si="1114"/>
        <v>0.13526374966786994</v>
      </c>
      <c r="N4779">
        <f t="shared" si="1115"/>
        <v>-3.0212778707039189E-3</v>
      </c>
      <c r="O4779">
        <f t="shared" si="1116"/>
        <v>3.0212778707039189E-3</v>
      </c>
      <c r="P4779">
        <f t="shared" si="1117"/>
        <v>-12.369115042200356</v>
      </c>
      <c r="Q4779">
        <f t="shared" si="1118"/>
        <v>-4.4631760434127206E-2</v>
      </c>
      <c r="R4779">
        <f t="shared" si="1119"/>
        <v>874.69787700102177</v>
      </c>
      <c r="S4779">
        <f t="shared" si="1120"/>
        <v>829.23072168021974</v>
      </c>
      <c r="T4779">
        <f t="shared" si="1121"/>
        <v>45.467155320802021</v>
      </c>
      <c r="U4779">
        <f t="shared" si="1122"/>
        <v>2067.2622129659358</v>
      </c>
    </row>
    <row r="4780" spans="1:21" x14ac:dyDescent="0.25">
      <c r="A4780">
        <v>483.52</v>
      </c>
      <c r="B4780" s="3">
        <v>5.9393000000000002</v>
      </c>
      <c r="C4780" s="3">
        <f t="shared" si="1108"/>
        <v>5939.3</v>
      </c>
      <c r="D4780">
        <v>1.1908000000000001</v>
      </c>
      <c r="E4780">
        <v>2.8222999999999998</v>
      </c>
      <c r="F4780">
        <v>2.8287</v>
      </c>
      <c r="G4780">
        <f t="shared" si="1109"/>
        <v>-0.1987000000000001</v>
      </c>
      <c r="H4780">
        <f t="shared" si="1110"/>
        <v>-0.19229999999999992</v>
      </c>
      <c r="I4780">
        <f t="shared" si="1111"/>
        <v>6.2701791214477058</v>
      </c>
      <c r="K4780">
        <f t="shared" si="1112"/>
        <v>947.22971783758067</v>
      </c>
      <c r="L4780">
        <f t="shared" si="1113"/>
        <v>0.13380640728781976</v>
      </c>
      <c r="M4780">
        <f t="shared" si="1114"/>
        <v>0.13529790307391332</v>
      </c>
      <c r="N4780">
        <f t="shared" si="1115"/>
        <v>-3.0186906805119212E-3</v>
      </c>
      <c r="O4780">
        <f t="shared" si="1116"/>
        <v>3.0186906805119212E-3</v>
      </c>
      <c r="P4780">
        <f t="shared" si="1117"/>
        <v>-12.368679647627365</v>
      </c>
      <c r="Q4780">
        <f t="shared" si="1118"/>
        <v>-4.463318338873281E-2</v>
      </c>
      <c r="R4780">
        <f t="shared" si="1119"/>
        <v>873.95254220723587</v>
      </c>
      <c r="S4780">
        <f t="shared" si="1120"/>
        <v>829.22597817922463</v>
      </c>
      <c r="T4780">
        <f t="shared" si="1121"/>
        <v>44.726564028011239</v>
      </c>
      <c r="U4780">
        <f t="shared" si="1122"/>
        <v>2000.4655297517891</v>
      </c>
    </row>
    <row r="4781" spans="1:21" x14ac:dyDescent="0.25">
      <c r="A4781">
        <v>483.62</v>
      </c>
      <c r="B4781" s="3">
        <v>5.9363999999999999</v>
      </c>
      <c r="C4781" s="3">
        <f t="shared" si="1108"/>
        <v>5936.4</v>
      </c>
      <c r="D4781">
        <v>1.1915</v>
      </c>
      <c r="E4781">
        <v>2.8222</v>
      </c>
      <c r="F4781">
        <v>2.8283999999999998</v>
      </c>
      <c r="G4781">
        <f t="shared" si="1109"/>
        <v>-0.19879999999999987</v>
      </c>
      <c r="H4781">
        <f t="shared" si="1110"/>
        <v>-0.1926000000000001</v>
      </c>
      <c r="I4781">
        <f t="shared" si="1111"/>
        <v>6.2692919906602036</v>
      </c>
      <c r="K4781">
        <f t="shared" si="1112"/>
        <v>946.90118259667338</v>
      </c>
      <c r="L4781">
        <f t="shared" si="1113"/>
        <v>0.13394790141959786</v>
      </c>
      <c r="M4781">
        <f t="shared" si="1114"/>
        <v>0.13543887989830741</v>
      </c>
      <c r="N4781">
        <f t="shared" si="1115"/>
        <v>-3.0176430850298985E-3</v>
      </c>
      <c r="O4781">
        <f t="shared" si="1116"/>
        <v>3.0176430850298985E-3</v>
      </c>
      <c r="P4781">
        <f t="shared" si="1117"/>
        <v>-12.36850335798588</v>
      </c>
      <c r="Q4781">
        <f t="shared" si="1118"/>
        <v>-4.4633759566247919E-2</v>
      </c>
      <c r="R4781">
        <f t="shared" si="1119"/>
        <v>873.65085952951608</v>
      </c>
      <c r="S4781">
        <f t="shared" si="1120"/>
        <v>829.22405699583408</v>
      </c>
      <c r="T4781">
        <f t="shared" si="1121"/>
        <v>44.426802533682007</v>
      </c>
      <c r="U4781">
        <f t="shared" si="1122"/>
        <v>1973.7407833667739</v>
      </c>
    </row>
    <row r="4782" spans="1:21" x14ac:dyDescent="0.25">
      <c r="A4782">
        <v>483.721</v>
      </c>
      <c r="B4782" s="3">
        <v>5.9452999999999996</v>
      </c>
      <c r="C4782" s="3">
        <f t="shared" si="1108"/>
        <v>5945.2999999999993</v>
      </c>
      <c r="D4782">
        <v>1.1875</v>
      </c>
      <c r="E4782">
        <v>2.8218999999999999</v>
      </c>
      <c r="F4782">
        <v>2.8281999999999998</v>
      </c>
      <c r="G4782">
        <f t="shared" si="1109"/>
        <v>-0.19910000000000005</v>
      </c>
      <c r="H4782">
        <f t="shared" si="1110"/>
        <v>-0.19280000000000008</v>
      </c>
      <c r="I4782">
        <f t="shared" si="1111"/>
        <v>6.2681823015951386</v>
      </c>
      <c r="K4782">
        <f t="shared" si="1112"/>
        <v>948.48868682186037</v>
      </c>
      <c r="L4782">
        <f t="shared" si="1113"/>
        <v>0.13412492097586506</v>
      </c>
      <c r="M4782">
        <f t="shared" si="1114"/>
        <v>0.1356183991184024</v>
      </c>
      <c r="N4782">
        <f t="shared" si="1115"/>
        <v>-3.0227023929468217E-3</v>
      </c>
      <c r="O4782">
        <f t="shared" si="1116"/>
        <v>3.0227023929468217E-3</v>
      </c>
      <c r="P4782">
        <f t="shared" si="1117"/>
        <v>-12.369354786116558</v>
      </c>
      <c r="Q4782">
        <f t="shared" si="1118"/>
        <v>-4.4630976946893615E-2</v>
      </c>
      <c r="R4782">
        <f t="shared" si="1119"/>
        <v>875.10860464065286</v>
      </c>
      <c r="S4782">
        <f t="shared" si="1120"/>
        <v>829.23333278635641</v>
      </c>
      <c r="T4782">
        <f t="shared" si="1121"/>
        <v>45.875271854296443</v>
      </c>
      <c r="U4782">
        <f t="shared" si="1122"/>
        <v>2104.5405677056033</v>
      </c>
    </row>
    <row r="4783" spans="1:21" x14ac:dyDescent="0.25">
      <c r="A4783">
        <v>483.82100000000003</v>
      </c>
      <c r="B4783" s="3">
        <v>5.9347000000000003</v>
      </c>
      <c r="C4783" s="3">
        <f t="shared" si="1108"/>
        <v>5934.7000000000007</v>
      </c>
      <c r="D4783">
        <v>1.1900999999999999</v>
      </c>
      <c r="E4783">
        <v>2.8216999999999999</v>
      </c>
      <c r="F4783">
        <v>2.8279000000000001</v>
      </c>
      <c r="G4783">
        <f t="shared" si="1109"/>
        <v>-0.19930000000000003</v>
      </c>
      <c r="H4783">
        <f t="shared" si="1110"/>
        <v>-0.19309999999999983</v>
      </c>
      <c r="I4783">
        <f t="shared" si="1111"/>
        <v>6.2670732015786976</v>
      </c>
      <c r="K4783">
        <f t="shared" si="1112"/>
        <v>946.96516365965363</v>
      </c>
      <c r="L4783">
        <f t="shared" si="1113"/>
        <v>0.13430187788257578</v>
      </c>
      <c r="M4783">
        <f t="shared" si="1114"/>
        <v>0.13579295710504793</v>
      </c>
      <c r="N4783">
        <f t="shared" si="1115"/>
        <v>-3.0178458844392713E-3</v>
      </c>
      <c r="O4783">
        <f t="shared" si="1116"/>
        <v>3.0178458844392713E-3</v>
      </c>
      <c r="P4783">
        <f t="shared" si="1117"/>
        <v>-12.368537484731238</v>
      </c>
      <c r="Q4783">
        <f t="shared" si="1118"/>
        <v>-4.4633648026572756E-2</v>
      </c>
      <c r="R4783">
        <f t="shared" si="1119"/>
        <v>873.70961290085927</v>
      </c>
      <c r="S4783">
        <f t="shared" si="1120"/>
        <v>829.2244289301118</v>
      </c>
      <c r="T4783">
        <f t="shared" si="1121"/>
        <v>44.485183970747471</v>
      </c>
      <c r="U4783">
        <f t="shared" si="1122"/>
        <v>1978.9315929112477</v>
      </c>
    </row>
    <row r="4784" spans="1:21" x14ac:dyDescent="0.25">
      <c r="A4784">
        <v>483.92</v>
      </c>
      <c r="B4784" s="3">
        <v>5.9446000000000003</v>
      </c>
      <c r="C4784" s="3">
        <f t="shared" si="1108"/>
        <v>5944.6</v>
      </c>
      <c r="D4784">
        <v>1.1895</v>
      </c>
      <c r="E4784">
        <v>2.8214999999999999</v>
      </c>
      <c r="F4784">
        <v>2.8277000000000001</v>
      </c>
      <c r="G4784">
        <f t="shared" si="1109"/>
        <v>-0.19950000000000001</v>
      </c>
      <c r="H4784">
        <f t="shared" si="1110"/>
        <v>-0.19329999999999981</v>
      </c>
      <c r="I4784">
        <f t="shared" si="1111"/>
        <v>6.2661857959018388</v>
      </c>
      <c r="K4784">
        <f t="shared" si="1112"/>
        <v>948.67917958765929</v>
      </c>
      <c r="L4784">
        <f t="shared" si="1113"/>
        <v>0.13444348601155795</v>
      </c>
      <c r="M4784">
        <f t="shared" si="1114"/>
        <v>0.13593726410156537</v>
      </c>
      <c r="N4784">
        <f t="shared" si="1115"/>
        <v>-3.0233085375613246E-3</v>
      </c>
      <c r="O4784">
        <f t="shared" si="1116"/>
        <v>3.0233085375613246E-3</v>
      </c>
      <c r="P4784">
        <f t="shared" si="1117"/>
        <v>-12.369456801721842</v>
      </c>
      <c r="Q4784">
        <f t="shared" si="1118"/>
        <v>-4.4630643567355625E-2</v>
      </c>
      <c r="R4784">
        <f t="shared" si="1119"/>
        <v>875.28352663815895</v>
      </c>
      <c r="S4784">
        <f t="shared" si="1120"/>
        <v>829.2344436817948</v>
      </c>
      <c r="T4784">
        <f t="shared" si="1121"/>
        <v>46.049082956364146</v>
      </c>
      <c r="U4784">
        <f t="shared" si="1122"/>
        <v>2120.5180411221068</v>
      </c>
    </row>
    <row r="4785" spans="1:21" x14ac:dyDescent="0.25">
      <c r="A4785">
        <v>484.02100000000002</v>
      </c>
      <c r="B4785" s="3">
        <v>5.9337999999999997</v>
      </c>
      <c r="C4785" s="3">
        <f t="shared" si="1108"/>
        <v>5933.8</v>
      </c>
      <c r="D4785">
        <v>1.1908000000000001</v>
      </c>
      <c r="E4785">
        <v>2.8212000000000002</v>
      </c>
      <c r="F4785">
        <v>2.8275000000000001</v>
      </c>
      <c r="G4785">
        <f t="shared" si="1109"/>
        <v>-0.19979999999999976</v>
      </c>
      <c r="H4785">
        <f t="shared" si="1110"/>
        <v>-0.19349999999999978</v>
      </c>
      <c r="I4785">
        <f t="shared" si="1111"/>
        <v>6.2650763817261321</v>
      </c>
      <c r="K4785">
        <f t="shared" si="1112"/>
        <v>947.12332914369676</v>
      </c>
      <c r="L4785">
        <f t="shared" si="1113"/>
        <v>0.13462054944904414</v>
      </c>
      <c r="M4785">
        <f t="shared" si="1114"/>
        <v>0.13611187771686242</v>
      </c>
      <c r="N4785">
        <f t="shared" si="1115"/>
        <v>-3.0183489915634946E-3</v>
      </c>
      <c r="O4785">
        <f t="shared" si="1116"/>
        <v>3.0183489915634946E-3</v>
      </c>
      <c r="P4785">
        <f t="shared" si="1117"/>
        <v>-12.368622147569594</v>
      </c>
      <c r="Q4785">
        <f t="shared" si="1118"/>
        <v>-4.4633371317654442E-2</v>
      </c>
      <c r="R4785">
        <f t="shared" si="1119"/>
        <v>873.85485258049164</v>
      </c>
      <c r="S4785">
        <f t="shared" si="1120"/>
        <v>829.22535158581354</v>
      </c>
      <c r="T4785">
        <f t="shared" si="1121"/>
        <v>44.629500994678097</v>
      </c>
      <c r="U4785">
        <f t="shared" si="1122"/>
        <v>1991.7923590339733</v>
      </c>
    </row>
    <row r="4786" spans="1:21" x14ac:dyDescent="0.25">
      <c r="A4786">
        <v>484.12</v>
      </c>
      <c r="B4786" s="3">
        <v>5.9377000000000004</v>
      </c>
      <c r="C4786" s="3">
        <f t="shared" si="1108"/>
        <v>5937.7000000000007</v>
      </c>
      <c r="D4786">
        <v>1.1888000000000001</v>
      </c>
      <c r="E4786">
        <v>2.8212000000000002</v>
      </c>
      <c r="F4786">
        <v>2.8275000000000001</v>
      </c>
      <c r="G4786">
        <f t="shared" si="1109"/>
        <v>-0.19979999999999976</v>
      </c>
      <c r="H4786">
        <f t="shared" si="1110"/>
        <v>-0.19349999999999978</v>
      </c>
      <c r="I4786">
        <f t="shared" si="1111"/>
        <v>6.2650763817261321</v>
      </c>
      <c r="K4786">
        <f t="shared" si="1112"/>
        <v>947.74582753994548</v>
      </c>
      <c r="L4786">
        <f t="shared" si="1113"/>
        <v>0.13462054944904414</v>
      </c>
      <c r="M4786">
        <f t="shared" si="1114"/>
        <v>0.13611285789486716</v>
      </c>
      <c r="N4786">
        <f t="shared" si="1115"/>
        <v>-3.0203330885119968E-3</v>
      </c>
      <c r="O4786">
        <f t="shared" si="1116"/>
        <v>3.0203330885119968E-3</v>
      </c>
      <c r="P4786">
        <f t="shared" si="1117"/>
        <v>-12.368956042590456</v>
      </c>
      <c r="Q4786">
        <f t="shared" si="1118"/>
        <v>-4.4632280064332758E-2</v>
      </c>
      <c r="R4786">
        <f t="shared" si="1119"/>
        <v>874.4264705619812</v>
      </c>
      <c r="S4786">
        <f t="shared" si="1120"/>
        <v>829.22898965145362</v>
      </c>
      <c r="T4786">
        <f t="shared" si="1121"/>
        <v>45.197480910527588</v>
      </c>
      <c r="U4786">
        <f t="shared" si="1122"/>
        <v>2042.8122806575057</v>
      </c>
    </row>
    <row r="4787" spans="1:21" x14ac:dyDescent="0.25">
      <c r="A4787">
        <v>484.22</v>
      </c>
      <c r="B4787" s="3">
        <v>5.9340999999999999</v>
      </c>
      <c r="C4787" s="3">
        <f t="shared" si="1108"/>
        <v>5934.1</v>
      </c>
      <c r="D4787">
        <v>1.1895</v>
      </c>
      <c r="E4787">
        <v>2.8210000000000002</v>
      </c>
      <c r="F4787">
        <v>2.8273999999999999</v>
      </c>
      <c r="G4787">
        <f t="shared" si="1109"/>
        <v>-0.19999999999999973</v>
      </c>
      <c r="H4787">
        <f t="shared" si="1110"/>
        <v>-0.19359999999999999</v>
      </c>
      <c r="I4787">
        <f t="shared" si="1111"/>
        <v>6.2644106782428359</v>
      </c>
      <c r="K4787">
        <f t="shared" si="1112"/>
        <v>947.27186718615849</v>
      </c>
      <c r="L4787">
        <f t="shared" si="1113"/>
        <v>0.13472681133841541</v>
      </c>
      <c r="M4787">
        <f t="shared" si="1114"/>
        <v>0.13621837349233359</v>
      </c>
      <c r="N4787">
        <f t="shared" si="1115"/>
        <v>-3.0188220900394702E-3</v>
      </c>
      <c r="O4787">
        <f t="shared" si="1116"/>
        <v>3.0188220900394702E-3</v>
      </c>
      <c r="P4787">
        <f t="shared" si="1117"/>
        <v>-12.368701761611728</v>
      </c>
      <c r="Q4787">
        <f t="shared" si="1118"/>
        <v>-4.4633111113492656E-2</v>
      </c>
      <c r="R4787">
        <f t="shared" si="1119"/>
        <v>873.99125054430067</v>
      </c>
      <c r="S4787">
        <f t="shared" si="1120"/>
        <v>829.22621915208481</v>
      </c>
      <c r="T4787">
        <f t="shared" si="1121"/>
        <v>44.76503139221586</v>
      </c>
      <c r="U4787">
        <f t="shared" si="1122"/>
        <v>2003.9080355460715</v>
      </c>
    </row>
    <row r="4788" spans="1:21" x14ac:dyDescent="0.25">
      <c r="A4788">
        <v>484.32</v>
      </c>
      <c r="B4788" s="3">
        <v>5.9318</v>
      </c>
      <c r="C4788" s="3">
        <f t="shared" si="1108"/>
        <v>5931.8</v>
      </c>
      <c r="D4788">
        <v>1.1908000000000001</v>
      </c>
      <c r="E4788">
        <v>2.8210000000000002</v>
      </c>
      <c r="F4788">
        <v>2.8271999999999999</v>
      </c>
      <c r="G4788">
        <f t="shared" si="1109"/>
        <v>-0.19999999999999973</v>
      </c>
      <c r="H4788">
        <f t="shared" si="1110"/>
        <v>-0.19379999999999997</v>
      </c>
      <c r="I4788">
        <f t="shared" si="1111"/>
        <v>6.2639675565990478</v>
      </c>
      <c r="K4788">
        <f t="shared" si="1112"/>
        <v>946.97169907128409</v>
      </c>
      <c r="L4788">
        <f t="shared" si="1113"/>
        <v>0.13479755020591544</v>
      </c>
      <c r="M4788">
        <f t="shared" si="1114"/>
        <v>0.13628863971896307</v>
      </c>
      <c r="N4788">
        <f t="shared" si="1115"/>
        <v>-3.0178651349736549E-3</v>
      </c>
      <c r="O4788">
        <f t="shared" si="1116"/>
        <v>3.0178651349736549E-3</v>
      </c>
      <c r="P4788">
        <f t="shared" si="1117"/>
        <v>-12.368540724188748</v>
      </c>
      <c r="Q4788">
        <f t="shared" si="1118"/>
        <v>-4.463363743877885E-2</v>
      </c>
      <c r="R4788">
        <f t="shared" si="1119"/>
        <v>873.71561633189538</v>
      </c>
      <c r="S4788">
        <f t="shared" si="1120"/>
        <v>829.22446423508757</v>
      </c>
      <c r="T4788">
        <f t="shared" si="1121"/>
        <v>44.491152096807809</v>
      </c>
      <c r="U4788">
        <f t="shared" si="1122"/>
        <v>1979.4626149012859</v>
      </c>
    </row>
    <row r="4789" spans="1:21" x14ac:dyDescent="0.25">
      <c r="A4789">
        <v>484.42099999999999</v>
      </c>
      <c r="B4789" s="3">
        <v>5.9347000000000003</v>
      </c>
      <c r="C4789" s="3">
        <f t="shared" si="1108"/>
        <v>5934.7000000000007</v>
      </c>
      <c r="D4789">
        <v>1.1908000000000001</v>
      </c>
      <c r="E4789">
        <v>2.8210000000000002</v>
      </c>
      <c r="F4789">
        <v>2.8271999999999999</v>
      </c>
      <c r="G4789">
        <f t="shared" si="1109"/>
        <v>-0.19999999999999973</v>
      </c>
      <c r="H4789">
        <f t="shared" si="1110"/>
        <v>-0.19379999999999997</v>
      </c>
      <c r="I4789">
        <f t="shared" si="1111"/>
        <v>6.2639675565990478</v>
      </c>
      <c r="K4789">
        <f t="shared" si="1112"/>
        <v>947.43466443210332</v>
      </c>
      <c r="L4789">
        <f t="shared" si="1113"/>
        <v>0.13479755020591544</v>
      </c>
      <c r="M4789">
        <f t="shared" si="1114"/>
        <v>0.13628936869829275</v>
      </c>
      <c r="N4789">
        <f t="shared" si="1115"/>
        <v>-3.019340750276761E-3</v>
      </c>
      <c r="O4789">
        <f t="shared" si="1116"/>
        <v>3.019340750276761E-3</v>
      </c>
      <c r="P4789">
        <f t="shared" si="1117"/>
        <v>-12.368789044064041</v>
      </c>
      <c r="Q4789">
        <f t="shared" si="1118"/>
        <v>-4.4632825850362136E-2</v>
      </c>
      <c r="R4789">
        <f t="shared" si="1119"/>
        <v>874.14074185986897</v>
      </c>
      <c r="S4789">
        <f t="shared" si="1120"/>
        <v>829.22717020685809</v>
      </c>
      <c r="T4789">
        <f t="shared" si="1121"/>
        <v>44.913571653010877</v>
      </c>
      <c r="U4789">
        <f t="shared" si="1122"/>
        <v>2017.2289186301421</v>
      </c>
    </row>
    <row r="4790" spans="1:21" x14ac:dyDescent="0.25">
      <c r="A4790">
        <v>484.52100000000002</v>
      </c>
      <c r="B4790" s="3">
        <v>5.9386999999999999</v>
      </c>
      <c r="C4790" s="3">
        <f t="shared" si="1108"/>
        <v>5938.7</v>
      </c>
      <c r="D4790">
        <v>1.1900999999999999</v>
      </c>
      <c r="E4790">
        <v>2.8206000000000002</v>
      </c>
      <c r="F4790">
        <v>2.8271000000000002</v>
      </c>
      <c r="G4790">
        <f t="shared" si="1109"/>
        <v>-0.20039999999999969</v>
      </c>
      <c r="H4790">
        <f t="shared" si="1110"/>
        <v>-0.19389999999999974</v>
      </c>
      <c r="I4790">
        <f t="shared" si="1111"/>
        <v>6.2628578361180569</v>
      </c>
      <c r="K4790">
        <f t="shared" si="1112"/>
        <v>948.24122715214276</v>
      </c>
      <c r="L4790">
        <f t="shared" si="1113"/>
        <v>0.1349747252601059</v>
      </c>
      <c r="M4790">
        <f t="shared" si="1114"/>
        <v>0.13646781375581557</v>
      </c>
      <c r="N4790">
        <f t="shared" si="1115"/>
        <v>-3.0219109530406707E-3</v>
      </c>
      <c r="O4790">
        <f t="shared" si="1116"/>
        <v>3.0219109530406707E-3</v>
      </c>
      <c r="P4790">
        <f t="shared" si="1117"/>
        <v>-12.369221587398256</v>
      </c>
      <c r="Q4790">
        <f t="shared" si="1118"/>
        <v>-4.463141223884199E-2</v>
      </c>
      <c r="R4790">
        <f t="shared" si="1119"/>
        <v>874.88137720048951</v>
      </c>
      <c r="S4790">
        <f t="shared" si="1120"/>
        <v>829.23188216175538</v>
      </c>
      <c r="T4790">
        <f t="shared" si="1121"/>
        <v>45.649495038734131</v>
      </c>
      <c r="U4790">
        <f t="shared" si="1122"/>
        <v>2083.8763972914121</v>
      </c>
    </row>
    <row r="4791" spans="1:21" x14ac:dyDescent="0.25">
      <c r="A4791">
        <v>484.62</v>
      </c>
      <c r="B4791" s="3">
        <v>5.9340999999999999</v>
      </c>
      <c r="C4791" s="3">
        <f t="shared" si="1108"/>
        <v>5934.1</v>
      </c>
      <c r="D4791">
        <v>1.1920999999999999</v>
      </c>
      <c r="E4791">
        <v>2.8206000000000002</v>
      </c>
      <c r="F4791">
        <v>2.827</v>
      </c>
      <c r="G4791">
        <f t="shared" si="1109"/>
        <v>-0.20039999999999969</v>
      </c>
      <c r="H4791">
        <f t="shared" si="1110"/>
        <v>-0.19399999999999995</v>
      </c>
      <c r="I4791">
        <f t="shared" si="1111"/>
        <v>6.2626363067120883</v>
      </c>
      <c r="K4791">
        <f t="shared" si="1112"/>
        <v>947.54025451550274</v>
      </c>
      <c r="L4791">
        <f t="shared" si="1113"/>
        <v>0.13501009782161377</v>
      </c>
      <c r="M4791">
        <f t="shared" si="1114"/>
        <v>0.13650208257478452</v>
      </c>
      <c r="N4791">
        <f t="shared" si="1115"/>
        <v>-3.0196766214176103E-3</v>
      </c>
      <c r="O4791">
        <f t="shared" si="1116"/>
        <v>3.0196766214176103E-3</v>
      </c>
      <c r="P4791">
        <f t="shared" si="1117"/>
        <v>-12.368845566611109</v>
      </c>
      <c r="Q4791">
        <f t="shared" si="1118"/>
        <v>-4.4632641121234676E-2</v>
      </c>
      <c r="R4791">
        <f t="shared" si="1119"/>
        <v>874.2377023286723</v>
      </c>
      <c r="S4791">
        <f t="shared" si="1120"/>
        <v>829.22778605081101</v>
      </c>
      <c r="T4791">
        <f t="shared" si="1121"/>
        <v>45.009916277861294</v>
      </c>
      <c r="U4791">
        <f t="shared" si="1122"/>
        <v>2025.8925633400831</v>
      </c>
    </row>
    <row r="4792" spans="1:21" x14ac:dyDescent="0.25">
      <c r="A4792">
        <v>484.721</v>
      </c>
      <c r="B4792" s="3">
        <v>5.9377000000000004</v>
      </c>
      <c r="C4792" s="3">
        <f t="shared" si="1108"/>
        <v>5937.7000000000007</v>
      </c>
      <c r="D4792">
        <v>1.1908000000000001</v>
      </c>
      <c r="E4792">
        <v>2.8203</v>
      </c>
      <c r="F4792">
        <v>2.8268</v>
      </c>
      <c r="G4792">
        <f t="shared" si="1109"/>
        <v>-0.20069999999999988</v>
      </c>
      <c r="H4792">
        <f t="shared" si="1110"/>
        <v>-0.19419999999999993</v>
      </c>
      <c r="I4792">
        <f t="shared" si="1111"/>
        <v>6.2615271988416641</v>
      </c>
      <c r="K4792">
        <f t="shared" si="1112"/>
        <v>948.2830324682501</v>
      </c>
      <c r="L4792">
        <f t="shared" si="1113"/>
        <v>0.13518721270402984</v>
      </c>
      <c r="M4792">
        <f t="shared" si="1114"/>
        <v>0.13668036702585501</v>
      </c>
      <c r="N4792">
        <f t="shared" si="1115"/>
        <v>-3.0220435223842451E-3</v>
      </c>
      <c r="O4792">
        <f t="shared" si="1116"/>
        <v>3.0220435223842451E-3</v>
      </c>
      <c r="P4792">
        <f t="shared" si="1117"/>
        <v>-12.369243898515263</v>
      </c>
      <c r="Q4792">
        <f t="shared" si="1118"/>
        <v>-4.4631339325703026E-2</v>
      </c>
      <c r="R4792">
        <f t="shared" si="1119"/>
        <v>874.91976612666667</v>
      </c>
      <c r="S4792">
        <f t="shared" si="1120"/>
        <v>829.2321251577614</v>
      </c>
      <c r="T4792">
        <f t="shared" si="1121"/>
        <v>45.687640968905271</v>
      </c>
      <c r="U4792">
        <f t="shared" si="1122"/>
        <v>2087.3605373035912</v>
      </c>
    </row>
    <row r="4793" spans="1:21" x14ac:dyDescent="0.25">
      <c r="A4793">
        <v>484.82</v>
      </c>
      <c r="B4793" s="3">
        <v>5.9310999999999998</v>
      </c>
      <c r="C4793" s="3">
        <f t="shared" si="1108"/>
        <v>5931.0999999999995</v>
      </c>
      <c r="D4793">
        <v>1.1915</v>
      </c>
      <c r="E4793">
        <v>2.8203</v>
      </c>
      <c r="F4793">
        <v>2.8266</v>
      </c>
      <c r="G4793">
        <f t="shared" si="1109"/>
        <v>-0.20069999999999988</v>
      </c>
      <c r="H4793">
        <f t="shared" si="1110"/>
        <v>-0.19439999999999991</v>
      </c>
      <c r="I4793">
        <f t="shared" si="1111"/>
        <v>6.2610841871536183</v>
      </c>
      <c r="K4793">
        <f t="shared" si="1112"/>
        <v>947.29599901712322</v>
      </c>
      <c r="L4793">
        <f t="shared" si="1113"/>
        <v>0.13525796658667871</v>
      </c>
      <c r="M4793">
        <f t="shared" si="1114"/>
        <v>0.13674956673826896</v>
      </c>
      <c r="N4793">
        <f t="shared" si="1115"/>
        <v>-3.0188973127666199E-3</v>
      </c>
      <c r="O4793">
        <f t="shared" si="1116"/>
        <v>3.0188973127666199E-3</v>
      </c>
      <c r="P4793">
        <f t="shared" si="1117"/>
        <v>-12.368714420350555</v>
      </c>
      <c r="Q4793">
        <f t="shared" si="1118"/>
        <v>-4.4633069740992716E-2</v>
      </c>
      <c r="R4793">
        <f t="shared" si="1119"/>
        <v>874.01341229860407</v>
      </c>
      <c r="S4793">
        <f t="shared" si="1120"/>
        <v>829.22635709023814</v>
      </c>
      <c r="T4793">
        <f t="shared" si="1121"/>
        <v>44.787055208365928</v>
      </c>
      <c r="U4793">
        <f t="shared" si="1122"/>
        <v>2005.8803142372176</v>
      </c>
    </row>
    <row r="4794" spans="1:21" x14ac:dyDescent="0.25">
      <c r="A4794">
        <v>484.92099999999999</v>
      </c>
      <c r="B4794" s="3">
        <v>5.9305000000000003</v>
      </c>
      <c r="C4794" s="3">
        <f t="shared" si="1108"/>
        <v>5930.5</v>
      </c>
      <c r="D4794">
        <v>1.1928000000000001</v>
      </c>
      <c r="E4794">
        <v>2.82</v>
      </c>
      <c r="F4794">
        <v>2.8264</v>
      </c>
      <c r="G4794">
        <f t="shared" si="1109"/>
        <v>-0.20100000000000007</v>
      </c>
      <c r="H4794">
        <f t="shared" si="1110"/>
        <v>-0.19459999999999988</v>
      </c>
      <c r="I4794">
        <f t="shared" si="1111"/>
        <v>6.2599752206548649</v>
      </c>
      <c r="K4794">
        <f t="shared" si="1112"/>
        <v>947.36796727760884</v>
      </c>
      <c r="L4794">
        <f t="shared" si="1113"/>
        <v>0.13543510279624907</v>
      </c>
      <c r="M4794">
        <f t="shared" si="1114"/>
        <v>0.13692681626814085</v>
      </c>
      <c r="N4794">
        <f t="shared" si="1115"/>
        <v>-3.019126133516859E-3</v>
      </c>
      <c r="O4794">
        <f t="shared" si="1116"/>
        <v>3.019126133516859E-3</v>
      </c>
      <c r="P4794">
        <f t="shared" si="1117"/>
        <v>-12.368752927251426</v>
      </c>
      <c r="Q4794">
        <f t="shared" si="1118"/>
        <v>-4.4632943889580085E-2</v>
      </c>
      <c r="R4794">
        <f t="shared" si="1119"/>
        <v>874.07949901996608</v>
      </c>
      <c r="S4794">
        <f t="shared" si="1120"/>
        <v>829.22677667720575</v>
      </c>
      <c r="T4794">
        <f t="shared" si="1121"/>
        <v>44.85272234276033</v>
      </c>
      <c r="U4794">
        <f t="shared" si="1122"/>
        <v>2011.7667015567517</v>
      </c>
    </row>
    <row r="4795" spans="1:21" x14ac:dyDescent="0.25">
      <c r="A4795">
        <v>485.02</v>
      </c>
      <c r="B4795" s="3">
        <v>5.9333999999999998</v>
      </c>
      <c r="C4795" s="3">
        <f t="shared" si="1108"/>
        <v>5933.4</v>
      </c>
      <c r="D4795">
        <v>1.1895</v>
      </c>
      <c r="E4795">
        <v>2.8197999999999999</v>
      </c>
      <c r="F4795">
        <v>2.8260999999999998</v>
      </c>
      <c r="G4795">
        <f t="shared" si="1109"/>
        <v>-0.20120000000000005</v>
      </c>
      <c r="H4795">
        <f t="shared" si="1110"/>
        <v>-0.19490000000000007</v>
      </c>
      <c r="I4795">
        <f t="shared" si="1111"/>
        <v>6.2588668510587153</v>
      </c>
      <c r="K4795">
        <f t="shared" si="1112"/>
        <v>947.99907734038766</v>
      </c>
      <c r="L4795">
        <f t="shared" si="1113"/>
        <v>0.13561217501949419</v>
      </c>
      <c r="M4795">
        <f t="shared" si="1114"/>
        <v>0.13710488222921058</v>
      </c>
      <c r="N4795">
        <f t="shared" si="1115"/>
        <v>-3.0211371141527308E-3</v>
      </c>
      <c r="O4795">
        <f t="shared" si="1116"/>
        <v>3.0211371141527308E-3</v>
      </c>
      <c r="P4795">
        <f t="shared" si="1117"/>
        <v>-12.369091353691248</v>
      </c>
      <c r="Q4795">
        <f t="shared" si="1118"/>
        <v>-4.4631837850230359E-2</v>
      </c>
      <c r="R4795">
        <f t="shared" si="1119"/>
        <v>874.65902407030501</v>
      </c>
      <c r="S4795">
        <f t="shared" si="1120"/>
        <v>829.23046365099287</v>
      </c>
      <c r="T4795">
        <f t="shared" si="1121"/>
        <v>45.428560419312134</v>
      </c>
      <c r="U4795">
        <f t="shared" si="1122"/>
        <v>2063.7541017710932</v>
      </c>
    </row>
    <row r="4796" spans="1:21" x14ac:dyDescent="0.25">
      <c r="A4796">
        <v>485.12099999999998</v>
      </c>
      <c r="B4796" s="3">
        <v>5.9386999999999999</v>
      </c>
      <c r="C4796" s="3">
        <f t="shared" si="1108"/>
        <v>5938.7</v>
      </c>
      <c r="D4796">
        <v>1.1928000000000001</v>
      </c>
      <c r="E4796">
        <v>2.8197000000000001</v>
      </c>
      <c r="F4796">
        <v>2.8260000000000001</v>
      </c>
      <c r="G4796">
        <f t="shared" si="1109"/>
        <v>-0.20129999999999981</v>
      </c>
      <c r="H4796">
        <f t="shared" si="1110"/>
        <v>-0.19499999999999984</v>
      </c>
      <c r="I4796">
        <f t="shared" si="1111"/>
        <v>6.2584234309636244</v>
      </c>
      <c r="K4796">
        <f t="shared" si="1112"/>
        <v>948.91310335734249</v>
      </c>
      <c r="L4796">
        <f t="shared" si="1113"/>
        <v>0.13568302423450562</v>
      </c>
      <c r="M4796">
        <f t="shared" si="1114"/>
        <v>0.13717717065788582</v>
      </c>
      <c r="N4796">
        <f t="shared" si="1115"/>
        <v>-3.0240501749253957E-3</v>
      </c>
      <c r="O4796">
        <f t="shared" si="1116"/>
        <v>3.0240501749253957E-3</v>
      </c>
      <c r="P4796">
        <f t="shared" si="1117"/>
        <v>-12.369581623373746</v>
      </c>
      <c r="Q4796">
        <f t="shared" si="1118"/>
        <v>-4.4630235666805393E-2</v>
      </c>
      <c r="R4796">
        <f t="shared" si="1119"/>
        <v>875.49833286121577</v>
      </c>
      <c r="S4796">
        <f t="shared" si="1120"/>
        <v>829.23580277679071</v>
      </c>
      <c r="T4796">
        <f t="shared" si="1121"/>
        <v>46.262530084425066</v>
      </c>
      <c r="U4796">
        <f t="shared" si="1122"/>
        <v>2140.2216898123343</v>
      </c>
    </row>
    <row r="4797" spans="1:21" x14ac:dyDescent="0.25">
      <c r="A4797">
        <v>485.221</v>
      </c>
      <c r="B4797" s="3">
        <v>5.9307999999999996</v>
      </c>
      <c r="C4797" s="3">
        <f t="shared" si="1108"/>
        <v>5930.7999999999993</v>
      </c>
      <c r="D4797">
        <v>1.1934</v>
      </c>
      <c r="E4797">
        <v>2.8195999999999999</v>
      </c>
      <c r="F4797">
        <v>2.8258000000000001</v>
      </c>
      <c r="G4797">
        <f t="shared" si="1109"/>
        <v>-0.20140000000000002</v>
      </c>
      <c r="H4797">
        <f t="shared" si="1110"/>
        <v>-0.19519999999999982</v>
      </c>
      <c r="I4797">
        <f t="shared" si="1111"/>
        <v>6.2577585757103451</v>
      </c>
      <c r="K4797">
        <f t="shared" si="1112"/>
        <v>947.7514877324536</v>
      </c>
      <c r="L4797">
        <f t="shared" si="1113"/>
        <v>0.13578926354191595</v>
      </c>
      <c r="M4797">
        <f t="shared" si="1114"/>
        <v>0.13728158090020562</v>
      </c>
      <c r="N4797">
        <f t="shared" si="1115"/>
        <v>-3.0203474042516361E-3</v>
      </c>
      <c r="O4797">
        <f t="shared" si="1116"/>
        <v>3.0203474042516361E-3</v>
      </c>
      <c r="P4797">
        <f t="shared" si="1117"/>
        <v>-12.368958451789339</v>
      </c>
      <c r="Q4797">
        <f t="shared" si="1118"/>
        <v>-4.4632272190675962E-2</v>
      </c>
      <c r="R4797">
        <f t="shared" si="1119"/>
        <v>874.43167321255976</v>
      </c>
      <c r="S4797">
        <f t="shared" si="1120"/>
        <v>829.22901589750347</v>
      </c>
      <c r="T4797">
        <f t="shared" si="1121"/>
        <v>45.202657315056285</v>
      </c>
      <c r="U4797">
        <f t="shared" si="1122"/>
        <v>2043.2802283424114</v>
      </c>
    </row>
    <row r="4798" spans="1:21" x14ac:dyDescent="0.25">
      <c r="A4798">
        <v>485.32</v>
      </c>
      <c r="B4798" s="3">
        <v>5.9356999999999998</v>
      </c>
      <c r="C4798" s="3">
        <f t="shared" si="1108"/>
        <v>5935.7</v>
      </c>
      <c r="D4798">
        <v>1.1954</v>
      </c>
      <c r="E4798">
        <v>2.8195000000000001</v>
      </c>
      <c r="F4798">
        <v>2.8258000000000001</v>
      </c>
      <c r="G4798">
        <f t="shared" si="1109"/>
        <v>-0.20149999999999979</v>
      </c>
      <c r="H4798">
        <f t="shared" si="1110"/>
        <v>-0.19519999999999982</v>
      </c>
      <c r="I4798">
        <f t="shared" si="1111"/>
        <v>6.2575366378973332</v>
      </c>
      <c r="K4798">
        <f t="shared" si="1112"/>
        <v>948.56815764398345</v>
      </c>
      <c r="L4798">
        <f t="shared" si="1113"/>
        <v>0.13582473019439942</v>
      </c>
      <c r="M4798">
        <f t="shared" si="1114"/>
        <v>0.13731833347067576</v>
      </c>
      <c r="N4798">
        <f t="shared" si="1115"/>
        <v>-3.0229502734634706E-3</v>
      </c>
      <c r="O4798">
        <f t="shared" si="1116"/>
        <v>3.0229502734634706E-3</v>
      </c>
      <c r="P4798">
        <f t="shared" si="1117"/>
        <v>-12.36939650480393</v>
      </c>
      <c r="Q4798">
        <f t="shared" si="1118"/>
        <v>-4.4630840612609454E-2</v>
      </c>
      <c r="R4798">
        <f t="shared" si="1119"/>
        <v>875.18158647028065</v>
      </c>
      <c r="S4798">
        <f t="shared" si="1120"/>
        <v>829.23378709355575</v>
      </c>
      <c r="T4798">
        <f t="shared" si="1121"/>
        <v>45.947799376724902</v>
      </c>
      <c r="U4798">
        <f t="shared" si="1122"/>
        <v>2111.2002675637614</v>
      </c>
    </row>
    <row r="4799" spans="1:21" x14ac:dyDescent="0.25">
      <c r="A4799">
        <v>485.42099999999999</v>
      </c>
      <c r="B4799" s="3">
        <v>5.9321000000000002</v>
      </c>
      <c r="C4799" s="3">
        <f t="shared" si="1108"/>
        <v>5932.1</v>
      </c>
      <c r="D4799">
        <v>1.1940999999999999</v>
      </c>
      <c r="E4799">
        <v>2.8195000000000001</v>
      </c>
      <c r="F4799">
        <v>2.8256999999999999</v>
      </c>
      <c r="G4799">
        <f t="shared" si="1109"/>
        <v>-0.20149999999999979</v>
      </c>
      <c r="H4799">
        <f t="shared" si="1110"/>
        <v>-0.19530000000000003</v>
      </c>
      <c r="I4799">
        <f t="shared" si="1111"/>
        <v>6.2573151948851624</v>
      </c>
      <c r="K4799">
        <f t="shared" si="1112"/>
        <v>948.02640034003741</v>
      </c>
      <c r="L4799">
        <f t="shared" si="1113"/>
        <v>0.13586011902922587</v>
      </c>
      <c r="M4799">
        <f t="shared" si="1114"/>
        <v>0.13735286926138768</v>
      </c>
      <c r="N4799">
        <f t="shared" si="1115"/>
        <v>-3.0212234108160235E-3</v>
      </c>
      <c r="O4799">
        <f t="shared" si="1116"/>
        <v>3.0212234108160235E-3</v>
      </c>
      <c r="P4799">
        <f t="shared" si="1117"/>
        <v>-12.369105876907131</v>
      </c>
      <c r="Q4799">
        <f t="shared" si="1118"/>
        <v>-4.4631790387065551E-2</v>
      </c>
      <c r="R4799">
        <f t="shared" si="1119"/>
        <v>874.68411473777246</v>
      </c>
      <c r="S4799">
        <f t="shared" si="1120"/>
        <v>829.23062184712228</v>
      </c>
      <c r="T4799">
        <f t="shared" si="1121"/>
        <v>45.453492890650182</v>
      </c>
      <c r="U4799">
        <f t="shared" si="1122"/>
        <v>2066.0200159603864</v>
      </c>
    </row>
    <row r="4800" spans="1:21" x14ac:dyDescent="0.25">
      <c r="A4800">
        <v>485.52</v>
      </c>
      <c r="B4800" s="3">
        <v>5.9340999999999999</v>
      </c>
      <c r="C4800" s="3">
        <f t="shared" si="1108"/>
        <v>5934.1</v>
      </c>
      <c r="D4800">
        <v>1.1934</v>
      </c>
      <c r="E4800">
        <v>2.8193000000000001</v>
      </c>
      <c r="F4800">
        <v>2.8256000000000001</v>
      </c>
      <c r="G4800">
        <f t="shared" si="1109"/>
        <v>-0.20169999999999977</v>
      </c>
      <c r="H4800">
        <f t="shared" si="1110"/>
        <v>-0.1953999999999998</v>
      </c>
      <c r="I4800">
        <f t="shared" si="1111"/>
        <v>6.2566499076628928</v>
      </c>
      <c r="K4800">
        <f t="shared" si="1112"/>
        <v>948.44686654628924</v>
      </c>
      <c r="L4800">
        <f t="shared" si="1113"/>
        <v>0.13596644619530704</v>
      </c>
      <c r="M4800">
        <f t="shared" si="1114"/>
        <v>0.13745985848817388</v>
      </c>
      <c r="N4800">
        <f t="shared" si="1115"/>
        <v>-3.0225632291321193E-3</v>
      </c>
      <c r="O4800">
        <f t="shared" si="1116"/>
        <v>3.0225632291321193E-3</v>
      </c>
      <c r="P4800">
        <f t="shared" si="1117"/>
        <v>-12.36933136474733</v>
      </c>
      <c r="Q4800">
        <f t="shared" si="1118"/>
        <v>-4.4631053486991694E-2</v>
      </c>
      <c r="R4800">
        <f t="shared" si="1119"/>
        <v>875.07021105698414</v>
      </c>
      <c r="S4800">
        <f t="shared" si="1120"/>
        <v>829.23307772499516</v>
      </c>
      <c r="T4800">
        <f t="shared" si="1121"/>
        <v>45.83713333198898</v>
      </c>
      <c r="U4800">
        <f t="shared" si="1122"/>
        <v>2101.0427920945353</v>
      </c>
    </row>
    <row r="4801" spans="1:21" x14ac:dyDescent="0.25">
      <c r="A4801">
        <v>485.62</v>
      </c>
      <c r="B4801" s="3">
        <v>5.9374000000000002</v>
      </c>
      <c r="C4801" s="3">
        <f t="shared" si="1108"/>
        <v>5937.4000000000005</v>
      </c>
      <c r="D4801">
        <v>1.1920999999999999</v>
      </c>
      <c r="E4801">
        <v>2.819</v>
      </c>
      <c r="F4801">
        <v>2.8256000000000001</v>
      </c>
      <c r="G4801">
        <f t="shared" si="1109"/>
        <v>-0.20199999999999996</v>
      </c>
      <c r="H4801">
        <f t="shared" si="1110"/>
        <v>-0.1953999999999998</v>
      </c>
      <c r="I4801">
        <f t="shared" si="1111"/>
        <v>6.2559841413477448</v>
      </c>
      <c r="K4801">
        <f t="shared" si="1112"/>
        <v>949.0752958847637</v>
      </c>
      <c r="L4801">
        <f t="shared" si="1113"/>
        <v>0.13607286124959045</v>
      </c>
      <c r="M4801">
        <f t="shared" si="1114"/>
        <v>0.13756726305924771</v>
      </c>
      <c r="N4801">
        <f t="shared" si="1115"/>
        <v>-3.0245658906686182E-3</v>
      </c>
      <c r="O4801">
        <f t="shared" si="1116"/>
        <v>3.0245658906686182E-3</v>
      </c>
      <c r="P4801">
        <f t="shared" si="1117"/>
        <v>-12.369668422657881</v>
      </c>
      <c r="Q4801">
        <f t="shared" si="1118"/>
        <v>-4.4629952023146624E-2</v>
      </c>
      <c r="R4801">
        <f t="shared" si="1119"/>
        <v>875.64726775429006</v>
      </c>
      <c r="S4801">
        <f t="shared" si="1120"/>
        <v>829.23674777826386</v>
      </c>
      <c r="T4801">
        <f t="shared" si="1121"/>
        <v>46.410519976026194</v>
      </c>
      <c r="U4801">
        <f t="shared" si="1122"/>
        <v>2153.9363644451264</v>
      </c>
    </row>
    <row r="4802" spans="1:21" x14ac:dyDescent="0.25">
      <c r="A4802">
        <v>485.721</v>
      </c>
      <c r="B4802" s="3">
        <v>5.9370000000000003</v>
      </c>
      <c r="C4802" s="3">
        <f t="shared" si="1108"/>
        <v>5937</v>
      </c>
      <c r="D4802">
        <v>1.1928000000000001</v>
      </c>
      <c r="E4802">
        <v>2.8189000000000002</v>
      </c>
      <c r="F4802">
        <v>2.8254000000000001</v>
      </c>
      <c r="G4802">
        <f t="shared" si="1109"/>
        <v>-0.20209999999999972</v>
      </c>
      <c r="H4802">
        <f t="shared" si="1110"/>
        <v>-0.19559999999999977</v>
      </c>
      <c r="I4802">
        <f t="shared" si="1111"/>
        <v>6.2553194274661355</v>
      </c>
      <c r="K4802">
        <f t="shared" si="1112"/>
        <v>949.11220263693576</v>
      </c>
      <c r="L4802">
        <f t="shared" si="1113"/>
        <v>0.13617911938305804</v>
      </c>
      <c r="M4802">
        <f t="shared" si="1114"/>
        <v>0.13767357930561475</v>
      </c>
      <c r="N4802">
        <f t="shared" si="1115"/>
        <v>-3.0246831853444492E-3</v>
      </c>
      <c r="O4802">
        <f t="shared" si="1116"/>
        <v>3.0246831853444492E-3</v>
      </c>
      <c r="P4802">
        <f t="shared" si="1117"/>
        <v>-12.369688164505439</v>
      </c>
      <c r="Q4802">
        <f t="shared" si="1118"/>
        <v>-4.4629887511074912E-2</v>
      </c>
      <c r="R4802">
        <f t="shared" si="1119"/>
        <v>875.68115778672063</v>
      </c>
      <c r="S4802">
        <f t="shared" si="1120"/>
        <v>829.2369627009283</v>
      </c>
      <c r="T4802">
        <f t="shared" si="1121"/>
        <v>46.44419508579233</v>
      </c>
      <c r="U4802">
        <f t="shared" si="1122"/>
        <v>2157.0632571671363</v>
      </c>
    </row>
    <row r="4803" spans="1:21" x14ac:dyDescent="0.25">
      <c r="A4803">
        <v>485.82100000000003</v>
      </c>
      <c r="B4803" s="3">
        <v>5.9353999999999996</v>
      </c>
      <c r="C4803" s="3">
        <f t="shared" si="1108"/>
        <v>5935.4</v>
      </c>
      <c r="D4803">
        <v>1.1940999999999999</v>
      </c>
      <c r="E4803">
        <v>2.8188</v>
      </c>
      <c r="F4803">
        <v>2.8252000000000002</v>
      </c>
      <c r="G4803">
        <f t="shared" si="1109"/>
        <v>-0.20219999999999994</v>
      </c>
      <c r="H4803">
        <f t="shared" si="1110"/>
        <v>-0.19579999999999975</v>
      </c>
      <c r="I4803">
        <f t="shared" si="1111"/>
        <v>6.2546547450004519</v>
      </c>
      <c r="K4803">
        <f t="shared" si="1112"/>
        <v>948.95725535359998</v>
      </c>
      <c r="L4803">
        <f t="shared" si="1113"/>
        <v>0.13628538378570923</v>
      </c>
      <c r="M4803">
        <f t="shared" si="1114"/>
        <v>0.13777959973025744</v>
      </c>
      <c r="N4803">
        <f t="shared" si="1115"/>
        <v>-3.0241889812258394E-3</v>
      </c>
      <c r="O4803">
        <f t="shared" si="1116"/>
        <v>3.0241889812258394E-3</v>
      </c>
      <c r="P4803">
        <f t="shared" si="1117"/>
        <v>-12.369604985518263</v>
      </c>
      <c r="Q4803">
        <f t="shared" si="1118"/>
        <v>-4.4630159323340149E-2</v>
      </c>
      <c r="R4803">
        <f t="shared" si="1119"/>
        <v>875.53887806829607</v>
      </c>
      <c r="S4803">
        <f t="shared" si="1120"/>
        <v>829.23605713285735</v>
      </c>
      <c r="T4803">
        <f t="shared" si="1121"/>
        <v>46.302820935438717</v>
      </c>
      <c r="U4803">
        <f t="shared" si="1122"/>
        <v>2143.9512265793019</v>
      </c>
    </row>
    <row r="4804" spans="1:21" x14ac:dyDescent="0.25">
      <c r="A4804">
        <v>485.92099999999999</v>
      </c>
      <c r="B4804" s="3">
        <v>5.9328000000000003</v>
      </c>
      <c r="C4804" s="3">
        <f t="shared" si="1108"/>
        <v>5932.8</v>
      </c>
      <c r="D4804">
        <v>1.1967000000000001</v>
      </c>
      <c r="E4804">
        <v>2.8184999999999998</v>
      </c>
      <c r="F4804">
        <v>2.8250999999999999</v>
      </c>
      <c r="G4804">
        <f t="shared" si="1109"/>
        <v>-0.20250000000000012</v>
      </c>
      <c r="H4804">
        <f t="shared" si="1110"/>
        <v>-0.19589999999999996</v>
      </c>
      <c r="I4804">
        <f t="shared" si="1111"/>
        <v>6.2537677084607282</v>
      </c>
      <c r="K4804">
        <f t="shared" si="1112"/>
        <v>948.67610640118744</v>
      </c>
      <c r="L4804">
        <f t="shared" si="1113"/>
        <v>0.13642721406758701</v>
      </c>
      <c r="M4804">
        <f t="shared" si="1114"/>
        <v>0.13792098731859437</v>
      </c>
      <c r="N4804">
        <f t="shared" si="1115"/>
        <v>-3.0232924195842479E-3</v>
      </c>
      <c r="O4804">
        <f t="shared" si="1116"/>
        <v>3.0232924195842479E-3</v>
      </c>
      <c r="P4804">
        <f t="shared" si="1117"/>
        <v>-12.369454089005522</v>
      </c>
      <c r="Q4804">
        <f t="shared" si="1118"/>
        <v>-4.4630652432243019E-2</v>
      </c>
      <c r="R4804">
        <f t="shared" si="1119"/>
        <v>875.28071336911603</v>
      </c>
      <c r="S4804">
        <f t="shared" si="1120"/>
        <v>829.23441414315357</v>
      </c>
      <c r="T4804">
        <f t="shared" si="1121"/>
        <v>46.046299225962457</v>
      </c>
      <c r="U4804">
        <f t="shared" si="1122"/>
        <v>2120.2616724068707</v>
      </c>
    </row>
    <row r="4805" spans="1:21" x14ac:dyDescent="0.25">
      <c r="A4805">
        <v>486.02</v>
      </c>
      <c r="B4805" s="3">
        <v>5.9321000000000002</v>
      </c>
      <c r="C4805" s="3">
        <f t="shared" si="1108"/>
        <v>5932.1</v>
      </c>
      <c r="D4805">
        <v>1.1954</v>
      </c>
      <c r="E4805">
        <v>2.8184</v>
      </c>
      <c r="F4805">
        <v>2.8248000000000002</v>
      </c>
      <c r="G4805">
        <f t="shared" si="1109"/>
        <v>-0.20259999999999989</v>
      </c>
      <c r="H4805">
        <f t="shared" si="1110"/>
        <v>-0.19619999999999971</v>
      </c>
      <c r="I4805">
        <f t="shared" si="1111"/>
        <v>6.2528817557704723</v>
      </c>
      <c r="K4805">
        <f t="shared" si="1112"/>
        <v>948.6985731859653</v>
      </c>
      <c r="L4805">
        <f t="shared" si="1113"/>
        <v>0.13656889113213921</v>
      </c>
      <c r="M4805">
        <f t="shared" si="1114"/>
        <v>0.13806269975905822</v>
      </c>
      <c r="N4805">
        <f t="shared" si="1115"/>
        <v>-3.0233635766794519E-3</v>
      </c>
      <c r="O4805">
        <f t="shared" si="1116"/>
        <v>3.0233635766794519E-3</v>
      </c>
      <c r="P4805">
        <f t="shared" si="1117"/>
        <v>-12.369466065021934</v>
      </c>
      <c r="Q4805">
        <f t="shared" si="1118"/>
        <v>-4.4630613295840657E-2</v>
      </c>
      <c r="R4805">
        <f t="shared" si="1119"/>
        <v>875.30134416623991</v>
      </c>
      <c r="S4805">
        <f t="shared" si="1120"/>
        <v>829.23454454886405</v>
      </c>
      <c r="T4805">
        <f t="shared" si="1121"/>
        <v>46.066799617375864</v>
      </c>
      <c r="U4805">
        <f t="shared" si="1122"/>
        <v>2122.1500269874609</v>
      </c>
    </row>
    <row r="4806" spans="1:21" x14ac:dyDescent="0.25">
      <c r="A4806">
        <v>486.12099999999998</v>
      </c>
      <c r="B4806" s="3">
        <v>5.9337999999999997</v>
      </c>
      <c r="C4806" s="3">
        <f t="shared" si="1108"/>
        <v>5933.8</v>
      </c>
      <c r="D4806">
        <v>1.1934</v>
      </c>
      <c r="E4806">
        <v>2.8180999999999998</v>
      </c>
      <c r="F4806">
        <v>2.8245</v>
      </c>
      <c r="G4806">
        <f t="shared" si="1109"/>
        <v>-0.20290000000000008</v>
      </c>
      <c r="H4806">
        <f t="shared" si="1110"/>
        <v>-0.1964999999999999</v>
      </c>
      <c r="I4806">
        <f t="shared" si="1111"/>
        <v>6.2515521787815995</v>
      </c>
      <c r="K4806">
        <f t="shared" si="1112"/>
        <v>949.17227438969758</v>
      </c>
      <c r="L4806">
        <f t="shared" si="1113"/>
        <v>0.13678154801862333</v>
      </c>
      <c r="M4806">
        <f t="shared" si="1114"/>
        <v>0.13827610252939282</v>
      </c>
      <c r="N4806">
        <f t="shared" si="1115"/>
        <v>-3.0248727326643416E-3</v>
      </c>
      <c r="O4806">
        <f t="shared" si="1116"/>
        <v>3.0248727326643416E-3</v>
      </c>
      <c r="P4806">
        <f t="shared" si="1117"/>
        <v>-12.369720067316807</v>
      </c>
      <c r="Q4806">
        <f t="shared" si="1118"/>
        <v>-4.4629783260048975E-2</v>
      </c>
      <c r="R4806">
        <f t="shared" si="1119"/>
        <v>875.73632119173078</v>
      </c>
      <c r="S4806">
        <f t="shared" si="1120"/>
        <v>829.23731000730186</v>
      </c>
      <c r="T4806">
        <f t="shared" si="1121"/>
        <v>46.499011184428923</v>
      </c>
      <c r="U4806">
        <f t="shared" si="1122"/>
        <v>2162.1580411296459</v>
      </c>
    </row>
    <row r="4807" spans="1:21" x14ac:dyDescent="0.25">
      <c r="A4807">
        <v>486.221</v>
      </c>
      <c r="B4807" s="3">
        <v>5.9307999999999996</v>
      </c>
      <c r="C4807" s="3">
        <f t="shared" si="1108"/>
        <v>5930.7999999999993</v>
      </c>
      <c r="D4807">
        <v>1.1928000000000001</v>
      </c>
      <c r="E4807">
        <v>2.8178999999999998</v>
      </c>
      <c r="F4807">
        <v>2.8243999999999998</v>
      </c>
      <c r="G4807">
        <f t="shared" si="1109"/>
        <v>-0.20310000000000006</v>
      </c>
      <c r="H4807">
        <f t="shared" si="1110"/>
        <v>-0.19660000000000011</v>
      </c>
      <c r="I4807">
        <f t="shared" si="1111"/>
        <v>6.2508871900106326</v>
      </c>
      <c r="K4807">
        <f t="shared" si="1112"/>
        <v>948.7933184073205</v>
      </c>
      <c r="L4807">
        <f t="shared" si="1113"/>
        <v>0.13688792546257286</v>
      </c>
      <c r="M4807">
        <f t="shared" si="1114"/>
        <v>0.13838188327410439</v>
      </c>
      <c r="N4807">
        <f t="shared" si="1115"/>
        <v>-3.0236645424484673E-3</v>
      </c>
      <c r="O4807">
        <f t="shared" si="1116"/>
        <v>3.0236645424484673E-3</v>
      </c>
      <c r="P4807">
        <f t="shared" si="1117"/>
        <v>-12.369516718990155</v>
      </c>
      <c r="Q4807">
        <f t="shared" si="1118"/>
        <v>-4.4630447764667701E-2</v>
      </c>
      <c r="R4807">
        <f t="shared" si="1119"/>
        <v>875.38834552707101</v>
      </c>
      <c r="S4807">
        <f t="shared" si="1120"/>
        <v>829.23509609876544</v>
      </c>
      <c r="T4807">
        <f t="shared" si="1121"/>
        <v>46.153249428305571</v>
      </c>
      <c r="U4807">
        <f t="shared" si="1122"/>
        <v>2130.1224327913887</v>
      </c>
    </row>
    <row r="4808" spans="1:21" x14ac:dyDescent="0.25">
      <c r="A4808">
        <v>486.32</v>
      </c>
      <c r="B4808" s="3">
        <v>5.9356999999999998</v>
      </c>
      <c r="C4808" s="3">
        <f t="shared" si="1108"/>
        <v>5935.7</v>
      </c>
      <c r="D4808">
        <v>1.1915</v>
      </c>
      <c r="E4808">
        <v>2.8178999999999998</v>
      </c>
      <c r="F4808">
        <v>2.8243</v>
      </c>
      <c r="G4808">
        <f t="shared" si="1109"/>
        <v>-0.20310000000000006</v>
      </c>
      <c r="H4808">
        <f t="shared" si="1110"/>
        <v>-0.19669999999999987</v>
      </c>
      <c r="I4808">
        <f t="shared" si="1111"/>
        <v>6.2506658726621698</v>
      </c>
      <c r="K4808">
        <f t="shared" si="1112"/>
        <v>949.61082881750235</v>
      </c>
      <c r="L4808">
        <f t="shared" si="1113"/>
        <v>0.13692333183926489</v>
      </c>
      <c r="M4808">
        <f t="shared" si="1114"/>
        <v>0.13841857689222148</v>
      </c>
      <c r="N4808">
        <f t="shared" si="1115"/>
        <v>-3.0262700907843186E-3</v>
      </c>
      <c r="O4808">
        <f t="shared" si="1116"/>
        <v>3.0262700907843186E-3</v>
      </c>
      <c r="P4808">
        <f t="shared" si="1117"/>
        <v>-12.369955262492075</v>
      </c>
      <c r="Q4808">
        <f t="shared" si="1118"/>
        <v>-4.4629014713082983E-2</v>
      </c>
      <c r="R4808">
        <f t="shared" si="1119"/>
        <v>876.13902248075124</v>
      </c>
      <c r="S4808">
        <f t="shared" si="1120"/>
        <v>829.23987010929091</v>
      </c>
      <c r="T4808">
        <f t="shared" si="1121"/>
        <v>46.899152371460332</v>
      </c>
      <c r="U4808">
        <f t="shared" si="1122"/>
        <v>2199.5304931614533</v>
      </c>
    </row>
    <row r="4809" spans="1:21" x14ac:dyDescent="0.25">
      <c r="A4809">
        <v>486.42099999999999</v>
      </c>
      <c r="B4809" s="3">
        <v>5.9307999999999996</v>
      </c>
      <c r="C4809" s="3">
        <f t="shared" si="1108"/>
        <v>5930.7999999999993</v>
      </c>
      <c r="D4809">
        <v>1.1967000000000001</v>
      </c>
      <c r="E4809">
        <v>2.8176999999999999</v>
      </c>
      <c r="F4809">
        <v>2.8241000000000001</v>
      </c>
      <c r="G4809">
        <f t="shared" si="1109"/>
        <v>-0.20330000000000004</v>
      </c>
      <c r="H4809">
        <f t="shared" si="1110"/>
        <v>-0.19689999999999985</v>
      </c>
      <c r="I4809">
        <f t="shared" si="1111"/>
        <v>6.2497796293745926</v>
      </c>
      <c r="K4809">
        <f t="shared" si="1112"/>
        <v>948.96145971685837</v>
      </c>
      <c r="L4809">
        <f t="shared" si="1113"/>
        <v>0.13706512571195814</v>
      </c>
      <c r="M4809">
        <f t="shared" si="1114"/>
        <v>0.1385593482766429</v>
      </c>
      <c r="N4809">
        <f t="shared" si="1115"/>
        <v>-3.0241998965604647E-3</v>
      </c>
      <c r="O4809">
        <f t="shared" si="1116"/>
        <v>3.0241998965604647E-3</v>
      </c>
      <c r="P4809">
        <f t="shared" si="1117"/>
        <v>-12.369606822654932</v>
      </c>
      <c r="Q4809">
        <f t="shared" si="1118"/>
        <v>-4.46301533199061E-2</v>
      </c>
      <c r="R4809">
        <f t="shared" si="1119"/>
        <v>875.54274214109148</v>
      </c>
      <c r="S4809">
        <f t="shared" si="1120"/>
        <v>829.23607713450053</v>
      </c>
      <c r="T4809">
        <f t="shared" si="1121"/>
        <v>46.306665006590947</v>
      </c>
      <c r="U4809">
        <f t="shared" si="1122"/>
        <v>2144.3072240326346</v>
      </c>
    </row>
    <row r="4810" spans="1:21" x14ac:dyDescent="0.25">
      <c r="A4810">
        <v>486.52100000000002</v>
      </c>
      <c r="B4810" s="3">
        <v>5.9318</v>
      </c>
      <c r="C4810" s="3">
        <f t="shared" si="1108"/>
        <v>5931.8</v>
      </c>
      <c r="D4810">
        <v>1.198</v>
      </c>
      <c r="E4810">
        <v>2.8174000000000001</v>
      </c>
      <c r="F4810">
        <v>2.8239999999999998</v>
      </c>
      <c r="G4810">
        <f t="shared" si="1109"/>
        <v>-0.20359999999999978</v>
      </c>
      <c r="H4810">
        <f t="shared" si="1110"/>
        <v>-0.19700000000000006</v>
      </c>
      <c r="I4810">
        <f t="shared" si="1111"/>
        <v>6.2488929384100613</v>
      </c>
      <c r="K4810">
        <f t="shared" si="1112"/>
        <v>949.25614160214104</v>
      </c>
      <c r="L4810">
        <f t="shared" si="1113"/>
        <v>0.1372070113340047</v>
      </c>
      <c r="M4810">
        <f t="shared" si="1114"/>
        <v>0.13870169790101314</v>
      </c>
      <c r="N4810">
        <f t="shared" si="1115"/>
        <v>-3.0251386875960991E-3</v>
      </c>
      <c r="O4810">
        <f t="shared" si="1116"/>
        <v>3.0251386875960991E-3</v>
      </c>
      <c r="P4810">
        <f t="shared" si="1117"/>
        <v>-12.369764830611867</v>
      </c>
      <c r="Q4810">
        <f t="shared" si="1118"/>
        <v>-4.4629636984836504E-2</v>
      </c>
      <c r="R4810">
        <f t="shared" si="1119"/>
        <v>875.81333389610597</v>
      </c>
      <c r="S4810">
        <f t="shared" si="1120"/>
        <v>829.23779730019078</v>
      </c>
      <c r="T4810">
        <f t="shared" si="1121"/>
        <v>46.575536595915196</v>
      </c>
      <c r="U4810">
        <f t="shared" si="1122"/>
        <v>2169.2806091974358</v>
      </c>
    </row>
    <row r="4811" spans="1:21" x14ac:dyDescent="0.25">
      <c r="A4811">
        <v>486.62099999999998</v>
      </c>
      <c r="B4811" s="3">
        <v>5.9353999999999996</v>
      </c>
      <c r="C4811" s="3">
        <f t="shared" si="1108"/>
        <v>5935.4</v>
      </c>
      <c r="D4811">
        <v>1.1934</v>
      </c>
      <c r="E4811">
        <v>2.8174000000000001</v>
      </c>
      <c r="F4811">
        <v>2.8239999999999998</v>
      </c>
      <c r="G4811">
        <f t="shared" si="1109"/>
        <v>-0.20359999999999978</v>
      </c>
      <c r="H4811">
        <f t="shared" si="1110"/>
        <v>-0.19700000000000006</v>
      </c>
      <c r="I4811">
        <f t="shared" si="1111"/>
        <v>6.2488929384100613</v>
      </c>
      <c r="K4811">
        <f t="shared" si="1112"/>
        <v>949.83224364701221</v>
      </c>
      <c r="L4811">
        <f t="shared" si="1113"/>
        <v>0.1372070113340047</v>
      </c>
      <c r="M4811">
        <f t="shared" si="1114"/>
        <v>0.13870260502391701</v>
      </c>
      <c r="N4811">
        <f t="shared" si="1115"/>
        <v>-3.0269749048717465E-3</v>
      </c>
      <c r="O4811">
        <f t="shared" si="1116"/>
        <v>3.0269749048717465E-3</v>
      </c>
      <c r="P4811">
        <f t="shared" si="1117"/>
        <v>-12.370073896085122</v>
      </c>
      <c r="Q4811">
        <f t="shared" si="1118"/>
        <v>-4.4628627065334901E-2</v>
      </c>
      <c r="R4811">
        <f t="shared" si="1119"/>
        <v>876.34233622028341</v>
      </c>
      <c r="S4811">
        <f t="shared" si="1120"/>
        <v>829.24116122087935</v>
      </c>
      <c r="T4811">
        <f t="shared" si="1121"/>
        <v>47.101174999404066</v>
      </c>
      <c r="U4811">
        <f t="shared" si="1122"/>
        <v>2218.5206863244866</v>
      </c>
    </row>
    <row r="4812" spans="1:21" x14ac:dyDescent="0.25">
      <c r="A4812">
        <v>486.72</v>
      </c>
      <c r="B4812" s="3">
        <v>5.9318</v>
      </c>
      <c r="C4812" s="3">
        <f t="shared" si="1108"/>
        <v>5931.8</v>
      </c>
      <c r="D4812">
        <v>1.1974</v>
      </c>
      <c r="E4812">
        <v>2.8174000000000001</v>
      </c>
      <c r="F4812">
        <v>2.8237999999999999</v>
      </c>
      <c r="G4812">
        <f t="shared" si="1109"/>
        <v>-0.20359999999999978</v>
      </c>
      <c r="H4812">
        <f t="shared" si="1110"/>
        <v>-0.19720000000000004</v>
      </c>
      <c r="I4812">
        <f t="shared" si="1111"/>
        <v>6.2484503822529502</v>
      </c>
      <c r="K4812">
        <f t="shared" si="1112"/>
        <v>949.32337413571997</v>
      </c>
      <c r="L4812">
        <f t="shared" si="1113"/>
        <v>0.13727783537171284</v>
      </c>
      <c r="M4812">
        <f t="shared" si="1114"/>
        <v>0.13877262780220787</v>
      </c>
      <c r="N4812">
        <f t="shared" si="1115"/>
        <v>-3.0253527529552049E-3</v>
      </c>
      <c r="O4812">
        <f t="shared" si="1116"/>
        <v>3.0253527529552049E-3</v>
      </c>
      <c r="P4812">
        <f t="shared" si="1117"/>
        <v>-12.36980086052624</v>
      </c>
      <c r="Q4812">
        <f t="shared" si="1118"/>
        <v>-4.4629519248888999E-2</v>
      </c>
      <c r="R4812">
        <f t="shared" si="1119"/>
        <v>875.87507024900071</v>
      </c>
      <c r="S4812">
        <f t="shared" si="1120"/>
        <v>829.23818950655527</v>
      </c>
      <c r="T4812">
        <f t="shared" si="1121"/>
        <v>46.636880742445442</v>
      </c>
      <c r="U4812">
        <f t="shared" si="1122"/>
        <v>2174.9986453850784</v>
      </c>
    </row>
    <row r="4813" spans="1:21" x14ac:dyDescent="0.25">
      <c r="A4813">
        <v>486.82100000000003</v>
      </c>
      <c r="B4813" s="3">
        <v>5.9278000000000004</v>
      </c>
      <c r="C4813" s="3">
        <f t="shared" si="1108"/>
        <v>5927.8</v>
      </c>
      <c r="D4813">
        <v>1.1967000000000001</v>
      </c>
      <c r="E4813">
        <v>2.8170999999999999</v>
      </c>
      <c r="F4813">
        <v>2.8235999999999999</v>
      </c>
      <c r="G4813">
        <f t="shared" si="1109"/>
        <v>-0.20389999999999997</v>
      </c>
      <c r="H4813">
        <f t="shared" si="1110"/>
        <v>-0.19740000000000002</v>
      </c>
      <c r="I4813">
        <f t="shared" si="1111"/>
        <v>6.2473425310195871</v>
      </c>
      <c r="K4813">
        <f t="shared" si="1112"/>
        <v>948.85144692595611</v>
      </c>
      <c r="L4813">
        <f t="shared" si="1113"/>
        <v>0.13745515124817692</v>
      </c>
      <c r="M4813">
        <f t="shared" si="1114"/>
        <v>0.13894920058812965</v>
      </c>
      <c r="N4813">
        <f t="shared" si="1115"/>
        <v>-3.0238480082765105E-3</v>
      </c>
      <c r="O4813">
        <f t="shared" si="1116"/>
        <v>3.0238480082765105E-3</v>
      </c>
      <c r="P4813">
        <f t="shared" si="1117"/>
        <v>-12.369547597363828</v>
      </c>
      <c r="Q4813">
        <f t="shared" si="1118"/>
        <v>-4.4630346858462275E-2</v>
      </c>
      <c r="R4813">
        <f t="shared" si="1119"/>
        <v>875.44172458311721</v>
      </c>
      <c r="S4813">
        <f t="shared" si="1120"/>
        <v>829.23543230748862</v>
      </c>
      <c r="T4813">
        <f t="shared" si="1121"/>
        <v>46.206292275628584</v>
      </c>
      <c r="U4813">
        <f t="shared" si="1122"/>
        <v>2135.0214458608139</v>
      </c>
    </row>
    <row r="4814" spans="1:21" x14ac:dyDescent="0.25">
      <c r="A4814">
        <v>486.92099999999999</v>
      </c>
      <c r="B4814" s="3">
        <v>5.9261999999999997</v>
      </c>
      <c r="C4814" s="3">
        <f t="shared" si="1108"/>
        <v>5926.2</v>
      </c>
      <c r="D4814">
        <v>1.1967000000000001</v>
      </c>
      <c r="E4814">
        <v>2.8169</v>
      </c>
      <c r="F4814">
        <v>2.8235000000000001</v>
      </c>
      <c r="G4814">
        <f t="shared" si="1109"/>
        <v>-0.20409999999999995</v>
      </c>
      <c r="H4814">
        <f t="shared" si="1110"/>
        <v>-0.19749999999999979</v>
      </c>
      <c r="I4814">
        <f t="shared" si="1111"/>
        <v>6.2466777621601075</v>
      </c>
      <c r="K4814">
        <f t="shared" si="1112"/>
        <v>948.69628715259898</v>
      </c>
      <c r="L4814">
        <f t="shared" si="1113"/>
        <v>0.13756156517171911</v>
      </c>
      <c r="M4814">
        <f t="shared" si="1114"/>
        <v>0.13905537019907926</v>
      </c>
      <c r="N4814">
        <f t="shared" si="1115"/>
        <v>-3.0233531264092189E-3</v>
      </c>
      <c r="O4814">
        <f t="shared" si="1116"/>
        <v>3.0233531264092189E-3</v>
      </c>
      <c r="P4814">
        <f t="shared" si="1117"/>
        <v>-12.369464306199278</v>
      </c>
      <c r="Q4814">
        <f t="shared" si="1118"/>
        <v>-4.4630619043489285E-2</v>
      </c>
      <c r="R4814">
        <f t="shared" si="1119"/>
        <v>875.29924936060058</v>
      </c>
      <c r="S4814">
        <f t="shared" si="1120"/>
        <v>829.23452539730317</v>
      </c>
      <c r="T4814">
        <f t="shared" si="1121"/>
        <v>46.064723963297411</v>
      </c>
      <c r="U4814">
        <f t="shared" si="1122"/>
        <v>2121.9587938147865</v>
      </c>
    </row>
    <row r="4815" spans="1:21" x14ac:dyDescent="0.25">
      <c r="A4815">
        <v>487.02</v>
      </c>
      <c r="B4815" s="3">
        <v>5.9324000000000003</v>
      </c>
      <c r="C4815" s="3">
        <f t="shared" si="1108"/>
        <v>5932.4000000000005</v>
      </c>
      <c r="D4815">
        <v>1.2</v>
      </c>
      <c r="E4815">
        <v>2.8169</v>
      </c>
      <c r="F4815">
        <v>2.8235000000000001</v>
      </c>
      <c r="G4815">
        <f t="shared" si="1109"/>
        <v>-0.20409999999999995</v>
      </c>
      <c r="H4815">
        <f t="shared" si="1110"/>
        <v>-0.19749999999999979</v>
      </c>
      <c r="I4815">
        <f t="shared" si="1111"/>
        <v>6.2466777621601075</v>
      </c>
      <c r="K4815">
        <f t="shared" si="1112"/>
        <v>949.68881473863166</v>
      </c>
      <c r="L4815">
        <f t="shared" si="1113"/>
        <v>0.13756156517171911</v>
      </c>
      <c r="M4815">
        <f t="shared" si="1114"/>
        <v>0.13905693302030864</v>
      </c>
      <c r="N4815">
        <f t="shared" si="1115"/>
        <v>-3.0265166220368686E-3</v>
      </c>
      <c r="O4815">
        <f t="shared" si="1116"/>
        <v>3.0265166220368686E-3</v>
      </c>
      <c r="P4815">
        <f t="shared" si="1117"/>
        <v>-12.369996758123946</v>
      </c>
      <c r="Q4815">
        <f t="shared" si="1118"/>
        <v>-4.4628879120894083E-2</v>
      </c>
      <c r="R4815">
        <f t="shared" si="1119"/>
        <v>876.21063531661446</v>
      </c>
      <c r="S4815">
        <f t="shared" si="1120"/>
        <v>829.24032173050864</v>
      </c>
      <c r="T4815">
        <f t="shared" si="1121"/>
        <v>46.970313586105817</v>
      </c>
      <c r="U4815">
        <f t="shared" si="1122"/>
        <v>2206.2103583771168</v>
      </c>
    </row>
    <row r="4816" spans="1:21" x14ac:dyDescent="0.25">
      <c r="A4816">
        <v>487.12</v>
      </c>
      <c r="B4816" s="3">
        <v>5.9284999999999997</v>
      </c>
      <c r="C4816" s="3">
        <f t="shared" si="1108"/>
        <v>5928.5</v>
      </c>
      <c r="D4816">
        <v>1.1967000000000001</v>
      </c>
      <c r="E4816">
        <v>2.8166000000000002</v>
      </c>
      <c r="F4816">
        <v>2.8231000000000002</v>
      </c>
      <c r="G4816">
        <f t="shared" si="1109"/>
        <v>-0.20439999999999969</v>
      </c>
      <c r="H4816">
        <f t="shared" si="1110"/>
        <v>-0.19789999999999974</v>
      </c>
      <c r="I4816">
        <f t="shared" si="1111"/>
        <v>6.2451276296589917</v>
      </c>
      <c r="K4816">
        <f t="shared" si="1112"/>
        <v>949.30005462894269</v>
      </c>
      <c r="L4816">
        <f t="shared" si="1113"/>
        <v>0.13780974907475821</v>
      </c>
      <c r="M4816">
        <f t="shared" si="1114"/>
        <v>0.13930450478665643</v>
      </c>
      <c r="N4816">
        <f t="shared" si="1115"/>
        <v>-3.0252767310207881E-3</v>
      </c>
      <c r="O4816">
        <f t="shared" si="1116"/>
        <v>3.0252767310207881E-3</v>
      </c>
      <c r="P4816">
        <f t="shared" si="1117"/>
        <v>-12.369788065046656</v>
      </c>
      <c r="Q4816">
        <f t="shared" si="1118"/>
        <v>-4.4629561060952921E-2</v>
      </c>
      <c r="R4816">
        <f t="shared" si="1119"/>
        <v>875.85365952929544</v>
      </c>
      <c r="S4816">
        <f t="shared" si="1120"/>
        <v>829.23805022192494</v>
      </c>
      <c r="T4816">
        <f t="shared" si="1121"/>
        <v>46.615609307370505</v>
      </c>
      <c r="U4816">
        <f t="shared" si="1122"/>
        <v>2173.0150310974077</v>
      </c>
    </row>
    <row r="4817" spans="1:21" x14ac:dyDescent="0.25">
      <c r="A4817">
        <v>487.22</v>
      </c>
      <c r="B4817" s="3">
        <v>5.9282000000000004</v>
      </c>
      <c r="C4817" s="3">
        <f t="shared" si="1108"/>
        <v>5928.2000000000007</v>
      </c>
      <c r="D4817">
        <v>1.1987000000000001</v>
      </c>
      <c r="E4817">
        <v>2.8163999999999998</v>
      </c>
      <c r="F4817">
        <v>2.8229000000000002</v>
      </c>
      <c r="G4817">
        <f t="shared" si="1109"/>
        <v>-0.20460000000000012</v>
      </c>
      <c r="H4817">
        <f t="shared" si="1110"/>
        <v>-0.19809999999999972</v>
      </c>
      <c r="I4817">
        <f t="shared" si="1111"/>
        <v>6.2442417790704949</v>
      </c>
      <c r="K4817">
        <f t="shared" si="1112"/>
        <v>949.38668452432353</v>
      </c>
      <c r="L4817">
        <f t="shared" si="1113"/>
        <v>0.13795160581083366</v>
      </c>
      <c r="M4817">
        <f t="shared" si="1114"/>
        <v>0.139446497929056</v>
      </c>
      <c r="N4817">
        <f t="shared" si="1115"/>
        <v>-3.0255523954307658E-3</v>
      </c>
      <c r="O4817">
        <f t="shared" si="1116"/>
        <v>3.0255523954307658E-3</v>
      </c>
      <c r="P4817">
        <f t="shared" si="1117"/>
        <v>-12.369834463075584</v>
      </c>
      <c r="Q4817">
        <f t="shared" si="1118"/>
        <v>-4.4629409445527436E-2</v>
      </c>
      <c r="R4817">
        <f t="shared" si="1119"/>
        <v>875.93320771043398</v>
      </c>
      <c r="S4817">
        <f t="shared" si="1120"/>
        <v>829.23855527759076</v>
      </c>
      <c r="T4817">
        <f t="shared" si="1121"/>
        <v>46.694652432843213</v>
      </c>
      <c r="U4817">
        <f t="shared" si="1122"/>
        <v>2180.3905658240305</v>
      </c>
    </row>
    <row r="4818" spans="1:21" x14ac:dyDescent="0.25">
      <c r="A4818">
        <v>487.32100000000003</v>
      </c>
      <c r="B4818" s="3">
        <v>5.9264999999999999</v>
      </c>
      <c r="C4818" s="3">
        <f t="shared" si="1108"/>
        <v>5926.5</v>
      </c>
      <c r="D4818">
        <v>1.1987000000000001</v>
      </c>
      <c r="E4818">
        <v>2.8163</v>
      </c>
      <c r="F4818">
        <v>2.8226</v>
      </c>
      <c r="G4818">
        <f t="shared" si="1109"/>
        <v>-0.20469999999999988</v>
      </c>
      <c r="H4818">
        <f t="shared" si="1110"/>
        <v>-0.19839999999999991</v>
      </c>
      <c r="I4818">
        <f t="shared" si="1111"/>
        <v>6.243356493968677</v>
      </c>
      <c r="K4818">
        <f t="shared" si="1112"/>
        <v>949.24901464864729</v>
      </c>
      <c r="L4818">
        <f t="shared" si="1113"/>
        <v>0.13809339209894847</v>
      </c>
      <c r="M4818">
        <f t="shared" si="1114"/>
        <v>0.13958806744394719</v>
      </c>
      <c r="N4818">
        <f t="shared" si="1115"/>
        <v>-3.0251131465908292E-3</v>
      </c>
      <c r="O4818">
        <f t="shared" si="1116"/>
        <v>3.0251131465908292E-3</v>
      </c>
      <c r="P4818">
        <f t="shared" si="1117"/>
        <v>-12.369760531750826</v>
      </c>
      <c r="Q4818">
        <f t="shared" si="1118"/>
        <v>-4.4629651032389403E-2</v>
      </c>
      <c r="R4818">
        <f t="shared" si="1119"/>
        <v>875.80679347924865</v>
      </c>
      <c r="S4818">
        <f t="shared" si="1120"/>
        <v>829.23775050371921</v>
      </c>
      <c r="T4818">
        <f t="shared" si="1121"/>
        <v>46.569042975529442</v>
      </c>
      <c r="U4818">
        <f t="shared" si="1122"/>
        <v>2168.6757636567081</v>
      </c>
    </row>
    <row r="4819" spans="1:21" x14ac:dyDescent="0.25">
      <c r="A4819">
        <v>487.42099999999999</v>
      </c>
      <c r="B4819" s="3">
        <v>5.9298000000000002</v>
      </c>
      <c r="C4819" s="3">
        <f t="shared" si="1108"/>
        <v>5929.8</v>
      </c>
      <c r="D4819">
        <v>1.1947000000000001</v>
      </c>
      <c r="E4819">
        <v>2.8161</v>
      </c>
      <c r="F4819">
        <v>2.8224999999999998</v>
      </c>
      <c r="G4819">
        <f t="shared" si="1109"/>
        <v>-0.20489999999999986</v>
      </c>
      <c r="H4819">
        <f t="shared" si="1110"/>
        <v>-0.19850000000000012</v>
      </c>
      <c r="I4819">
        <f t="shared" si="1111"/>
        <v>6.2426919450206819</v>
      </c>
      <c r="K4819">
        <f t="shared" si="1112"/>
        <v>949.87868250166468</v>
      </c>
      <c r="L4819">
        <f t="shared" si="1113"/>
        <v>0.13819983873847083</v>
      </c>
      <c r="M4819">
        <f t="shared" si="1114"/>
        <v>0.13969550555040913</v>
      </c>
      <c r="N4819">
        <f t="shared" si="1115"/>
        <v>-3.0271197555595975E-3</v>
      </c>
      <c r="O4819">
        <f t="shared" si="1116"/>
        <v>3.0271197555595975E-3</v>
      </c>
      <c r="P4819">
        <f t="shared" si="1117"/>
        <v>-12.370098277488017</v>
      </c>
      <c r="Q4819">
        <f t="shared" si="1118"/>
        <v>-4.4628547397456586E-2</v>
      </c>
      <c r="R4819">
        <f t="shared" si="1119"/>
        <v>876.38498264466841</v>
      </c>
      <c r="S4819">
        <f t="shared" si="1120"/>
        <v>829.2414265502839</v>
      </c>
      <c r="T4819">
        <f t="shared" si="1121"/>
        <v>47.143556094384508</v>
      </c>
      <c r="U4819">
        <f t="shared" si="1122"/>
        <v>2222.5148812243788</v>
      </c>
    </row>
    <row r="4820" spans="1:21" x14ac:dyDescent="0.25">
      <c r="A4820">
        <v>487.52</v>
      </c>
      <c r="B4820" s="3">
        <v>5.9314999999999998</v>
      </c>
      <c r="C4820" s="3">
        <f t="shared" si="1108"/>
        <v>5931.5</v>
      </c>
      <c r="D4820">
        <v>1.1920999999999999</v>
      </c>
      <c r="E4820">
        <v>2.8159999999999998</v>
      </c>
      <c r="F4820">
        <v>2.8224</v>
      </c>
      <c r="G4820">
        <f t="shared" si="1109"/>
        <v>-0.20500000000000007</v>
      </c>
      <c r="H4820">
        <f t="shared" si="1110"/>
        <v>-0.19859999999999989</v>
      </c>
      <c r="I4820">
        <f t="shared" si="1111"/>
        <v>6.2422490982662486</v>
      </c>
      <c r="K4820">
        <f t="shared" si="1112"/>
        <v>950.21840792086346</v>
      </c>
      <c r="L4820">
        <f t="shared" si="1113"/>
        <v>0.13827077968293885</v>
      </c>
      <c r="M4820">
        <f t="shared" si="1114"/>
        <v>0.13976698142217261</v>
      </c>
      <c r="N4820">
        <f t="shared" si="1115"/>
        <v>-3.0282023405392355E-3</v>
      </c>
      <c r="O4820">
        <f t="shared" si="1116"/>
        <v>3.0282023405392355E-3</v>
      </c>
      <c r="P4820">
        <f t="shared" si="1117"/>
        <v>-12.370280502245079</v>
      </c>
      <c r="Q4820">
        <f t="shared" si="1118"/>
        <v>-4.4627951975717783E-2</v>
      </c>
      <c r="R4820">
        <f t="shared" si="1119"/>
        <v>876.69693220205932</v>
      </c>
      <c r="S4820">
        <f t="shared" si="1120"/>
        <v>829.2434094082306</v>
      </c>
      <c r="T4820">
        <f t="shared" si="1121"/>
        <v>47.453522793828711</v>
      </c>
      <c r="U4820">
        <f t="shared" si="1122"/>
        <v>2251.8368255444211</v>
      </c>
    </row>
    <row r="4821" spans="1:21" x14ac:dyDescent="0.25">
      <c r="A4821">
        <v>487.62</v>
      </c>
      <c r="B4821" s="3">
        <v>5.9236000000000004</v>
      </c>
      <c r="C4821" s="3">
        <f t="shared" si="1108"/>
        <v>5923.6</v>
      </c>
      <c r="D4821">
        <v>1.1987000000000001</v>
      </c>
      <c r="E4821">
        <v>2.8157999999999999</v>
      </c>
      <c r="F4821">
        <v>2.8224</v>
      </c>
      <c r="G4821">
        <f t="shared" si="1109"/>
        <v>-0.20520000000000005</v>
      </c>
      <c r="H4821">
        <f t="shared" si="1110"/>
        <v>-0.19859999999999989</v>
      </c>
      <c r="I4821">
        <f t="shared" si="1111"/>
        <v>6.241805756710975</v>
      </c>
      <c r="K4821">
        <f t="shared" si="1112"/>
        <v>949.02024043781705</v>
      </c>
      <c r="L4821">
        <f t="shared" si="1113"/>
        <v>0.1383418049324448</v>
      </c>
      <c r="M4821">
        <f t="shared" si="1114"/>
        <v>0.13983612005250021</v>
      </c>
      <c r="N4821">
        <f t="shared" si="1115"/>
        <v>-3.0243831799077608E-3</v>
      </c>
      <c r="O4821">
        <f t="shared" si="1116"/>
        <v>3.0243831799077608E-3</v>
      </c>
      <c r="P4821">
        <f t="shared" si="1117"/>
        <v>-12.369637670765362</v>
      </c>
      <c r="Q4821">
        <f t="shared" si="1118"/>
        <v>-4.4630052514065092E-2</v>
      </c>
      <c r="R4821">
        <f t="shared" si="1119"/>
        <v>875.59672309858183</v>
      </c>
      <c r="S4821">
        <f t="shared" si="1120"/>
        <v>829.23641298504072</v>
      </c>
      <c r="T4821">
        <f t="shared" si="1121"/>
        <v>46.360310113541118</v>
      </c>
      <c r="U4821">
        <f t="shared" si="1122"/>
        <v>2149.2783538237027</v>
      </c>
    </row>
    <row r="4822" spans="1:21" x14ac:dyDescent="0.25">
      <c r="A4822">
        <v>487.721</v>
      </c>
      <c r="B4822" s="3">
        <v>5.9218999999999999</v>
      </c>
      <c r="C4822" s="3">
        <f t="shared" si="1108"/>
        <v>5921.9</v>
      </c>
      <c r="D4822">
        <v>1.1993</v>
      </c>
      <c r="E4822">
        <v>2.8155999999999999</v>
      </c>
      <c r="F4822">
        <v>2.8222999999999998</v>
      </c>
      <c r="G4822">
        <f t="shared" si="1109"/>
        <v>-0.20540000000000003</v>
      </c>
      <c r="H4822">
        <f t="shared" si="1110"/>
        <v>-0.1987000000000001</v>
      </c>
      <c r="I4822">
        <f t="shared" si="1111"/>
        <v>6.2411412784488141</v>
      </c>
      <c r="K4822">
        <f t="shared" si="1112"/>
        <v>948.84889410352218</v>
      </c>
      <c r="L4822">
        <f t="shared" si="1113"/>
        <v>0.13844826669358445</v>
      </c>
      <c r="M4822">
        <f t="shared" si="1114"/>
        <v>0.13994231201389565</v>
      </c>
      <c r="N4822">
        <f t="shared" si="1115"/>
        <v>-3.0238367062592349E-3</v>
      </c>
      <c r="O4822">
        <f t="shared" si="1116"/>
        <v>3.0238367062592349E-3</v>
      </c>
      <c r="P4822">
        <f t="shared" si="1117"/>
        <v>-12.369545695163653</v>
      </c>
      <c r="Q4822">
        <f t="shared" si="1118"/>
        <v>-4.4630353074571784E-2</v>
      </c>
      <c r="R4822">
        <f t="shared" si="1119"/>
        <v>875.4393848042065</v>
      </c>
      <c r="S4822">
        <f t="shared" si="1120"/>
        <v>829.23541159631009</v>
      </c>
      <c r="T4822">
        <f t="shared" si="1121"/>
        <v>46.203973207896411</v>
      </c>
      <c r="U4822">
        <f t="shared" si="1122"/>
        <v>2134.8071401960092</v>
      </c>
    </row>
    <row r="4823" spans="1:21" x14ac:dyDescent="0.25">
      <c r="A4823">
        <v>487.82</v>
      </c>
      <c r="B4823" s="3">
        <v>5.9261999999999997</v>
      </c>
      <c r="C4823" s="3">
        <f t="shared" si="1108"/>
        <v>5926.2</v>
      </c>
      <c r="D4823">
        <v>1.198</v>
      </c>
      <c r="E4823">
        <v>2.8153999999999999</v>
      </c>
      <c r="F4823">
        <v>2.8222</v>
      </c>
      <c r="G4823">
        <f t="shared" si="1109"/>
        <v>-0.2056</v>
      </c>
      <c r="H4823">
        <f t="shared" si="1110"/>
        <v>-0.19879999999999987</v>
      </c>
      <c r="I4823">
        <f t="shared" si="1111"/>
        <v>6.2404768316025798</v>
      </c>
      <c r="K4823">
        <f t="shared" si="1112"/>
        <v>949.63897149476759</v>
      </c>
      <c r="L4823">
        <f t="shared" si="1113"/>
        <v>0.13855473475581864</v>
      </c>
      <c r="M4823">
        <f t="shared" si="1114"/>
        <v>0.14005002412187456</v>
      </c>
      <c r="N4823">
        <f t="shared" si="1115"/>
        <v>-3.026354590493485E-3</v>
      </c>
      <c r="O4823">
        <f t="shared" si="1116"/>
        <v>3.026354590493485E-3</v>
      </c>
      <c r="P4823">
        <f t="shared" si="1117"/>
        <v>-12.369969485277453</v>
      </c>
      <c r="Q4823">
        <f t="shared" si="1118"/>
        <v>-4.4628968238242944E-2</v>
      </c>
      <c r="R4823">
        <f t="shared" si="1119"/>
        <v>876.16487146313841</v>
      </c>
      <c r="S4823">
        <f t="shared" si="1120"/>
        <v>829.24002490617693</v>
      </c>
      <c r="T4823">
        <f t="shared" si="1121"/>
        <v>46.924846556961484</v>
      </c>
      <c r="U4823">
        <f t="shared" si="1122"/>
        <v>2201.9412243943798</v>
      </c>
    </row>
    <row r="4824" spans="1:21" x14ac:dyDescent="0.25">
      <c r="A4824">
        <v>487.92099999999999</v>
      </c>
      <c r="B4824" s="3">
        <v>5.9291999999999998</v>
      </c>
      <c r="C4824" s="3">
        <f t="shared" si="1108"/>
        <v>5929.2</v>
      </c>
      <c r="D4824">
        <v>1.198</v>
      </c>
      <c r="E4824">
        <v>2.8153000000000001</v>
      </c>
      <c r="F4824">
        <v>2.8222</v>
      </c>
      <c r="G4824">
        <f t="shared" si="1109"/>
        <v>-0.20569999999999977</v>
      </c>
      <c r="H4824">
        <f t="shared" si="1110"/>
        <v>-0.19879999999999987</v>
      </c>
      <c r="I4824">
        <f t="shared" si="1111"/>
        <v>6.2402551765329068</v>
      </c>
      <c r="K4824">
        <f t="shared" si="1112"/>
        <v>950.15345242568594</v>
      </c>
      <c r="L4824">
        <f t="shared" si="1113"/>
        <v>0.13859025431822128</v>
      </c>
      <c r="M4824">
        <f t="shared" si="1114"/>
        <v>0.14008635377936399</v>
      </c>
      <c r="N4824">
        <f t="shared" si="1115"/>
        <v>-3.0279942888073799E-3</v>
      </c>
      <c r="O4824">
        <f t="shared" si="1116"/>
        <v>3.0279942888073799E-3</v>
      </c>
      <c r="P4824">
        <f t="shared" si="1117"/>
        <v>-12.37024548178187</v>
      </c>
      <c r="Q4824">
        <f t="shared" si="1118"/>
        <v>-4.4628066404170295E-2</v>
      </c>
      <c r="R4824">
        <f t="shared" si="1119"/>
        <v>876.63728899771957</v>
      </c>
      <c r="S4824">
        <f t="shared" si="1120"/>
        <v>829.24302836359504</v>
      </c>
      <c r="T4824">
        <f t="shared" si="1121"/>
        <v>47.394260634124521</v>
      </c>
      <c r="U4824">
        <f t="shared" si="1122"/>
        <v>2246.2159410553254</v>
      </c>
    </row>
    <row r="4825" spans="1:21" x14ac:dyDescent="0.25">
      <c r="A4825">
        <v>488.02100000000002</v>
      </c>
      <c r="B4825" s="3">
        <v>5.9278000000000004</v>
      </c>
      <c r="C4825" s="3">
        <f t="shared" si="1108"/>
        <v>5927.8</v>
      </c>
      <c r="D4825">
        <v>1.1987000000000001</v>
      </c>
      <c r="E4825">
        <v>2.8151999999999999</v>
      </c>
      <c r="F4825">
        <v>2.8218000000000001</v>
      </c>
      <c r="G4825">
        <f t="shared" si="1109"/>
        <v>-0.20579999999999998</v>
      </c>
      <c r="H4825">
        <f t="shared" si="1110"/>
        <v>-0.19919999999999982</v>
      </c>
      <c r="I4825">
        <f t="shared" si="1111"/>
        <v>6.239149100299394</v>
      </c>
      <c r="K4825">
        <f t="shared" si="1112"/>
        <v>950.09750603901205</v>
      </c>
      <c r="L4825">
        <f t="shared" si="1113"/>
        <v>0.13876751858691108</v>
      </c>
      <c r="M4825">
        <f t="shared" si="1114"/>
        <v>0.14026352995558963</v>
      </c>
      <c r="N4825">
        <f t="shared" si="1115"/>
        <v>-3.0278154051896888E-3</v>
      </c>
      <c r="O4825">
        <f t="shared" si="1116"/>
        <v>3.0278154051896888E-3</v>
      </c>
      <c r="P4825">
        <f t="shared" si="1117"/>
        <v>-12.370215371221809</v>
      </c>
      <c r="Q4825">
        <f t="shared" si="1118"/>
        <v>-4.4628164790160033E-2</v>
      </c>
      <c r="R4825">
        <f t="shared" si="1119"/>
        <v>876.58591764306857</v>
      </c>
      <c r="S4825">
        <f t="shared" si="1120"/>
        <v>829.24270073169146</v>
      </c>
      <c r="T4825">
        <f t="shared" si="1121"/>
        <v>47.343216911377112</v>
      </c>
      <c r="U4825">
        <f t="shared" si="1122"/>
        <v>2241.3801875177037</v>
      </c>
    </row>
    <row r="4826" spans="1:21" x14ac:dyDescent="0.25">
      <c r="A4826">
        <v>488.12</v>
      </c>
      <c r="B4826" s="3">
        <v>5.9287999999999998</v>
      </c>
      <c r="C4826" s="3">
        <f t="shared" si="1108"/>
        <v>5928.8</v>
      </c>
      <c r="D4826">
        <v>1.1954</v>
      </c>
      <c r="E4826">
        <v>2.8151000000000002</v>
      </c>
      <c r="F4826">
        <v>2.8218000000000001</v>
      </c>
      <c r="G4826">
        <f t="shared" si="1109"/>
        <v>-0.20589999999999975</v>
      </c>
      <c r="H4826">
        <f t="shared" si="1110"/>
        <v>-0.19919999999999982</v>
      </c>
      <c r="I4826">
        <f t="shared" si="1111"/>
        <v>6.2389274766456468</v>
      </c>
      <c r="K4826">
        <f t="shared" si="1112"/>
        <v>950.29154004329177</v>
      </c>
      <c r="L4826">
        <f t="shared" si="1113"/>
        <v>0.1388030406727718</v>
      </c>
      <c r="M4826">
        <f t="shared" si="1114"/>
        <v>0.14029935756490922</v>
      </c>
      <c r="N4826">
        <f t="shared" si="1115"/>
        <v>-3.0284337389857971E-3</v>
      </c>
      <c r="O4826">
        <f t="shared" si="1116"/>
        <v>3.0284337389857971E-3</v>
      </c>
      <c r="P4826">
        <f t="shared" si="1117"/>
        <v>-12.370319452794398</v>
      </c>
      <c r="Q4826">
        <f t="shared" si="1118"/>
        <v>-4.4627824706572172E-2</v>
      </c>
      <c r="R4826">
        <f t="shared" si="1119"/>
        <v>876.76408718693006</v>
      </c>
      <c r="S4826">
        <f t="shared" si="1120"/>
        <v>829.2438331998369</v>
      </c>
      <c r="T4826">
        <f t="shared" si="1121"/>
        <v>47.520253987093156</v>
      </c>
      <c r="U4826">
        <f t="shared" si="1122"/>
        <v>2258.1745389978428</v>
      </c>
    </row>
    <row r="4827" spans="1:21" x14ac:dyDescent="0.25">
      <c r="A4827">
        <v>488.221</v>
      </c>
      <c r="B4827" s="3">
        <v>5.9241999999999999</v>
      </c>
      <c r="C4827" s="3">
        <f t="shared" si="1108"/>
        <v>5924.2</v>
      </c>
      <c r="D4827">
        <v>1.2</v>
      </c>
      <c r="E4827">
        <v>2.8149000000000002</v>
      </c>
      <c r="F4827">
        <v>2.8214000000000001</v>
      </c>
      <c r="G4827">
        <f t="shared" si="1109"/>
        <v>-0.20609999999999973</v>
      </c>
      <c r="H4827">
        <f t="shared" si="1110"/>
        <v>-0.19959999999999978</v>
      </c>
      <c r="I4827">
        <f t="shared" si="1111"/>
        <v>6.2375999024220921</v>
      </c>
      <c r="K4827">
        <f t="shared" si="1112"/>
        <v>949.75633138951446</v>
      </c>
      <c r="L4827">
        <f t="shared" si="1113"/>
        <v>0.1390158521688282</v>
      </c>
      <c r="M4827">
        <f t="shared" si="1114"/>
        <v>0.14051132632827179</v>
      </c>
      <c r="N4827">
        <f t="shared" si="1115"/>
        <v>-3.0267271834308303E-3</v>
      </c>
      <c r="O4827">
        <f t="shared" si="1116"/>
        <v>3.0267271834308303E-3</v>
      </c>
      <c r="P4827">
        <f t="shared" si="1117"/>
        <v>-12.370032199603854</v>
      </c>
      <c r="Q4827">
        <f t="shared" si="1118"/>
        <v>-4.4628763312127402E-2</v>
      </c>
      <c r="R4827">
        <f t="shared" si="1119"/>
        <v>876.2726383505568</v>
      </c>
      <c r="S4827">
        <f t="shared" si="1120"/>
        <v>829.24070744680137</v>
      </c>
      <c r="T4827">
        <f t="shared" si="1121"/>
        <v>47.031930903755438</v>
      </c>
      <c r="U4827">
        <f t="shared" si="1122"/>
        <v>2212.002524535626</v>
      </c>
    </row>
    <row r="4828" spans="1:21" x14ac:dyDescent="0.25">
      <c r="A4828">
        <v>488.32</v>
      </c>
      <c r="B4828" s="3">
        <v>5.9295</v>
      </c>
      <c r="C4828" s="3">
        <f t="shared" si="1108"/>
        <v>5929.5</v>
      </c>
      <c r="D4828">
        <v>1.1987000000000001</v>
      </c>
      <c r="E4828">
        <v>2.8147000000000002</v>
      </c>
      <c r="F4828">
        <v>2.8212000000000002</v>
      </c>
      <c r="G4828">
        <f t="shared" si="1109"/>
        <v>-0.20629999999999971</v>
      </c>
      <c r="H4828">
        <f t="shared" si="1110"/>
        <v>-0.19979999999999976</v>
      </c>
      <c r="I4828">
        <f t="shared" si="1111"/>
        <v>6.2367145859043482</v>
      </c>
      <c r="K4828">
        <f t="shared" si="1112"/>
        <v>950.74095797189648</v>
      </c>
      <c r="L4828">
        <f t="shared" si="1113"/>
        <v>0.13915779448077795</v>
      </c>
      <c r="M4828">
        <f t="shared" si="1114"/>
        <v>0.14065481902063173</v>
      </c>
      <c r="N4828">
        <f t="shared" si="1115"/>
        <v>-3.0298650436751903E-3</v>
      </c>
      <c r="O4828">
        <f t="shared" si="1116"/>
        <v>3.0298650436751903E-3</v>
      </c>
      <c r="P4828">
        <f t="shared" si="1117"/>
        <v>-12.370560385117372</v>
      </c>
      <c r="Q4828">
        <f t="shared" si="1118"/>
        <v>-4.4627037488993E-2</v>
      </c>
      <c r="R4828">
        <f t="shared" si="1119"/>
        <v>877.1767599709915</v>
      </c>
      <c r="S4828">
        <f t="shared" si="1120"/>
        <v>829.24645425598567</v>
      </c>
      <c r="T4828">
        <f t="shared" si="1121"/>
        <v>47.930305715005829</v>
      </c>
      <c r="U4828">
        <f t="shared" si="1122"/>
        <v>2297.3142059339207</v>
      </c>
    </row>
    <row r="4829" spans="1:21" x14ac:dyDescent="0.25">
      <c r="A4829">
        <v>488.42099999999999</v>
      </c>
      <c r="B4829" s="3">
        <v>5.9268999999999998</v>
      </c>
      <c r="C4829" s="3">
        <f t="shared" ref="C4829:C4892" si="1123">B4829*1000</f>
        <v>5926.9</v>
      </c>
      <c r="D4829">
        <v>1.2013</v>
      </c>
      <c r="E4829">
        <v>2.8144999999999998</v>
      </c>
      <c r="F4829">
        <v>2.8210000000000002</v>
      </c>
      <c r="G4829">
        <f t="shared" ref="G4829:G4892" si="1124">E4829-$B$7</f>
        <v>-0.20650000000000013</v>
      </c>
      <c r="H4829">
        <f t="shared" ref="H4829:H4892" si="1125">F4829-$B$7</f>
        <v>-0.19999999999999973</v>
      </c>
      <c r="I4829">
        <f t="shared" ref="I4829:I4892" si="1126">(PI()*E4829*F4829)/4</f>
        <v>6.2358293322184553</v>
      </c>
      <c r="K4829">
        <f t="shared" ref="K4829:K4892" si="1127">C4829/I4829</f>
        <v>950.45898215617922</v>
      </c>
      <c r="L4829">
        <f t="shared" ref="L4829:L4892" si="1128">LN($J$28/I4829)</f>
        <v>0.13929974686726643</v>
      </c>
      <c r="M4829">
        <f t="shared" ref="M4829:M4892" si="1129">L4829+(($W$56-$W$57)/($W$56*$W$57))*K4829</f>
        <v>0.14079632741161099</v>
      </c>
      <c r="N4829">
        <f t="shared" ref="N4829:N4892" si="1130">(M4829-K4829)/$W$56</f>
        <v>-3.028965846172627E-3</v>
      </c>
      <c r="O4829">
        <f t="shared" ref="O4829:O4892" si="1131">ABS(N4829)</f>
        <v>3.028965846172627E-3</v>
      </c>
      <c r="P4829">
        <f t="shared" ref="P4829:P4892" si="1132">1/(1.1*O4829-$F$17)</f>
        <v>-12.370409021600324</v>
      </c>
      <c r="Q4829">
        <f t="shared" ref="Q4829:Q4892" si="1133">(1.1/2)*(O4829-$F$17)</f>
        <v>-4.4627532047619413E-2</v>
      </c>
      <c r="R4829">
        <f t="shared" ref="R4829:R4892" si="1134">ABS(K4829/((1+(2*P4829))*LN(1+Q4829)))</f>
        <v>876.91784078366129</v>
      </c>
      <c r="S4829">
        <f t="shared" ref="S4829:S4892" si="1135">$S$21+($S$22*(O4829^$S$23))</f>
        <v>829.24480767133014</v>
      </c>
      <c r="T4829">
        <f t="shared" ref="T4829:T4892" si="1136">R4829-S4829</f>
        <v>47.673033112331154</v>
      </c>
      <c r="U4829">
        <f t="shared" ref="U4829:U4892" si="1137">T4829^2</f>
        <v>2272.7180861294228</v>
      </c>
    </row>
    <row r="4830" spans="1:21" x14ac:dyDescent="0.25">
      <c r="A4830">
        <v>488.52100000000002</v>
      </c>
      <c r="B4830" s="3">
        <v>5.9259000000000004</v>
      </c>
      <c r="C4830" s="3">
        <f t="shared" si="1123"/>
        <v>5925.9000000000005</v>
      </c>
      <c r="D4830">
        <v>1.1987000000000001</v>
      </c>
      <c r="E4830">
        <v>2.8144</v>
      </c>
      <c r="F4830">
        <v>2.8208000000000002</v>
      </c>
      <c r="G4830">
        <f t="shared" si="1124"/>
        <v>-0.20659999999999989</v>
      </c>
      <c r="H4830">
        <f t="shared" si="1125"/>
        <v>-0.20019999999999971</v>
      </c>
      <c r="I4830">
        <f t="shared" si="1126"/>
        <v>6.2351656864783473</v>
      </c>
      <c r="K4830">
        <f t="shared" si="1127"/>
        <v>950.39976449238168</v>
      </c>
      <c r="L4830">
        <f t="shared" si="1128"/>
        <v>0.1394061771464444</v>
      </c>
      <c r="M4830">
        <f t="shared" si="1129"/>
        <v>0.14090266444741373</v>
      </c>
      <c r="N4830">
        <f t="shared" si="1130"/>
        <v>-3.0287767617427365E-3</v>
      </c>
      <c r="O4830">
        <f t="shared" si="1131"/>
        <v>3.0287767617427365E-3</v>
      </c>
      <c r="P4830">
        <f t="shared" si="1132"/>
        <v>-12.370377193152832</v>
      </c>
      <c r="Q4830">
        <f t="shared" si="1133"/>
        <v>-4.4627636044055854E-2</v>
      </c>
      <c r="R4830">
        <f t="shared" si="1134"/>
        <v>876.86346547629262</v>
      </c>
      <c r="S4830">
        <f t="shared" si="1135"/>
        <v>829.24446140047041</v>
      </c>
      <c r="T4830">
        <f t="shared" si="1136"/>
        <v>47.619004075822204</v>
      </c>
      <c r="U4830">
        <f t="shared" si="1137"/>
        <v>2267.5695491731717</v>
      </c>
    </row>
    <row r="4831" spans="1:21" x14ac:dyDescent="0.25">
      <c r="A4831">
        <v>488.62</v>
      </c>
      <c r="B4831" s="3">
        <v>5.9305000000000003</v>
      </c>
      <c r="C4831" s="3">
        <f t="shared" si="1123"/>
        <v>5930.5</v>
      </c>
      <c r="D4831">
        <v>1.2013</v>
      </c>
      <c r="E4831">
        <v>2.8142</v>
      </c>
      <c r="F4831">
        <v>2.8207</v>
      </c>
      <c r="G4831">
        <f t="shared" si="1124"/>
        <v>-0.20679999999999987</v>
      </c>
      <c r="H4831">
        <f t="shared" si="1125"/>
        <v>-0.20029999999999992</v>
      </c>
      <c r="I4831">
        <f t="shared" si="1126"/>
        <v>6.2345015694993426</v>
      </c>
      <c r="K4831">
        <f t="shared" si="1127"/>
        <v>951.2388334319154</v>
      </c>
      <c r="L4831">
        <f t="shared" si="1128"/>
        <v>0.13951269433988675</v>
      </c>
      <c r="M4831">
        <f t="shared" si="1129"/>
        <v>0.14101050282806546</v>
      </c>
      <c r="N4831">
        <f t="shared" si="1130"/>
        <v>-3.0314507971969181E-3</v>
      </c>
      <c r="O4831">
        <f t="shared" si="1131"/>
        <v>3.0314507971969181E-3</v>
      </c>
      <c r="P4831">
        <f t="shared" si="1132"/>
        <v>-12.370827326858191</v>
      </c>
      <c r="Q4831">
        <f t="shared" si="1133"/>
        <v>-4.4626165324556051E-2</v>
      </c>
      <c r="R4831">
        <f t="shared" si="1134"/>
        <v>877.63392591098909</v>
      </c>
      <c r="S4831">
        <f t="shared" si="1135"/>
        <v>829.24935756608522</v>
      </c>
      <c r="T4831">
        <f t="shared" si="1136"/>
        <v>48.384568344903869</v>
      </c>
      <c r="U4831">
        <f t="shared" si="1137"/>
        <v>2341.0664539226736</v>
      </c>
    </row>
    <row r="4832" spans="1:21" x14ac:dyDescent="0.25">
      <c r="A4832">
        <v>488.721</v>
      </c>
      <c r="B4832" s="3">
        <v>5.9249000000000001</v>
      </c>
      <c r="C4832" s="3">
        <f t="shared" si="1123"/>
        <v>5924.9</v>
      </c>
      <c r="D4832">
        <v>1.202</v>
      </c>
      <c r="E4832">
        <v>2.8142</v>
      </c>
      <c r="F4832">
        <v>2.8207</v>
      </c>
      <c r="G4832">
        <f t="shared" si="1124"/>
        <v>-0.20679999999999987</v>
      </c>
      <c r="H4832">
        <f t="shared" si="1125"/>
        <v>-0.20029999999999992</v>
      </c>
      <c r="I4832">
        <f t="shared" si="1126"/>
        <v>6.2345015694993426</v>
      </c>
      <c r="K4832">
        <f t="shared" si="1127"/>
        <v>950.34060605357979</v>
      </c>
      <c r="L4832">
        <f t="shared" si="1128"/>
        <v>0.13951269433988675</v>
      </c>
      <c r="M4832">
        <f t="shared" si="1129"/>
        <v>0.14100908849073576</v>
      </c>
      <c r="N4832">
        <f t="shared" si="1130"/>
        <v>-3.0285878658043936E-3</v>
      </c>
      <c r="O4832">
        <f t="shared" si="1131"/>
        <v>3.0285878658043936E-3</v>
      </c>
      <c r="P4832">
        <f t="shared" si="1132"/>
        <v>-12.370345396597527</v>
      </c>
      <c r="Q4832">
        <f t="shared" si="1133"/>
        <v>-4.4627739936821939E-2</v>
      </c>
      <c r="R4832">
        <f t="shared" si="1134"/>
        <v>876.80914451845013</v>
      </c>
      <c r="S4832">
        <f t="shared" si="1135"/>
        <v>829.24411546616147</v>
      </c>
      <c r="T4832">
        <f t="shared" si="1136"/>
        <v>47.565029052288651</v>
      </c>
      <c r="U4832">
        <f t="shared" si="1137"/>
        <v>2262.4319887450633</v>
      </c>
    </row>
    <row r="4833" spans="1:21" x14ac:dyDescent="0.25">
      <c r="A4833">
        <v>488.82</v>
      </c>
      <c r="B4833" s="3">
        <v>5.9196</v>
      </c>
      <c r="C4833" s="3">
        <f t="shared" si="1123"/>
        <v>5919.6</v>
      </c>
      <c r="D4833">
        <v>1.2025999999999999</v>
      </c>
      <c r="E4833">
        <v>2.8138999999999998</v>
      </c>
      <c r="F4833">
        <v>2.8206000000000002</v>
      </c>
      <c r="G4833">
        <f t="shared" si="1124"/>
        <v>-0.20710000000000006</v>
      </c>
      <c r="H4833">
        <f t="shared" si="1125"/>
        <v>-0.20039999999999969</v>
      </c>
      <c r="I4833">
        <f t="shared" si="1126"/>
        <v>6.233615954530296</v>
      </c>
      <c r="K4833">
        <f t="shared" si="1127"/>
        <v>949.62539289862991</v>
      </c>
      <c r="L4833">
        <f t="shared" si="1128"/>
        <v>0.13965475507501046</v>
      </c>
      <c r="M4833">
        <f t="shared" si="1129"/>
        <v>0.14115002306038274</v>
      </c>
      <c r="N4833">
        <f t="shared" si="1130"/>
        <v>-3.0263078051495666E-3</v>
      </c>
      <c r="O4833">
        <f t="shared" si="1131"/>
        <v>3.0263078051495666E-3</v>
      </c>
      <c r="P4833">
        <f t="shared" si="1132"/>
        <v>-12.369961610478198</v>
      </c>
      <c r="Q4833">
        <f t="shared" si="1133"/>
        <v>-4.46289939701821E-2</v>
      </c>
      <c r="R4833">
        <f t="shared" si="1134"/>
        <v>876.15240783298054</v>
      </c>
      <c r="S4833">
        <f t="shared" si="1135"/>
        <v>829.23993919928432</v>
      </c>
      <c r="T4833">
        <f t="shared" si="1136"/>
        <v>46.912468633696221</v>
      </c>
      <c r="U4833">
        <f t="shared" si="1137"/>
        <v>2200.7797133075319</v>
      </c>
    </row>
    <row r="4834" spans="1:21" x14ac:dyDescent="0.25">
      <c r="A4834">
        <v>488.92099999999999</v>
      </c>
      <c r="B4834" s="3">
        <v>5.9252000000000002</v>
      </c>
      <c r="C4834" s="3">
        <f t="shared" si="1123"/>
        <v>5925.2</v>
      </c>
      <c r="D4834">
        <v>1.202</v>
      </c>
      <c r="E4834">
        <v>2.8136000000000001</v>
      </c>
      <c r="F4834">
        <v>2.8205</v>
      </c>
      <c r="G4834">
        <f t="shared" si="1124"/>
        <v>-0.20739999999999981</v>
      </c>
      <c r="H4834">
        <f t="shared" si="1125"/>
        <v>-0.2004999999999999</v>
      </c>
      <c r="I4834">
        <f t="shared" si="1126"/>
        <v>6.2327303866851382</v>
      </c>
      <c r="K4834">
        <f t="shared" si="1127"/>
        <v>950.65880158363507</v>
      </c>
      <c r="L4834">
        <f t="shared" si="1128"/>
        <v>0.13979682843354041</v>
      </c>
      <c r="M4834">
        <f t="shared" si="1129"/>
        <v>0.14129372361099712</v>
      </c>
      <c r="N4834">
        <f t="shared" si="1130"/>
        <v>-3.0296011487839724E-3</v>
      </c>
      <c r="O4834">
        <f t="shared" si="1131"/>
        <v>3.0296011487839724E-3</v>
      </c>
      <c r="P4834">
        <f t="shared" si="1132"/>
        <v>-12.370515962836322</v>
      </c>
      <c r="Q4834">
        <f t="shared" si="1133"/>
        <v>-4.462718263118317E-2</v>
      </c>
      <c r="R4834">
        <f t="shared" si="1134"/>
        <v>877.10132405760771</v>
      </c>
      <c r="S4834">
        <f t="shared" si="1135"/>
        <v>829.24597103950339</v>
      </c>
      <c r="T4834">
        <f t="shared" si="1136"/>
        <v>47.855353018104324</v>
      </c>
      <c r="U4834">
        <f t="shared" si="1137"/>
        <v>2290.1348124873866</v>
      </c>
    </row>
    <row r="4835" spans="1:21" x14ac:dyDescent="0.25">
      <c r="A4835">
        <v>489.02</v>
      </c>
      <c r="B4835" s="3">
        <v>5.9176000000000002</v>
      </c>
      <c r="C4835" s="3">
        <f t="shared" si="1123"/>
        <v>5917.6</v>
      </c>
      <c r="D4835">
        <v>1.1993</v>
      </c>
      <c r="E4835">
        <v>2.8136000000000001</v>
      </c>
      <c r="F4835">
        <v>2.8201999999999998</v>
      </c>
      <c r="G4835">
        <f t="shared" si="1124"/>
        <v>-0.20739999999999981</v>
      </c>
      <c r="H4835">
        <f t="shared" si="1125"/>
        <v>-0.20080000000000009</v>
      </c>
      <c r="I4835">
        <f t="shared" si="1126"/>
        <v>6.2320674478033773</v>
      </c>
      <c r="K4835">
        <f t="shared" si="1127"/>
        <v>949.54042932988193</v>
      </c>
      <c r="L4835">
        <f t="shared" si="1128"/>
        <v>0.13990319821044153</v>
      </c>
      <c r="M4835">
        <f t="shared" si="1129"/>
        <v>0.14139833241326627</v>
      </c>
      <c r="N4835">
        <f t="shared" si="1130"/>
        <v>-3.0260362078337365E-3</v>
      </c>
      <c r="O4835">
        <f t="shared" si="1131"/>
        <v>3.0260362078337365E-3</v>
      </c>
      <c r="P4835">
        <f t="shared" si="1132"/>
        <v>-12.369915896053639</v>
      </c>
      <c r="Q4835">
        <f t="shared" si="1133"/>
        <v>-4.462914334870581E-2</v>
      </c>
      <c r="R4835">
        <f t="shared" si="1134"/>
        <v>876.07439165411074</v>
      </c>
      <c r="S4835">
        <f t="shared" si="1135"/>
        <v>829.23944164492582</v>
      </c>
      <c r="T4835">
        <f t="shared" si="1136"/>
        <v>46.834950009184922</v>
      </c>
      <c r="U4835">
        <f t="shared" si="1137"/>
        <v>2193.5125423628506</v>
      </c>
    </row>
    <row r="4836" spans="1:21" x14ac:dyDescent="0.25">
      <c r="A4836">
        <v>489.12</v>
      </c>
      <c r="B4836" s="3">
        <v>5.9215999999999998</v>
      </c>
      <c r="C4836" s="3">
        <f t="shared" si="1123"/>
        <v>5921.5999999999995</v>
      </c>
      <c r="D4836">
        <v>1.2025999999999999</v>
      </c>
      <c r="E4836">
        <v>2.8134999999999999</v>
      </c>
      <c r="F4836">
        <v>2.82</v>
      </c>
      <c r="G4836">
        <f t="shared" si="1124"/>
        <v>-0.20750000000000002</v>
      </c>
      <c r="H4836">
        <f t="shared" si="1125"/>
        <v>-0.20100000000000007</v>
      </c>
      <c r="I4836">
        <f t="shared" si="1126"/>
        <v>6.2314040062667919</v>
      </c>
      <c r="K4836">
        <f t="shared" si="1127"/>
        <v>950.28343436643991</v>
      </c>
      <c r="L4836">
        <f t="shared" si="1128"/>
        <v>0.14000965996785097</v>
      </c>
      <c r="M4836">
        <f t="shared" si="1129"/>
        <v>0.14150596409689339</v>
      </c>
      <c r="N4836">
        <f t="shared" si="1130"/>
        <v>-3.0284040577813962E-3</v>
      </c>
      <c r="O4836">
        <f t="shared" si="1131"/>
        <v>3.0284040577813962E-3</v>
      </c>
      <c r="P4836">
        <f t="shared" si="1132"/>
        <v>-12.370314456639901</v>
      </c>
      <c r="Q4836">
        <f t="shared" si="1133"/>
        <v>-4.46278410312346E-2</v>
      </c>
      <c r="R4836">
        <f t="shared" si="1134"/>
        <v>876.75664955021307</v>
      </c>
      <c r="S4836">
        <f t="shared" si="1135"/>
        <v>829.24377884131422</v>
      </c>
      <c r="T4836">
        <f t="shared" si="1136"/>
        <v>47.512870708898845</v>
      </c>
      <c r="U4836">
        <f t="shared" si="1137"/>
        <v>2257.4728830005379</v>
      </c>
    </row>
    <row r="4837" spans="1:21" x14ac:dyDescent="0.25">
      <c r="A4837">
        <v>489.221</v>
      </c>
      <c r="B4837" s="3">
        <v>5.9222000000000001</v>
      </c>
      <c r="C4837" s="3">
        <f t="shared" si="1123"/>
        <v>5922.2</v>
      </c>
      <c r="D4837">
        <v>1.2045999999999999</v>
      </c>
      <c r="E4837">
        <v>2.8130999999999999</v>
      </c>
      <c r="F4837">
        <v>2.8197000000000001</v>
      </c>
      <c r="G4837">
        <f t="shared" si="1124"/>
        <v>-0.20789999999999997</v>
      </c>
      <c r="H4837">
        <f t="shared" si="1125"/>
        <v>-0.20129999999999981</v>
      </c>
      <c r="I4837">
        <f t="shared" si="1126"/>
        <v>6.2298552560664442</v>
      </c>
      <c r="K4837">
        <f t="shared" si="1127"/>
        <v>950.61598650035103</v>
      </c>
      <c r="L4837">
        <f t="shared" si="1128"/>
        <v>0.14025823038528923</v>
      </c>
      <c r="M4837">
        <f t="shared" si="1129"/>
        <v>0.14175505814666398</v>
      </c>
      <c r="N4837">
        <f t="shared" si="1130"/>
        <v>-3.0294632130972985E-3</v>
      </c>
      <c r="O4837">
        <f t="shared" si="1131"/>
        <v>3.0294632130972985E-3</v>
      </c>
      <c r="P4837">
        <f t="shared" si="1132"/>
        <v>-12.370492743802759</v>
      </c>
      <c r="Q4837">
        <f t="shared" si="1133"/>
        <v>-4.4627258495810847E-2</v>
      </c>
      <c r="R4837">
        <f t="shared" si="1134"/>
        <v>877.06201182907864</v>
      </c>
      <c r="S4837">
        <f t="shared" si="1135"/>
        <v>829.24571845952698</v>
      </c>
      <c r="T4837">
        <f t="shared" si="1136"/>
        <v>47.816293369551659</v>
      </c>
      <c r="U4837">
        <f t="shared" si="1137"/>
        <v>2286.39791160303</v>
      </c>
    </row>
    <row r="4838" spans="1:21" x14ac:dyDescent="0.25">
      <c r="A4838">
        <v>489.32</v>
      </c>
      <c r="B4838" s="3">
        <v>5.9173</v>
      </c>
      <c r="C4838" s="3">
        <f t="shared" si="1123"/>
        <v>5917.3</v>
      </c>
      <c r="D4838">
        <v>1.202</v>
      </c>
      <c r="E4838">
        <v>2.8130000000000002</v>
      </c>
      <c r="F4838">
        <v>2.8197000000000001</v>
      </c>
      <c r="G4838">
        <f t="shared" si="1124"/>
        <v>-0.20799999999999974</v>
      </c>
      <c r="H4838">
        <f t="shared" si="1125"/>
        <v>-0.20129999999999981</v>
      </c>
      <c r="I4838">
        <f t="shared" si="1126"/>
        <v>6.2296337973463123</v>
      </c>
      <c r="K4838">
        <f t="shared" si="1127"/>
        <v>949.86321708358537</v>
      </c>
      <c r="L4838">
        <f t="shared" si="1128"/>
        <v>0.14029377898912146</v>
      </c>
      <c r="M4838">
        <f t="shared" si="1129"/>
        <v>0.14178942144941045</v>
      </c>
      <c r="N4838">
        <f t="shared" si="1130"/>
        <v>-3.0270637883859763E-3</v>
      </c>
      <c r="O4838">
        <f t="shared" si="1131"/>
        <v>3.0270637883859763E-3</v>
      </c>
      <c r="P4838">
        <f t="shared" si="1132"/>
        <v>-12.370088857029755</v>
      </c>
      <c r="Q4838">
        <f t="shared" si="1133"/>
        <v>-4.4628578179402072E-2</v>
      </c>
      <c r="R4838">
        <f t="shared" si="1134"/>
        <v>876.37079084994582</v>
      </c>
      <c r="S4838">
        <f t="shared" si="1135"/>
        <v>829.24132403334136</v>
      </c>
      <c r="T4838">
        <f t="shared" si="1136"/>
        <v>47.129466816604463</v>
      </c>
      <c r="U4838">
        <f t="shared" si="1137"/>
        <v>2221.1866424174214</v>
      </c>
    </row>
    <row r="4839" spans="1:21" x14ac:dyDescent="0.25">
      <c r="A4839">
        <v>489.42099999999999</v>
      </c>
      <c r="B4839" s="3">
        <v>5.9206000000000003</v>
      </c>
      <c r="C4839" s="3">
        <f t="shared" si="1123"/>
        <v>5920.6</v>
      </c>
      <c r="D4839">
        <v>1.202</v>
      </c>
      <c r="E4839">
        <v>2.8129</v>
      </c>
      <c r="F4839">
        <v>2.8193000000000001</v>
      </c>
      <c r="G4839">
        <f t="shared" si="1124"/>
        <v>-0.20809999999999995</v>
      </c>
      <c r="H4839">
        <f t="shared" si="1125"/>
        <v>-0.20169999999999977</v>
      </c>
      <c r="I4839">
        <f t="shared" si="1126"/>
        <v>6.2285286400286504</v>
      </c>
      <c r="K4839">
        <f t="shared" si="1127"/>
        <v>950.56157596359174</v>
      </c>
      <c r="L4839">
        <f t="shared" si="1128"/>
        <v>0.14047119798267144</v>
      </c>
      <c r="M4839">
        <f t="shared" si="1129"/>
        <v>0.14196794006991162</v>
      </c>
      <c r="N4839">
        <f t="shared" si="1130"/>
        <v>-3.0292891109154636E-3</v>
      </c>
      <c r="O4839">
        <f t="shared" si="1131"/>
        <v>3.0292891109154636E-3</v>
      </c>
      <c r="P4839">
        <f t="shared" si="1132"/>
        <v>-12.370463436903751</v>
      </c>
      <c r="Q4839">
        <f t="shared" si="1133"/>
        <v>-4.4627354252010858E-2</v>
      </c>
      <c r="R4839">
        <f t="shared" si="1134"/>
        <v>877.01205114760035</v>
      </c>
      <c r="S4839">
        <f t="shared" si="1135"/>
        <v>829.24539964695612</v>
      </c>
      <c r="T4839">
        <f t="shared" si="1136"/>
        <v>47.76665150064423</v>
      </c>
      <c r="U4839">
        <f t="shared" si="1137"/>
        <v>2281.6529955839978</v>
      </c>
    </row>
    <row r="4840" spans="1:21" x14ac:dyDescent="0.25">
      <c r="A4840">
        <v>489.52</v>
      </c>
      <c r="B4840" s="3">
        <v>5.9185999999999996</v>
      </c>
      <c r="C4840" s="3">
        <f t="shared" si="1123"/>
        <v>5918.5999999999995</v>
      </c>
      <c r="D4840">
        <v>1.2025999999999999</v>
      </c>
      <c r="E4840">
        <v>2.8129</v>
      </c>
      <c r="F4840">
        <v>2.8193000000000001</v>
      </c>
      <c r="G4840">
        <f t="shared" si="1124"/>
        <v>-0.20809999999999995</v>
      </c>
      <c r="H4840">
        <f t="shared" si="1125"/>
        <v>-0.20169999999999977</v>
      </c>
      <c r="I4840">
        <f t="shared" si="1126"/>
        <v>6.2285286400286504</v>
      </c>
      <c r="K4840">
        <f t="shared" si="1127"/>
        <v>950.24047284027176</v>
      </c>
      <c r="L4840">
        <f t="shared" si="1128"/>
        <v>0.14047119798267144</v>
      </c>
      <c r="M4840">
        <f t="shared" si="1129"/>
        <v>0.14196743446504481</v>
      </c>
      <c r="N4840">
        <f t="shared" si="1130"/>
        <v>-3.0282656549018047E-3</v>
      </c>
      <c r="O4840">
        <f t="shared" si="1131"/>
        <v>3.0282656549018047E-3</v>
      </c>
      <c r="P4840">
        <f t="shared" si="1132"/>
        <v>-12.370291159721818</v>
      </c>
      <c r="Q4840">
        <f t="shared" si="1133"/>
        <v>-4.4627917152818372E-2</v>
      </c>
      <c r="R4840">
        <f t="shared" si="1134"/>
        <v>876.71720269918706</v>
      </c>
      <c r="S4840">
        <f t="shared" si="1135"/>
        <v>829.24352536576475</v>
      </c>
      <c r="T4840">
        <f t="shared" si="1136"/>
        <v>47.473677333422302</v>
      </c>
      <c r="U4840">
        <f t="shared" si="1137"/>
        <v>2253.7500395578945</v>
      </c>
    </row>
    <row r="4841" spans="1:21" x14ac:dyDescent="0.25">
      <c r="A4841">
        <v>489.62</v>
      </c>
      <c r="B4841" s="3">
        <v>5.9189999999999996</v>
      </c>
      <c r="C4841" s="3">
        <f t="shared" si="1123"/>
        <v>5919</v>
      </c>
      <c r="D4841">
        <v>1.2025999999999999</v>
      </c>
      <c r="E4841">
        <v>2.8127</v>
      </c>
      <c r="F4841">
        <v>2.8191999999999999</v>
      </c>
      <c r="G4841">
        <f t="shared" si="1124"/>
        <v>-0.20829999999999993</v>
      </c>
      <c r="H4841">
        <f t="shared" si="1125"/>
        <v>-0.20179999999999998</v>
      </c>
      <c r="I4841">
        <f t="shared" si="1126"/>
        <v>6.2278648764788169</v>
      </c>
      <c r="K4841">
        <f t="shared" si="1127"/>
        <v>950.4059765899342</v>
      </c>
      <c r="L4841">
        <f t="shared" si="1128"/>
        <v>0.14057777193597204</v>
      </c>
      <c r="M4841">
        <f t="shared" si="1129"/>
        <v>0.14207426901843065</v>
      </c>
      <c r="N4841">
        <f t="shared" si="1130"/>
        <v>-3.0287928273945532E-3</v>
      </c>
      <c r="O4841">
        <f t="shared" si="1131"/>
        <v>3.0287928273945532E-3</v>
      </c>
      <c r="P4841">
        <f t="shared" si="1132"/>
        <v>-12.370379897466199</v>
      </c>
      <c r="Q4841">
        <f t="shared" si="1133"/>
        <v>-4.4627627207947357E-2</v>
      </c>
      <c r="R4841">
        <f t="shared" si="1134"/>
        <v>876.86917479102669</v>
      </c>
      <c r="S4841">
        <f t="shared" si="1135"/>
        <v>829.24449082188085</v>
      </c>
      <c r="T4841">
        <f t="shared" si="1136"/>
        <v>47.624683969145849</v>
      </c>
      <c r="U4841">
        <f t="shared" si="1137"/>
        <v>2268.1105231610177</v>
      </c>
    </row>
    <row r="4842" spans="1:21" x14ac:dyDescent="0.25">
      <c r="A4842">
        <v>489.721</v>
      </c>
      <c r="B4842" s="3">
        <v>5.9238999999999997</v>
      </c>
      <c r="C4842" s="3">
        <f t="shared" si="1123"/>
        <v>5923.9</v>
      </c>
      <c r="D4842">
        <v>1.2039</v>
      </c>
      <c r="E4842">
        <v>2.8123999999999998</v>
      </c>
      <c r="F4842">
        <v>2.8191000000000002</v>
      </c>
      <c r="G4842">
        <f t="shared" si="1124"/>
        <v>-0.20860000000000012</v>
      </c>
      <c r="H4842">
        <f t="shared" si="1125"/>
        <v>-0.20189999999999975</v>
      </c>
      <c r="I4842">
        <f t="shared" si="1126"/>
        <v>6.2269797327486689</v>
      </c>
      <c r="K4842">
        <f t="shared" si="1127"/>
        <v>951.32797186495964</v>
      </c>
      <c r="L4842">
        <f t="shared" si="1128"/>
        <v>0.14071990839120854</v>
      </c>
      <c r="M4842">
        <f t="shared" si="1129"/>
        <v>0.14221785723562266</v>
      </c>
      <c r="N4842">
        <f t="shared" si="1130"/>
        <v>-3.0317310614683792E-3</v>
      </c>
      <c r="O4842">
        <f t="shared" si="1131"/>
        <v>3.0317310614683792E-3</v>
      </c>
      <c r="P4842">
        <f t="shared" si="1132"/>
        <v>-12.370874507035452</v>
      </c>
      <c r="Q4842">
        <f t="shared" si="1133"/>
        <v>-4.4626011179206754E-2</v>
      </c>
      <c r="R4842">
        <f t="shared" si="1134"/>
        <v>877.71578058599027</v>
      </c>
      <c r="S4842">
        <f t="shared" si="1135"/>
        <v>829.24987063062815</v>
      </c>
      <c r="T4842">
        <f t="shared" si="1136"/>
        <v>48.465909955362122</v>
      </c>
      <c r="U4842">
        <f t="shared" si="1137"/>
        <v>2348.9444278012693</v>
      </c>
    </row>
    <row r="4843" spans="1:21" x14ac:dyDescent="0.25">
      <c r="A4843">
        <v>489.82100000000003</v>
      </c>
      <c r="B4843" s="3">
        <v>5.9208999999999996</v>
      </c>
      <c r="C4843" s="3">
        <f t="shared" si="1123"/>
        <v>5920.9</v>
      </c>
      <c r="D4843">
        <v>1.202</v>
      </c>
      <c r="E4843">
        <v>2.8121999999999998</v>
      </c>
      <c r="F4843">
        <v>2.819</v>
      </c>
      <c r="G4843">
        <f t="shared" si="1124"/>
        <v>-0.2088000000000001</v>
      </c>
      <c r="H4843">
        <f t="shared" si="1125"/>
        <v>-0.20199999999999996</v>
      </c>
      <c r="I4843">
        <f t="shared" si="1126"/>
        <v>6.2263160398846704</v>
      </c>
      <c r="K4843">
        <f t="shared" si="1127"/>
        <v>950.94755262530362</v>
      </c>
      <c r="L4843">
        <f t="shared" si="1128"/>
        <v>0.14082649750251602</v>
      </c>
      <c r="M4843">
        <f t="shared" si="1129"/>
        <v>0.14232384734366599</v>
      </c>
      <c r="N4843">
        <f t="shared" si="1130"/>
        <v>-3.0305182067195701E-3</v>
      </c>
      <c r="O4843">
        <f t="shared" si="1131"/>
        <v>3.0305182067195701E-3</v>
      </c>
      <c r="P4843">
        <f t="shared" si="1132"/>
        <v>-12.370670335538453</v>
      </c>
      <c r="Q4843">
        <f t="shared" si="1133"/>
        <v>-4.4626678249318597E-2</v>
      </c>
      <c r="R4843">
        <f t="shared" si="1134"/>
        <v>877.36646907743204</v>
      </c>
      <c r="S4843">
        <f t="shared" si="1135"/>
        <v>829.24765018684604</v>
      </c>
      <c r="T4843">
        <f t="shared" si="1136"/>
        <v>48.118818890585999</v>
      </c>
      <c r="U4843">
        <f t="shared" si="1137"/>
        <v>2315.4207314250161</v>
      </c>
    </row>
    <row r="4844" spans="1:21" x14ac:dyDescent="0.25">
      <c r="A4844">
        <v>489.92099999999999</v>
      </c>
      <c r="B4844" s="3">
        <v>5.9215999999999998</v>
      </c>
      <c r="C4844" s="3">
        <f t="shared" si="1123"/>
        <v>5921.5999999999995</v>
      </c>
      <c r="D4844">
        <v>1.202</v>
      </c>
      <c r="E4844">
        <v>2.8121999999999998</v>
      </c>
      <c r="F4844">
        <v>2.8189000000000002</v>
      </c>
      <c r="G4844">
        <f t="shared" si="1124"/>
        <v>-0.2088000000000001</v>
      </c>
      <c r="H4844">
        <f t="shared" si="1125"/>
        <v>-0.20209999999999972</v>
      </c>
      <c r="I4844">
        <f t="shared" si="1126"/>
        <v>6.2260951702131599</v>
      </c>
      <c r="K4844">
        <f t="shared" si="1127"/>
        <v>951.09371734792558</v>
      </c>
      <c r="L4844">
        <f t="shared" si="1128"/>
        <v>0.14086197170390677</v>
      </c>
      <c r="M4844">
        <f t="shared" si="1129"/>
        <v>0.14235955169415759</v>
      </c>
      <c r="N4844">
        <f t="shared" si="1130"/>
        <v>-3.0309839663062847E-3</v>
      </c>
      <c r="O4844">
        <f t="shared" si="1131"/>
        <v>3.0309839663062847E-3</v>
      </c>
      <c r="P4844">
        <f t="shared" si="1132"/>
        <v>-12.37074874052915</v>
      </c>
      <c r="Q4844">
        <f t="shared" si="1133"/>
        <v>-4.4626422081545901E-2</v>
      </c>
      <c r="R4844">
        <f t="shared" si="1134"/>
        <v>877.50068208280072</v>
      </c>
      <c r="S4844">
        <f t="shared" si="1135"/>
        <v>829.24850292206509</v>
      </c>
      <c r="T4844">
        <f t="shared" si="1136"/>
        <v>48.252179160735636</v>
      </c>
      <c r="U4844">
        <f t="shared" si="1137"/>
        <v>2328.2727937597306</v>
      </c>
    </row>
    <row r="4845" spans="1:21" x14ac:dyDescent="0.25">
      <c r="A4845">
        <v>490.02</v>
      </c>
      <c r="B4845" s="3">
        <v>5.9166999999999996</v>
      </c>
      <c r="C4845" s="3">
        <f t="shared" si="1123"/>
        <v>5916.7</v>
      </c>
      <c r="D4845">
        <v>1.2053</v>
      </c>
      <c r="E4845">
        <v>2.8119999999999998</v>
      </c>
      <c r="F4845">
        <v>2.8187000000000002</v>
      </c>
      <c r="G4845">
        <f t="shared" si="1124"/>
        <v>-0.20900000000000007</v>
      </c>
      <c r="H4845">
        <f t="shared" si="1125"/>
        <v>-0.2022999999999997</v>
      </c>
      <c r="I4845">
        <f t="shared" si="1126"/>
        <v>6.2252106705095054</v>
      </c>
      <c r="K4845">
        <f t="shared" si="1127"/>
        <v>950.44173011348778</v>
      </c>
      <c r="L4845">
        <f t="shared" si="1128"/>
        <v>0.14100404510832823</v>
      </c>
      <c r="M4845">
        <f t="shared" si="1129"/>
        <v>0.14250059848782726</v>
      </c>
      <c r="N4845">
        <f t="shared" si="1130"/>
        <v>-3.0289054263807854E-3</v>
      </c>
      <c r="O4845">
        <f t="shared" si="1131"/>
        <v>3.0289054263807854E-3</v>
      </c>
      <c r="P4845">
        <f t="shared" si="1132"/>
        <v>-12.370398851161964</v>
      </c>
      <c r="Q4845">
        <f t="shared" si="1133"/>
        <v>-4.4627565278504928E-2</v>
      </c>
      <c r="R4845">
        <f t="shared" si="1134"/>
        <v>876.90200682722639</v>
      </c>
      <c r="S4845">
        <f t="shared" si="1135"/>
        <v>829.24469702533179</v>
      </c>
      <c r="T4845">
        <f t="shared" si="1136"/>
        <v>47.657309801894598</v>
      </c>
      <c r="U4845">
        <f t="shared" si="1137"/>
        <v>2271.219177553759</v>
      </c>
    </row>
    <row r="4846" spans="1:21" x14ac:dyDescent="0.25">
      <c r="A4846">
        <v>490.12099999999998</v>
      </c>
      <c r="B4846" s="3">
        <v>5.9130000000000003</v>
      </c>
      <c r="C4846" s="3">
        <f t="shared" si="1123"/>
        <v>5913</v>
      </c>
      <c r="D4846">
        <v>1.2065999999999999</v>
      </c>
      <c r="E4846">
        <v>2.8117999999999999</v>
      </c>
      <c r="F4846">
        <v>2.8187000000000002</v>
      </c>
      <c r="G4846">
        <f t="shared" si="1124"/>
        <v>-0.20920000000000005</v>
      </c>
      <c r="H4846">
        <f t="shared" si="1125"/>
        <v>-0.2022999999999997</v>
      </c>
      <c r="I4846">
        <f t="shared" si="1126"/>
        <v>6.2247679101488727</v>
      </c>
      <c r="K4846">
        <f t="shared" si="1127"/>
        <v>949.9149342354491</v>
      </c>
      <c r="L4846">
        <f t="shared" si="1128"/>
        <v>0.1410751713930766</v>
      </c>
      <c r="M4846">
        <f t="shared" si="1129"/>
        <v>0.14257089528653077</v>
      </c>
      <c r="N4846">
        <f t="shared" si="1130"/>
        <v>-3.0272261365672428E-3</v>
      </c>
      <c r="O4846">
        <f t="shared" si="1131"/>
        <v>3.0272261365672428E-3</v>
      </c>
      <c r="P4846">
        <f t="shared" si="1132"/>
        <v>-12.370116183699665</v>
      </c>
      <c r="Q4846">
        <f t="shared" si="1133"/>
        <v>-4.4628488887902378E-2</v>
      </c>
      <c r="R4846">
        <f t="shared" si="1134"/>
        <v>876.4182830809068</v>
      </c>
      <c r="S4846">
        <f t="shared" si="1135"/>
        <v>829.24162140984117</v>
      </c>
      <c r="T4846">
        <f t="shared" si="1136"/>
        <v>47.176661671065631</v>
      </c>
      <c r="U4846">
        <f t="shared" si="1137"/>
        <v>2225.6374064261931</v>
      </c>
    </row>
    <row r="4847" spans="1:21" x14ac:dyDescent="0.25">
      <c r="A4847">
        <v>490.221</v>
      </c>
      <c r="B4847" s="3">
        <v>5.9166999999999996</v>
      </c>
      <c r="C4847" s="3">
        <f t="shared" si="1123"/>
        <v>5916.7</v>
      </c>
      <c r="D4847">
        <v>1.2053</v>
      </c>
      <c r="E4847">
        <v>2.8117000000000001</v>
      </c>
      <c r="F4847">
        <v>2.8184999999999998</v>
      </c>
      <c r="G4847">
        <f t="shared" si="1124"/>
        <v>-0.20929999999999982</v>
      </c>
      <c r="H4847">
        <f t="shared" si="1125"/>
        <v>-0.20250000000000012</v>
      </c>
      <c r="I4847">
        <f t="shared" si="1126"/>
        <v>6.2241048691653491</v>
      </c>
      <c r="K4847">
        <f t="shared" si="1127"/>
        <v>950.61058969487249</v>
      </c>
      <c r="L4847">
        <f t="shared" si="1128"/>
        <v>0.14118169364547714</v>
      </c>
      <c r="M4847">
        <f t="shared" si="1129"/>
        <v>0.14267851290911107</v>
      </c>
      <c r="N4847">
        <f t="shared" si="1130"/>
        <v>-3.029443068420816E-3</v>
      </c>
      <c r="O4847">
        <f t="shared" si="1131"/>
        <v>3.029443068420816E-3</v>
      </c>
      <c r="P4847">
        <f t="shared" si="1132"/>
        <v>-12.370489352810011</v>
      </c>
      <c r="Q4847">
        <f t="shared" si="1133"/>
        <v>-4.4627269575382912E-2</v>
      </c>
      <c r="R4847">
        <f t="shared" si="1134"/>
        <v>877.0570603537775</v>
      </c>
      <c r="S4847">
        <f t="shared" si="1135"/>
        <v>829.2456815713573</v>
      </c>
      <c r="T4847">
        <f t="shared" si="1136"/>
        <v>47.811378782420206</v>
      </c>
      <c r="U4847">
        <f t="shared" si="1137"/>
        <v>2285.927941076061</v>
      </c>
    </row>
    <row r="4848" spans="1:21" x14ac:dyDescent="0.25">
      <c r="A4848">
        <v>490.32100000000003</v>
      </c>
      <c r="B4848" s="3">
        <v>5.9185999999999996</v>
      </c>
      <c r="C4848" s="3">
        <f t="shared" si="1123"/>
        <v>5918.5999999999995</v>
      </c>
      <c r="D4848">
        <v>1.2053</v>
      </c>
      <c r="E4848">
        <v>2.8115000000000001</v>
      </c>
      <c r="F4848">
        <v>2.8180000000000001</v>
      </c>
      <c r="G4848">
        <f t="shared" si="1124"/>
        <v>-0.2094999999999998</v>
      </c>
      <c r="H4848">
        <f t="shared" si="1125"/>
        <v>-0.20299999999999985</v>
      </c>
      <c r="I4848">
        <f t="shared" si="1126"/>
        <v>6.2225580667524474</v>
      </c>
      <c r="K4848">
        <f t="shared" si="1127"/>
        <v>951.15223297368379</v>
      </c>
      <c r="L4848">
        <f t="shared" si="1128"/>
        <v>0.14143024258246187</v>
      </c>
      <c r="M4848">
        <f t="shared" si="1129"/>
        <v>0.14292791471066782</v>
      </c>
      <c r="N4848">
        <f t="shared" si="1130"/>
        <v>-3.0311686626346736E-3</v>
      </c>
      <c r="O4848">
        <f t="shared" si="1131"/>
        <v>3.0311686626346736E-3</v>
      </c>
      <c r="P4848">
        <f t="shared" si="1132"/>
        <v>-12.370779832196392</v>
      </c>
      <c r="Q4848">
        <f t="shared" si="1133"/>
        <v>-4.462632049856529E-2</v>
      </c>
      <c r="R4848">
        <f t="shared" si="1134"/>
        <v>877.55441533216242</v>
      </c>
      <c r="S4848">
        <f t="shared" si="1135"/>
        <v>829.24884105853846</v>
      </c>
      <c r="T4848">
        <f t="shared" si="1136"/>
        <v>48.305574273623961</v>
      </c>
      <c r="U4848">
        <f t="shared" si="1137"/>
        <v>2333.428505904601</v>
      </c>
    </row>
    <row r="4849" spans="1:21" x14ac:dyDescent="0.25">
      <c r="A4849">
        <v>490.42099999999999</v>
      </c>
      <c r="B4849" s="3">
        <v>5.9173</v>
      </c>
      <c r="C4849" s="3">
        <f t="shared" si="1123"/>
        <v>5917.3</v>
      </c>
      <c r="D4849">
        <v>1.2045999999999999</v>
      </c>
      <c r="E4849">
        <v>2.8113000000000001</v>
      </c>
      <c r="F4849">
        <v>2.8180000000000001</v>
      </c>
      <c r="G4849">
        <f t="shared" si="1124"/>
        <v>-0.20969999999999978</v>
      </c>
      <c r="H4849">
        <f t="shared" si="1125"/>
        <v>-0.20299999999999985</v>
      </c>
      <c r="I4849">
        <f t="shared" si="1126"/>
        <v>6.2221154163475569</v>
      </c>
      <c r="K4849">
        <f t="shared" si="1127"/>
        <v>951.010967178991</v>
      </c>
      <c r="L4849">
        <f t="shared" si="1128"/>
        <v>0.14150138151683067</v>
      </c>
      <c r="M4849">
        <f t="shared" si="1129"/>
        <v>0.14299883120972495</v>
      </c>
      <c r="N4849">
        <f t="shared" si="1130"/>
        <v>-3.0307181776524912E-3</v>
      </c>
      <c r="O4849">
        <f t="shared" si="1131"/>
        <v>3.0307181776524912E-3</v>
      </c>
      <c r="P4849">
        <f t="shared" si="1132"/>
        <v>-12.370703998103595</v>
      </c>
      <c r="Q4849">
        <f t="shared" si="1133"/>
        <v>-4.4626568265305491E-2</v>
      </c>
      <c r="R4849">
        <f t="shared" si="1134"/>
        <v>877.42470121978408</v>
      </c>
      <c r="S4849">
        <f t="shared" si="1135"/>
        <v>829.24801630974082</v>
      </c>
      <c r="T4849">
        <f t="shared" si="1136"/>
        <v>48.176684910043264</v>
      </c>
      <c r="U4849">
        <f t="shared" si="1137"/>
        <v>2320.9929689215901</v>
      </c>
    </row>
    <row r="4850" spans="1:21" x14ac:dyDescent="0.25">
      <c r="A4850">
        <v>490.52100000000002</v>
      </c>
      <c r="B4850" s="3">
        <v>5.9134000000000002</v>
      </c>
      <c r="C4850" s="3">
        <f t="shared" si="1123"/>
        <v>5913.4000000000005</v>
      </c>
      <c r="D4850">
        <v>1.202</v>
      </c>
      <c r="E4850">
        <v>2.8109999999999999</v>
      </c>
      <c r="F4850">
        <v>2.8178000000000001</v>
      </c>
      <c r="G4850">
        <f t="shared" si="1124"/>
        <v>-0.20999999999999996</v>
      </c>
      <c r="H4850">
        <f t="shared" si="1125"/>
        <v>-0.20319999999999983</v>
      </c>
      <c r="I4850">
        <f t="shared" si="1126"/>
        <v>6.2210098898927582</v>
      </c>
      <c r="K4850">
        <f t="shared" si="1127"/>
        <v>950.55306206914577</v>
      </c>
      <c r="L4850">
        <f t="shared" si="1128"/>
        <v>0.14167907424763579</v>
      </c>
      <c r="M4850">
        <f t="shared" si="1129"/>
        <v>0.14317580292900678</v>
      </c>
      <c r="N4850">
        <f t="shared" si="1130"/>
        <v>-3.0292581245876409E-3</v>
      </c>
      <c r="O4850">
        <f t="shared" si="1131"/>
        <v>3.0292581245876409E-3</v>
      </c>
      <c r="P4850">
        <f t="shared" si="1132"/>
        <v>-12.370458220940137</v>
      </c>
      <c r="Q4850">
        <f t="shared" si="1133"/>
        <v>-4.462737129449116E-2</v>
      </c>
      <c r="R4850">
        <f t="shared" si="1134"/>
        <v>877.00423869924532</v>
      </c>
      <c r="S4850">
        <f t="shared" si="1135"/>
        <v>829.24534290461963</v>
      </c>
      <c r="T4850">
        <f t="shared" si="1136"/>
        <v>47.758895794625687</v>
      </c>
      <c r="U4850">
        <f t="shared" si="1137"/>
        <v>2280.912127521915</v>
      </c>
    </row>
    <row r="4851" spans="1:21" x14ac:dyDescent="0.25">
      <c r="A4851">
        <v>490.62099999999998</v>
      </c>
      <c r="B4851" s="3">
        <v>5.9160000000000004</v>
      </c>
      <c r="C4851" s="3">
        <f t="shared" si="1123"/>
        <v>5916</v>
      </c>
      <c r="D4851">
        <v>1.2045999999999999</v>
      </c>
      <c r="E4851">
        <v>2.8109999999999999</v>
      </c>
      <c r="F4851">
        <v>2.8176000000000001</v>
      </c>
      <c r="G4851">
        <f t="shared" si="1124"/>
        <v>-0.20999999999999996</v>
      </c>
      <c r="H4851">
        <f t="shared" si="1125"/>
        <v>-0.2033999999999998</v>
      </c>
      <c r="I4851">
        <f t="shared" si="1126"/>
        <v>6.2205683390452959</v>
      </c>
      <c r="K4851">
        <f t="shared" si="1127"/>
        <v>951.03850284328848</v>
      </c>
      <c r="L4851">
        <f t="shared" si="1128"/>
        <v>0.14175005412487024</v>
      </c>
      <c r="M4851">
        <f t="shared" si="1129"/>
        <v>0.14324754717506899</v>
      </c>
      <c r="N4851">
        <f t="shared" si="1130"/>
        <v>-3.0308051498222099E-3</v>
      </c>
      <c r="O4851">
        <f t="shared" si="1131"/>
        <v>3.0308051498222099E-3</v>
      </c>
      <c r="P4851">
        <f t="shared" si="1132"/>
        <v>-12.370718638820211</v>
      </c>
      <c r="Q4851">
        <f t="shared" si="1133"/>
        <v>-4.4626520430612146E-2</v>
      </c>
      <c r="R4851">
        <f t="shared" si="1134"/>
        <v>877.44998638732648</v>
      </c>
      <c r="S4851">
        <f t="shared" si="1135"/>
        <v>829.24817554238086</v>
      </c>
      <c r="T4851">
        <f t="shared" si="1136"/>
        <v>48.201810844945612</v>
      </c>
      <c r="U4851">
        <f t="shared" si="1137"/>
        <v>2323.4145687319165</v>
      </c>
    </row>
    <row r="4852" spans="1:21" x14ac:dyDescent="0.25">
      <c r="A4852">
        <v>490.72</v>
      </c>
      <c r="B4852" s="3">
        <v>5.9143999999999997</v>
      </c>
      <c r="C4852" s="3">
        <f t="shared" si="1123"/>
        <v>5914.4</v>
      </c>
      <c r="D4852">
        <v>1.2053</v>
      </c>
      <c r="E4852">
        <v>2.8109999999999999</v>
      </c>
      <c r="F4852">
        <v>2.8176000000000001</v>
      </c>
      <c r="G4852">
        <f t="shared" si="1124"/>
        <v>-0.20999999999999996</v>
      </c>
      <c r="H4852">
        <f t="shared" si="1125"/>
        <v>-0.2033999999999998</v>
      </c>
      <c r="I4852">
        <f t="shared" si="1126"/>
        <v>6.2205683390452959</v>
      </c>
      <c r="K4852">
        <f t="shared" si="1127"/>
        <v>950.78129161871959</v>
      </c>
      <c r="L4852">
        <f t="shared" si="1128"/>
        <v>0.14175005412487024</v>
      </c>
      <c r="M4852">
        <f t="shared" si="1129"/>
        <v>0.1432471421735679</v>
      </c>
      <c r="N4852">
        <f t="shared" si="1130"/>
        <v>-3.0299853372590564E-3</v>
      </c>
      <c r="O4852">
        <f t="shared" si="1131"/>
        <v>3.0299853372590564E-3</v>
      </c>
      <c r="P4852">
        <f t="shared" si="1132"/>
        <v>-12.3705806346315</v>
      </c>
      <c r="Q4852">
        <f t="shared" si="1133"/>
        <v>-4.4626971327521879E-2</v>
      </c>
      <c r="R4852">
        <f t="shared" si="1134"/>
        <v>877.21380702389229</v>
      </c>
      <c r="S4852">
        <f t="shared" si="1135"/>
        <v>829.24667451931873</v>
      </c>
      <c r="T4852">
        <f t="shared" si="1136"/>
        <v>47.967132504573556</v>
      </c>
      <c r="U4852">
        <f t="shared" si="1137"/>
        <v>2300.8458007113168</v>
      </c>
    </row>
    <row r="4853" spans="1:21" x14ac:dyDescent="0.25">
      <c r="A4853">
        <v>490.82100000000003</v>
      </c>
      <c r="B4853" s="3">
        <v>5.9222000000000001</v>
      </c>
      <c r="C4853" s="3">
        <f t="shared" si="1123"/>
        <v>5922.2</v>
      </c>
      <c r="D4853">
        <v>1.2025999999999999</v>
      </c>
      <c r="E4853">
        <v>2.8107000000000002</v>
      </c>
      <c r="F4853">
        <v>2.8174999999999999</v>
      </c>
      <c r="G4853">
        <f t="shared" si="1124"/>
        <v>-0.21029999999999971</v>
      </c>
      <c r="H4853">
        <f t="shared" si="1125"/>
        <v>-0.20350000000000001</v>
      </c>
      <c r="I4853">
        <f t="shared" si="1126"/>
        <v>6.2196837058239529</v>
      </c>
      <c r="K4853">
        <f t="shared" si="1127"/>
        <v>952.17060546898927</v>
      </c>
      <c r="L4853">
        <f t="shared" si="1128"/>
        <v>0.14189227523416029</v>
      </c>
      <c r="M4853">
        <f t="shared" si="1129"/>
        <v>0.14339155087865887</v>
      </c>
      <c r="N4853">
        <f t="shared" si="1130"/>
        <v>-3.0344130614211235E-3</v>
      </c>
      <c r="O4853">
        <f t="shared" si="1131"/>
        <v>3.0344130614211235E-3</v>
      </c>
      <c r="P4853">
        <f t="shared" si="1132"/>
        <v>-12.371326017795193</v>
      </c>
      <c r="Q4853">
        <f t="shared" si="1133"/>
        <v>-4.4624536079232745E-2</v>
      </c>
      <c r="R4853">
        <f t="shared" si="1134"/>
        <v>878.48951145024535</v>
      </c>
      <c r="S4853">
        <f t="shared" si="1135"/>
        <v>829.25477946283604</v>
      </c>
      <c r="T4853">
        <f t="shared" si="1136"/>
        <v>49.234731987409305</v>
      </c>
      <c r="U4853">
        <f t="shared" si="1137"/>
        <v>2424.0588338720249</v>
      </c>
    </row>
    <row r="4854" spans="1:21" x14ac:dyDescent="0.25">
      <c r="A4854">
        <v>490.92099999999999</v>
      </c>
      <c r="B4854" s="3">
        <v>5.9215999999999998</v>
      </c>
      <c r="C4854" s="3">
        <f t="shared" si="1123"/>
        <v>5921.5999999999995</v>
      </c>
      <c r="D4854">
        <v>1.2033</v>
      </c>
      <c r="E4854">
        <v>2.8106</v>
      </c>
      <c r="F4854">
        <v>2.8174999999999999</v>
      </c>
      <c r="G4854">
        <f t="shared" si="1124"/>
        <v>-0.21039999999999992</v>
      </c>
      <c r="H4854">
        <f t="shared" si="1125"/>
        <v>-0.20350000000000001</v>
      </c>
      <c r="I4854">
        <f t="shared" si="1126"/>
        <v>6.219462419891415</v>
      </c>
      <c r="K4854">
        <f t="shared" si="1127"/>
        <v>952.10801194991132</v>
      </c>
      <c r="L4854">
        <f t="shared" si="1128"/>
        <v>0.14192785419276796</v>
      </c>
      <c r="M4854">
        <f t="shared" si="1129"/>
        <v>0.1434270312783128</v>
      </c>
      <c r="N4854">
        <f t="shared" si="1130"/>
        <v>-3.0342134429110009E-3</v>
      </c>
      <c r="O4854">
        <f t="shared" si="1131"/>
        <v>3.0342134429110009E-3</v>
      </c>
      <c r="P4854">
        <f t="shared" si="1132"/>
        <v>-12.371292411176455</v>
      </c>
      <c r="Q4854">
        <f t="shared" si="1133"/>
        <v>-4.462464586941331E-2</v>
      </c>
      <c r="R4854">
        <f t="shared" si="1134"/>
        <v>878.43203701845266</v>
      </c>
      <c r="S4854">
        <f t="shared" si="1135"/>
        <v>829.25441416327567</v>
      </c>
      <c r="T4854">
        <f t="shared" si="1136"/>
        <v>49.177622855176992</v>
      </c>
      <c r="U4854">
        <f t="shared" si="1137"/>
        <v>2418.4385896860263</v>
      </c>
    </row>
    <row r="4855" spans="1:21" x14ac:dyDescent="0.25">
      <c r="A4855">
        <v>491.02</v>
      </c>
      <c r="B4855" s="3">
        <v>5.9116999999999997</v>
      </c>
      <c r="C4855" s="3">
        <f t="shared" si="1123"/>
        <v>5911.7</v>
      </c>
      <c r="D4855">
        <v>1.2045999999999999</v>
      </c>
      <c r="E4855">
        <v>2.8104</v>
      </c>
      <c r="F4855">
        <v>2.8172999999999999</v>
      </c>
      <c r="G4855">
        <f t="shared" si="1124"/>
        <v>-0.2105999999999999</v>
      </c>
      <c r="H4855">
        <f t="shared" si="1125"/>
        <v>-0.20369999999999999</v>
      </c>
      <c r="I4855">
        <f t="shared" si="1126"/>
        <v>6.218578391426659</v>
      </c>
      <c r="K4855">
        <f t="shared" si="1127"/>
        <v>950.65135918367741</v>
      </c>
      <c r="L4855">
        <f t="shared" si="1128"/>
        <v>0.14207000334304901</v>
      </c>
      <c r="M4855">
        <f t="shared" si="1129"/>
        <v>0.14356688680179802</v>
      </c>
      <c r="N4855">
        <f t="shared" si="1130"/>
        <v>-3.0295701821988941E-3</v>
      </c>
      <c r="O4855">
        <f t="shared" si="1131"/>
        <v>3.0295701821988941E-3</v>
      </c>
      <c r="P4855">
        <f t="shared" si="1132"/>
        <v>-12.370510750151757</v>
      </c>
      <c r="Q4855">
        <f t="shared" si="1133"/>
        <v>-4.462719966280497E-2</v>
      </c>
      <c r="R4855">
        <f t="shared" si="1134"/>
        <v>877.09450017789493</v>
      </c>
      <c r="S4855">
        <f t="shared" si="1135"/>
        <v>829.24591433565615</v>
      </c>
      <c r="T4855">
        <f t="shared" si="1136"/>
        <v>47.848585842238776</v>
      </c>
      <c r="U4855">
        <f t="shared" si="1137"/>
        <v>2289.4871671020933</v>
      </c>
    </row>
    <row r="4856" spans="1:21" x14ac:dyDescent="0.25">
      <c r="A4856">
        <v>491.12</v>
      </c>
      <c r="B4856" s="3">
        <v>5.915</v>
      </c>
      <c r="C4856" s="3">
        <f t="shared" si="1123"/>
        <v>5915</v>
      </c>
      <c r="D4856">
        <v>1.2053</v>
      </c>
      <c r="E4856">
        <v>2.8104</v>
      </c>
      <c r="F4856">
        <v>2.8172000000000001</v>
      </c>
      <c r="G4856">
        <f t="shared" si="1124"/>
        <v>-0.2105999999999999</v>
      </c>
      <c r="H4856">
        <f t="shared" si="1125"/>
        <v>-0.20379999999999976</v>
      </c>
      <c r="I4856">
        <f t="shared" si="1126"/>
        <v>6.2183576631268185</v>
      </c>
      <c r="K4856">
        <f t="shared" si="1127"/>
        <v>951.21579047701812</v>
      </c>
      <c r="L4856">
        <f t="shared" si="1128"/>
        <v>0.14210549895047114</v>
      </c>
      <c r="M4856">
        <f t="shared" si="1129"/>
        <v>0.14360327115550811</v>
      </c>
      <c r="N4856">
        <f t="shared" si="1130"/>
        <v>-3.0313690880059887E-3</v>
      </c>
      <c r="O4856">
        <f t="shared" si="1131"/>
        <v>3.0313690880059887E-3</v>
      </c>
      <c r="P4856">
        <f t="shared" si="1132"/>
        <v>-12.370813571857944</v>
      </c>
      <c r="Q4856">
        <f t="shared" si="1133"/>
        <v>-4.4626210264611069E-2</v>
      </c>
      <c r="R4856">
        <f t="shared" si="1134"/>
        <v>877.61277861396547</v>
      </c>
      <c r="S4856">
        <f t="shared" si="1135"/>
        <v>829.24920798194591</v>
      </c>
      <c r="T4856">
        <f t="shared" si="1136"/>
        <v>48.36357063201956</v>
      </c>
      <c r="U4856">
        <f t="shared" si="1137"/>
        <v>2339.0349642783449</v>
      </c>
    </row>
    <row r="4857" spans="1:21" x14ac:dyDescent="0.25">
      <c r="A4857">
        <v>491.22</v>
      </c>
      <c r="B4857" s="3">
        <v>5.9111000000000002</v>
      </c>
      <c r="C4857" s="3">
        <f t="shared" si="1123"/>
        <v>5911.1</v>
      </c>
      <c r="D4857">
        <v>1.2065999999999999</v>
      </c>
      <c r="E4857">
        <v>2.8102</v>
      </c>
      <c r="F4857">
        <v>2.8169</v>
      </c>
      <c r="G4857">
        <f t="shared" si="1124"/>
        <v>-0.21079999999999988</v>
      </c>
      <c r="H4857">
        <f t="shared" si="1125"/>
        <v>-0.20409999999999995</v>
      </c>
      <c r="I4857">
        <f t="shared" si="1126"/>
        <v>6.2172530006099995</v>
      </c>
      <c r="K4857">
        <f t="shared" si="1127"/>
        <v>950.75751291125493</v>
      </c>
      <c r="L4857">
        <f t="shared" si="1128"/>
        <v>0.14228316011237066</v>
      </c>
      <c r="M4857">
        <f t="shared" si="1129"/>
        <v>0.14378021071942002</v>
      </c>
      <c r="N4857">
        <f t="shared" si="1130"/>
        <v>-3.0299078479083378E-3</v>
      </c>
      <c r="O4857">
        <f t="shared" si="1131"/>
        <v>3.0299078479083378E-3</v>
      </c>
      <c r="P4857">
        <f t="shared" si="1132"/>
        <v>-12.370567590522532</v>
      </c>
      <c r="Q4857">
        <f t="shared" si="1133"/>
        <v>-4.4627013946664774E-2</v>
      </c>
      <c r="R4857">
        <f t="shared" si="1134"/>
        <v>877.19197498299206</v>
      </c>
      <c r="S4857">
        <f t="shared" si="1135"/>
        <v>829.24653263299456</v>
      </c>
      <c r="T4857">
        <f t="shared" si="1136"/>
        <v>47.945442349997506</v>
      </c>
      <c r="U4857">
        <f t="shared" si="1137"/>
        <v>2298.7654421369343</v>
      </c>
    </row>
    <row r="4858" spans="1:21" x14ac:dyDescent="0.25">
      <c r="A4858">
        <v>491.32100000000003</v>
      </c>
      <c r="B4858" s="3">
        <v>5.9084000000000003</v>
      </c>
      <c r="C4858" s="3">
        <f t="shared" si="1123"/>
        <v>5908.4000000000005</v>
      </c>
      <c r="D4858">
        <v>1.2065999999999999</v>
      </c>
      <c r="E4858">
        <v>2.8100999999999998</v>
      </c>
      <c r="F4858">
        <v>2.8169</v>
      </c>
      <c r="G4858">
        <f t="shared" si="1124"/>
        <v>-0.21090000000000009</v>
      </c>
      <c r="H4858">
        <f t="shared" si="1125"/>
        <v>-0.20409999999999995</v>
      </c>
      <c r="I4858">
        <f t="shared" si="1126"/>
        <v>6.2170317618013504</v>
      </c>
      <c r="K4858">
        <f t="shared" si="1127"/>
        <v>950.35705564548607</v>
      </c>
      <c r="L4858">
        <f t="shared" si="1128"/>
        <v>0.14231874540141629</v>
      </c>
      <c r="M4858">
        <f t="shared" si="1129"/>
        <v>0.14381516545358211</v>
      </c>
      <c r="N4858">
        <f t="shared" si="1130"/>
        <v>-3.0286313520192232E-3</v>
      </c>
      <c r="O4858">
        <f t="shared" si="1131"/>
        <v>3.0286313520192232E-3</v>
      </c>
      <c r="P4858">
        <f t="shared" si="1132"/>
        <v>-12.370352716548984</v>
      </c>
      <c r="Q4858">
        <f t="shared" si="1133"/>
        <v>-4.4627716019403789E-2</v>
      </c>
      <c r="R4858">
        <f t="shared" si="1134"/>
        <v>876.82426145182649</v>
      </c>
      <c r="S4858">
        <f t="shared" si="1135"/>
        <v>829.24419510534403</v>
      </c>
      <c r="T4858">
        <f t="shared" si="1136"/>
        <v>47.580066346482454</v>
      </c>
      <c r="U4858">
        <f t="shared" si="1137"/>
        <v>2263.8627135356724</v>
      </c>
    </row>
    <row r="4859" spans="1:21" x14ac:dyDescent="0.25">
      <c r="A4859">
        <v>491.42099999999999</v>
      </c>
      <c r="B4859" s="3">
        <v>5.9088000000000003</v>
      </c>
      <c r="C4859" s="3">
        <f t="shared" si="1123"/>
        <v>5908.8</v>
      </c>
      <c r="D4859">
        <v>1.2039</v>
      </c>
      <c r="E4859">
        <v>2.8098000000000001</v>
      </c>
      <c r="F4859">
        <v>2.8166000000000002</v>
      </c>
      <c r="G4859">
        <f t="shared" si="1124"/>
        <v>-0.21119999999999983</v>
      </c>
      <c r="H4859">
        <f t="shared" si="1125"/>
        <v>-0.20439999999999969</v>
      </c>
      <c r="I4859">
        <f t="shared" si="1126"/>
        <v>6.2157060018475558</v>
      </c>
      <c r="K4859">
        <f t="shared" si="1127"/>
        <v>950.62411224785558</v>
      </c>
      <c r="L4859">
        <f t="shared" si="1128"/>
        <v>0.14253201459184278</v>
      </c>
      <c r="M4859">
        <f t="shared" si="1129"/>
        <v>0.1440288551479155</v>
      </c>
      <c r="N4859">
        <f t="shared" si="1130"/>
        <v>-3.0294818651219282E-3</v>
      </c>
      <c r="O4859">
        <f t="shared" si="1131"/>
        <v>3.0294818651219282E-3</v>
      </c>
      <c r="P4859">
        <f t="shared" si="1132"/>
        <v>-12.370495883536163</v>
      </c>
      <c r="Q4859">
        <f t="shared" si="1133"/>
        <v>-4.4627248237197298E-2</v>
      </c>
      <c r="R4859">
        <f t="shared" si="1134"/>
        <v>877.06948315028933</v>
      </c>
      <c r="S4859">
        <f t="shared" si="1135"/>
        <v>829.24575261432153</v>
      </c>
      <c r="T4859">
        <f t="shared" si="1136"/>
        <v>47.823730535967798</v>
      </c>
      <c r="U4859">
        <f t="shared" si="1137"/>
        <v>2287.1092023768588</v>
      </c>
    </row>
    <row r="4860" spans="1:21" x14ac:dyDescent="0.25">
      <c r="A4860">
        <v>491.52100000000002</v>
      </c>
      <c r="B4860" s="3">
        <v>5.9143999999999997</v>
      </c>
      <c r="C4860" s="3">
        <f t="shared" si="1123"/>
        <v>5914.4</v>
      </c>
      <c r="D4860">
        <v>1.2079</v>
      </c>
      <c r="E4860">
        <v>2.8096999999999999</v>
      </c>
      <c r="F4860">
        <v>2.8163</v>
      </c>
      <c r="G4860">
        <f t="shared" si="1124"/>
        <v>-0.21130000000000004</v>
      </c>
      <c r="H4860">
        <f t="shared" si="1125"/>
        <v>-0.20469999999999988</v>
      </c>
      <c r="I4860">
        <f t="shared" si="1126"/>
        <v>6.2148227666349438</v>
      </c>
      <c r="K4860">
        <f t="shared" si="1127"/>
        <v>951.66028414393384</v>
      </c>
      <c r="L4860">
        <f t="shared" si="1128"/>
        <v>0.14267412201632154</v>
      </c>
      <c r="M4860">
        <f t="shared" si="1129"/>
        <v>0.14417259411539546</v>
      </c>
      <c r="N4860">
        <f t="shared" si="1130"/>
        <v>-3.0327840158650764E-3</v>
      </c>
      <c r="O4860">
        <f t="shared" si="1131"/>
        <v>3.0327840158650764E-3</v>
      </c>
      <c r="P4860">
        <f t="shared" si="1132"/>
        <v>-12.371051766434684</v>
      </c>
      <c r="Q4860">
        <f t="shared" si="1133"/>
        <v>-4.4625432054288573E-2</v>
      </c>
      <c r="R4860">
        <f t="shared" si="1134"/>
        <v>878.02092682100511</v>
      </c>
      <c r="S4860">
        <f t="shared" si="1135"/>
        <v>829.25179804740503</v>
      </c>
      <c r="T4860">
        <f t="shared" si="1136"/>
        <v>48.769128773600073</v>
      </c>
      <c r="U4860">
        <f t="shared" si="1137"/>
        <v>2378.4279213359864</v>
      </c>
    </row>
    <row r="4861" spans="1:21" x14ac:dyDescent="0.25">
      <c r="A4861">
        <v>491.62</v>
      </c>
      <c r="B4861" s="3">
        <v>5.9146999999999998</v>
      </c>
      <c r="C4861" s="3">
        <f t="shared" si="1123"/>
        <v>5914.7</v>
      </c>
      <c r="D4861">
        <v>1.2079</v>
      </c>
      <c r="E4861">
        <v>2.8096000000000001</v>
      </c>
      <c r="F4861">
        <v>2.8163</v>
      </c>
      <c r="G4861">
        <f t="shared" si="1124"/>
        <v>-0.21139999999999981</v>
      </c>
      <c r="H4861">
        <f t="shared" si="1125"/>
        <v>-0.20469999999999988</v>
      </c>
      <c r="I4861">
        <f t="shared" si="1126"/>
        <v>6.2146015749501853</v>
      </c>
      <c r="K4861">
        <f t="shared" si="1127"/>
        <v>951.7424292879806</v>
      </c>
      <c r="L4861">
        <f t="shared" si="1128"/>
        <v>0.14270971363805765</v>
      </c>
      <c r="M4861">
        <f t="shared" si="1129"/>
        <v>0.14420831508182366</v>
      </c>
      <c r="N4861">
        <f t="shared" si="1130"/>
        <v>-3.0330457246715244E-3</v>
      </c>
      <c r="O4861">
        <f t="shared" si="1131"/>
        <v>3.0330457246715244E-3</v>
      </c>
      <c r="P4861">
        <f t="shared" si="1132"/>
        <v>-12.371095824540033</v>
      </c>
      <c r="Q4861">
        <f t="shared" si="1133"/>
        <v>-4.4625288114445022E-2</v>
      </c>
      <c r="R4861">
        <f t="shared" si="1134"/>
        <v>878.09635459111519</v>
      </c>
      <c r="S4861">
        <f t="shared" si="1135"/>
        <v>829.25227705980274</v>
      </c>
      <c r="T4861">
        <f t="shared" si="1136"/>
        <v>48.84407753131245</v>
      </c>
      <c r="U4861">
        <f t="shared" si="1137"/>
        <v>2385.7439098848618</v>
      </c>
    </row>
    <row r="4862" spans="1:21" x14ac:dyDescent="0.25">
      <c r="A4862">
        <v>491.721</v>
      </c>
      <c r="B4862" s="3">
        <v>5.9081000000000001</v>
      </c>
      <c r="C4862" s="3">
        <f t="shared" si="1123"/>
        <v>5908.1</v>
      </c>
      <c r="D4862">
        <v>1.2065999999999999</v>
      </c>
      <c r="E4862">
        <v>2.8094000000000001</v>
      </c>
      <c r="F4862">
        <v>2.8161</v>
      </c>
      <c r="G4862">
        <f t="shared" si="1124"/>
        <v>-0.21159999999999979</v>
      </c>
      <c r="H4862">
        <f t="shared" si="1125"/>
        <v>-0.20489999999999986</v>
      </c>
      <c r="I4862">
        <f t="shared" si="1126"/>
        <v>6.2137178920606209</v>
      </c>
      <c r="K4862">
        <f t="shared" si="1127"/>
        <v>950.815615164777</v>
      </c>
      <c r="L4862">
        <f t="shared" si="1128"/>
        <v>0.14285191836547864</v>
      </c>
      <c r="M4862">
        <f t="shared" si="1129"/>
        <v>0.14434906045959248</v>
      </c>
      <c r="N4862">
        <f t="shared" si="1130"/>
        <v>-3.0300912251367946E-3</v>
      </c>
      <c r="O4862">
        <f t="shared" si="1131"/>
        <v>3.0300912251367946E-3</v>
      </c>
      <c r="P4862">
        <f t="shared" si="1132"/>
        <v>-12.370598459228676</v>
      </c>
      <c r="Q4862">
        <f t="shared" si="1133"/>
        <v>-4.4626913089189126E-2</v>
      </c>
      <c r="R4862">
        <f t="shared" si="1134"/>
        <v>877.24532884944165</v>
      </c>
      <c r="S4862">
        <f t="shared" si="1135"/>
        <v>829.24686840221693</v>
      </c>
      <c r="T4862">
        <f t="shared" si="1136"/>
        <v>47.998460447224716</v>
      </c>
      <c r="U4862">
        <f t="shared" si="1137"/>
        <v>2303.8522053037955</v>
      </c>
    </row>
    <row r="4863" spans="1:21" x14ac:dyDescent="0.25">
      <c r="A4863">
        <v>491.82100000000003</v>
      </c>
      <c r="B4863" s="3">
        <v>5.9137000000000004</v>
      </c>
      <c r="C4863" s="3">
        <f t="shared" si="1123"/>
        <v>5913.7000000000007</v>
      </c>
      <c r="D4863">
        <v>1.2112000000000001</v>
      </c>
      <c r="E4863">
        <v>2.8090999999999999</v>
      </c>
      <c r="F4863">
        <v>2.8159000000000001</v>
      </c>
      <c r="G4863">
        <f t="shared" si="1124"/>
        <v>-0.21189999999999998</v>
      </c>
      <c r="H4863">
        <f t="shared" si="1125"/>
        <v>-0.20509999999999984</v>
      </c>
      <c r="I4863">
        <f t="shared" si="1126"/>
        <v>6.2126131117340782</v>
      </c>
      <c r="K4863">
        <f t="shared" si="1127"/>
        <v>951.88608941871735</v>
      </c>
      <c r="L4863">
        <f t="shared" si="1128"/>
        <v>0.14302973116140635</v>
      </c>
      <c r="M4863">
        <f t="shared" si="1129"/>
        <v>0.14452855881057491</v>
      </c>
      <c r="N4863">
        <f t="shared" si="1130"/>
        <v>-3.0335025944111717E-3</v>
      </c>
      <c r="O4863">
        <f t="shared" si="1131"/>
        <v>3.0335025944111717E-3</v>
      </c>
      <c r="P4863">
        <f t="shared" si="1132"/>
        <v>-12.371172738313879</v>
      </c>
      <c r="Q4863">
        <f t="shared" si="1133"/>
        <v>-4.4625036836088219E-2</v>
      </c>
      <c r="R4863">
        <f t="shared" si="1134"/>
        <v>878.22826797300399</v>
      </c>
      <c r="S4863">
        <f t="shared" si="1135"/>
        <v>829.25311324068321</v>
      </c>
      <c r="T4863">
        <f t="shared" si="1136"/>
        <v>48.975154732320789</v>
      </c>
      <c r="U4863">
        <f t="shared" si="1137"/>
        <v>2398.5657810547632</v>
      </c>
    </row>
    <row r="4864" spans="1:21" x14ac:dyDescent="0.25">
      <c r="A4864">
        <v>491.92099999999999</v>
      </c>
      <c r="B4864" s="3">
        <v>5.9130000000000003</v>
      </c>
      <c r="C4864" s="3">
        <f t="shared" si="1123"/>
        <v>5913</v>
      </c>
      <c r="D4864">
        <v>1.2112000000000001</v>
      </c>
      <c r="E4864">
        <v>2.8090999999999999</v>
      </c>
      <c r="F4864">
        <v>2.8157999999999999</v>
      </c>
      <c r="G4864">
        <f t="shared" si="1124"/>
        <v>-0.21189999999999998</v>
      </c>
      <c r="H4864">
        <f t="shared" si="1125"/>
        <v>-0.20520000000000005</v>
      </c>
      <c r="I4864">
        <f t="shared" si="1126"/>
        <v>6.2123924855359975</v>
      </c>
      <c r="K4864">
        <f t="shared" si="1127"/>
        <v>951.80721658635412</v>
      </c>
      <c r="L4864">
        <f t="shared" si="1128"/>
        <v>0.14306524441673271</v>
      </c>
      <c r="M4864">
        <f t="shared" si="1129"/>
        <v>0.14456394787374927</v>
      </c>
      <c r="N4864">
        <f t="shared" si="1130"/>
        <v>-3.0332510888509846E-3</v>
      </c>
      <c r="O4864">
        <f t="shared" si="1131"/>
        <v>3.0332510888509846E-3</v>
      </c>
      <c r="P4864">
        <f t="shared" si="1132"/>
        <v>-12.37113039737037</v>
      </c>
      <c r="Q4864">
        <f t="shared" si="1133"/>
        <v>-4.4625175164146318E-2</v>
      </c>
      <c r="R4864">
        <f t="shared" si="1134"/>
        <v>878.15584533835113</v>
      </c>
      <c r="S4864">
        <f t="shared" si="1135"/>
        <v>829.25265293159543</v>
      </c>
      <c r="T4864">
        <f t="shared" si="1136"/>
        <v>48.903192406755693</v>
      </c>
      <c r="U4864">
        <f t="shared" si="1137"/>
        <v>2391.5222275721676</v>
      </c>
    </row>
    <row r="4865" spans="1:21" x14ac:dyDescent="0.25">
      <c r="A4865">
        <v>492.02100000000002</v>
      </c>
      <c r="B4865" s="3">
        <v>5.9058000000000002</v>
      </c>
      <c r="C4865" s="3">
        <f t="shared" si="1123"/>
        <v>5905.8</v>
      </c>
      <c r="D4865">
        <v>1.2112000000000001</v>
      </c>
      <c r="E4865">
        <v>2.8090000000000002</v>
      </c>
      <c r="F4865">
        <v>2.8157999999999999</v>
      </c>
      <c r="G4865">
        <f t="shared" si="1124"/>
        <v>-0.21199999999999974</v>
      </c>
      <c r="H4865">
        <f t="shared" si="1125"/>
        <v>-0.20520000000000005</v>
      </c>
      <c r="I4865">
        <f t="shared" si="1126"/>
        <v>6.2121713331211481</v>
      </c>
      <c r="K4865">
        <f t="shared" si="1127"/>
        <v>950.68208574871687</v>
      </c>
      <c r="L4865">
        <f t="shared" si="1128"/>
        <v>0.14310084364067324</v>
      </c>
      <c r="M4865">
        <f t="shared" si="1129"/>
        <v>0.14459777548107816</v>
      </c>
      <c r="N4865">
        <f t="shared" si="1130"/>
        <v>-3.0296648317497655E-3</v>
      </c>
      <c r="O4865">
        <f t="shared" si="1131"/>
        <v>3.0296648317497655E-3</v>
      </c>
      <c r="P4865">
        <f t="shared" si="1132"/>
        <v>-12.370526682766839</v>
      </c>
      <c r="Q4865">
        <f t="shared" si="1133"/>
        <v>-4.4627147605551989E-2</v>
      </c>
      <c r="R4865">
        <f t="shared" si="1134"/>
        <v>877.12271886548217</v>
      </c>
      <c r="S4865">
        <f t="shared" si="1135"/>
        <v>829.24608765057258</v>
      </c>
      <c r="T4865">
        <f t="shared" si="1136"/>
        <v>47.876631214909594</v>
      </c>
      <c r="U4865">
        <f t="shared" si="1137"/>
        <v>2292.1718164884555</v>
      </c>
    </row>
    <row r="4866" spans="1:21" x14ac:dyDescent="0.25">
      <c r="A4866">
        <v>492.12</v>
      </c>
      <c r="B4866" s="3">
        <v>5.9044999999999996</v>
      </c>
      <c r="C4866" s="3">
        <f t="shared" si="1123"/>
        <v>5904.5</v>
      </c>
      <c r="D4866">
        <v>1.2072000000000001</v>
      </c>
      <c r="E4866">
        <v>2.8088000000000002</v>
      </c>
      <c r="F4866">
        <v>2.8157999999999999</v>
      </c>
      <c r="G4866">
        <f t="shared" si="1124"/>
        <v>-0.21219999999999972</v>
      </c>
      <c r="H4866">
        <f t="shared" si="1125"/>
        <v>-0.20520000000000005</v>
      </c>
      <c r="I4866">
        <f t="shared" si="1126"/>
        <v>6.2117290282914501</v>
      </c>
      <c r="K4866">
        <f t="shared" si="1127"/>
        <v>950.54049735714977</v>
      </c>
      <c r="L4866">
        <f t="shared" si="1128"/>
        <v>0.1431720458906944</v>
      </c>
      <c r="M4866">
        <f t="shared" si="1129"/>
        <v>0.14466875478783076</v>
      </c>
      <c r="N4866">
        <f t="shared" si="1130"/>
        <v>-3.0292133183487113E-3</v>
      </c>
      <c r="O4866">
        <f t="shared" si="1131"/>
        <v>3.0292133183487113E-3</v>
      </c>
      <c r="P4866">
        <f t="shared" si="1132"/>
        <v>-12.370450678663031</v>
      </c>
      <c r="Q4866">
        <f t="shared" si="1133"/>
        <v>-4.4627395937922566E-2</v>
      </c>
      <c r="R4866">
        <f t="shared" si="1134"/>
        <v>876.99270790073263</v>
      </c>
      <c r="S4866">
        <f t="shared" si="1135"/>
        <v>829.24526085477407</v>
      </c>
      <c r="T4866">
        <f t="shared" si="1136"/>
        <v>47.747447045958552</v>
      </c>
      <c r="U4866">
        <f t="shared" si="1137"/>
        <v>2279.8186994066159</v>
      </c>
    </row>
    <row r="4867" spans="1:21" x14ac:dyDescent="0.25">
      <c r="A4867">
        <v>492.221</v>
      </c>
      <c r="B4867" s="3">
        <v>5.9162999999999997</v>
      </c>
      <c r="C4867" s="3">
        <f t="shared" si="1123"/>
        <v>5916.2999999999993</v>
      </c>
      <c r="D4867">
        <v>1.2079</v>
      </c>
      <c r="E4867">
        <v>2.8087</v>
      </c>
      <c r="F4867">
        <v>2.8155999999999999</v>
      </c>
      <c r="G4867">
        <f t="shared" si="1124"/>
        <v>-0.21229999999999993</v>
      </c>
      <c r="H4867">
        <f t="shared" si="1125"/>
        <v>-0.20540000000000003</v>
      </c>
      <c r="I4867">
        <f t="shared" si="1126"/>
        <v>6.211066686312293</v>
      </c>
      <c r="K4867">
        <f t="shared" si="1127"/>
        <v>952.54169674882269</v>
      </c>
      <c r="L4867">
        <f t="shared" si="1128"/>
        <v>0.14327867921140588</v>
      </c>
      <c r="M4867">
        <f t="shared" si="1129"/>
        <v>0.14477853917148253</v>
      </c>
      <c r="N4867">
        <f t="shared" si="1130"/>
        <v>-3.0355914264034614E-3</v>
      </c>
      <c r="O4867">
        <f t="shared" si="1131"/>
        <v>3.0355914264034614E-3</v>
      </c>
      <c r="P4867">
        <f t="shared" si="1132"/>
        <v>-12.371524404233849</v>
      </c>
      <c r="Q4867">
        <f t="shared" si="1133"/>
        <v>-4.4623887978492462E-2</v>
      </c>
      <c r="R4867">
        <f t="shared" si="1134"/>
        <v>878.83026002599831</v>
      </c>
      <c r="S4867">
        <f t="shared" si="1135"/>
        <v>829.25693566127882</v>
      </c>
      <c r="T4867">
        <f t="shared" si="1136"/>
        <v>49.573324364719497</v>
      </c>
      <c r="U4867">
        <f t="shared" si="1137"/>
        <v>2457.5144885696918</v>
      </c>
    </row>
    <row r="4868" spans="1:21" x14ac:dyDescent="0.25">
      <c r="A4868">
        <v>492.32</v>
      </c>
      <c r="B4868" s="3">
        <v>5.9134000000000002</v>
      </c>
      <c r="C4868" s="3">
        <f t="shared" si="1123"/>
        <v>5913.4000000000005</v>
      </c>
      <c r="D4868">
        <v>1.2079</v>
      </c>
      <c r="E4868">
        <v>2.8085</v>
      </c>
      <c r="F4868">
        <v>2.8153999999999999</v>
      </c>
      <c r="G4868">
        <f t="shared" si="1124"/>
        <v>-0.21249999999999991</v>
      </c>
      <c r="H4868">
        <f t="shared" si="1125"/>
        <v>-0.2056</v>
      </c>
      <c r="I4868">
        <f t="shared" si="1126"/>
        <v>6.2101832547501399</v>
      </c>
      <c r="K4868">
        <f t="shared" si="1127"/>
        <v>952.21022591835253</v>
      </c>
      <c r="L4868">
        <f t="shared" si="1128"/>
        <v>0.14342092440699172</v>
      </c>
      <c r="M4868">
        <f t="shared" si="1129"/>
        <v>0.1449202624373426</v>
      </c>
      <c r="N4868">
        <f t="shared" si="1130"/>
        <v>-3.034534471886115E-3</v>
      </c>
      <c r="O4868">
        <f t="shared" si="1131"/>
        <v>3.034534471886115E-3</v>
      </c>
      <c r="P4868">
        <f t="shared" si="1132"/>
        <v>-12.371346457848729</v>
      </c>
      <c r="Q4868">
        <f t="shared" si="1133"/>
        <v>-4.4624469303476993E-2</v>
      </c>
      <c r="R4868">
        <f t="shared" si="1134"/>
        <v>878.52589842342843</v>
      </c>
      <c r="S4868">
        <f t="shared" si="1135"/>
        <v>829.25500163787888</v>
      </c>
      <c r="T4868">
        <f t="shared" si="1136"/>
        <v>49.270896785549553</v>
      </c>
      <c r="U4868">
        <f t="shared" si="1137"/>
        <v>2427.6212700522774</v>
      </c>
    </row>
    <row r="4869" spans="1:21" x14ac:dyDescent="0.25">
      <c r="A4869">
        <v>492.42099999999999</v>
      </c>
      <c r="B4869" s="3">
        <v>5.9084000000000003</v>
      </c>
      <c r="C4869" s="3">
        <f t="shared" si="1123"/>
        <v>5908.4000000000005</v>
      </c>
      <c r="D4869">
        <v>1.2138</v>
      </c>
      <c r="E4869">
        <v>2.8083</v>
      </c>
      <c r="F4869">
        <v>2.8151999999999999</v>
      </c>
      <c r="G4869">
        <f t="shared" si="1124"/>
        <v>-0.21269999999999989</v>
      </c>
      <c r="H4869">
        <f t="shared" si="1125"/>
        <v>-0.20579999999999998</v>
      </c>
      <c r="I4869">
        <f t="shared" si="1126"/>
        <v>6.2092998860198403</v>
      </c>
      <c r="K4869">
        <f t="shared" si="1127"/>
        <v>951.54044875537227</v>
      </c>
      <c r="L4869">
        <f t="shared" si="1128"/>
        <v>0.14356317972015994</v>
      </c>
      <c r="M4869">
        <f t="shared" si="1129"/>
        <v>0.14506146312796533</v>
      </c>
      <c r="N4869">
        <f t="shared" si="1130"/>
        <v>-3.032399229318371E-3</v>
      </c>
      <c r="O4869">
        <f t="shared" si="1131"/>
        <v>3.032399229318371E-3</v>
      </c>
      <c r="P4869">
        <f t="shared" si="1132"/>
        <v>-12.370986989030756</v>
      </c>
      <c r="Q4869">
        <f t="shared" si="1133"/>
        <v>-4.4625643686889253E-2</v>
      </c>
      <c r="R4869">
        <f t="shared" si="1134"/>
        <v>877.91089492639765</v>
      </c>
      <c r="S4869">
        <f t="shared" si="1135"/>
        <v>829.25109373260864</v>
      </c>
      <c r="T4869">
        <f t="shared" si="1136"/>
        <v>48.659801193789008</v>
      </c>
      <c r="U4869">
        <f t="shared" si="1137"/>
        <v>2367.7762522190701</v>
      </c>
    </row>
    <row r="4870" spans="1:21" x14ac:dyDescent="0.25">
      <c r="A4870">
        <v>492.52</v>
      </c>
      <c r="B4870" s="3">
        <v>5.9074999999999998</v>
      </c>
      <c r="C4870" s="3">
        <f t="shared" si="1123"/>
        <v>5907.5</v>
      </c>
      <c r="D4870">
        <v>1.2138</v>
      </c>
      <c r="E4870">
        <v>2.8079999999999998</v>
      </c>
      <c r="F4870">
        <v>2.8149000000000002</v>
      </c>
      <c r="G4870">
        <f t="shared" si="1124"/>
        <v>-0.21300000000000008</v>
      </c>
      <c r="H4870">
        <f t="shared" si="1125"/>
        <v>-0.20609999999999973</v>
      </c>
      <c r="I4870">
        <f t="shared" si="1126"/>
        <v>6.2079749507341164</v>
      </c>
      <c r="K4870">
        <f t="shared" si="1127"/>
        <v>951.59855619285577</v>
      </c>
      <c r="L4870">
        <f t="shared" si="1128"/>
        <v>0.14377658166352836</v>
      </c>
      <c r="M4870">
        <f t="shared" si="1129"/>
        <v>0.14527495656656084</v>
      </c>
      <c r="N4870">
        <f t="shared" si="1130"/>
        <v>-3.0325837557031408E-3</v>
      </c>
      <c r="O4870">
        <f t="shared" si="1131"/>
        <v>3.0325837557031408E-3</v>
      </c>
      <c r="P4870">
        <f t="shared" si="1132"/>
        <v>-12.371018053286225</v>
      </c>
      <c r="Q4870">
        <f t="shared" si="1133"/>
        <v>-4.4625542197377632E-2</v>
      </c>
      <c r="R4870">
        <f t="shared" si="1134"/>
        <v>877.96425156067858</v>
      </c>
      <c r="S4870">
        <f t="shared" si="1135"/>
        <v>829.25143149488417</v>
      </c>
      <c r="T4870">
        <f t="shared" si="1136"/>
        <v>48.712820065794403</v>
      </c>
      <c r="U4870">
        <f t="shared" si="1137"/>
        <v>2372.9388387624617</v>
      </c>
    </row>
    <row r="4871" spans="1:21" x14ac:dyDescent="0.25">
      <c r="A4871">
        <v>492.62099999999998</v>
      </c>
      <c r="B4871" s="3">
        <v>5.9058000000000002</v>
      </c>
      <c r="C4871" s="3">
        <f t="shared" si="1123"/>
        <v>5905.8</v>
      </c>
      <c r="D4871">
        <v>1.2112000000000001</v>
      </c>
      <c r="E4871">
        <v>2.8079999999999998</v>
      </c>
      <c r="F4871">
        <v>2.8147000000000002</v>
      </c>
      <c r="G4871">
        <f t="shared" si="1124"/>
        <v>-0.21300000000000008</v>
      </c>
      <c r="H4871">
        <f t="shared" si="1125"/>
        <v>-0.20629999999999971</v>
      </c>
      <c r="I4871">
        <f t="shared" si="1126"/>
        <v>6.2075338711255528</v>
      </c>
      <c r="K4871">
        <f t="shared" si="1127"/>
        <v>951.39231176344072</v>
      </c>
      <c r="L4871">
        <f t="shared" si="1128"/>
        <v>0.1438476346691003</v>
      </c>
      <c r="M4871">
        <f t="shared" si="1129"/>
        <v>0.14534568482229482</v>
      </c>
      <c r="N4871">
        <f t="shared" si="1130"/>
        <v>-3.0319261637771406E-3</v>
      </c>
      <c r="O4871">
        <f t="shared" si="1131"/>
        <v>3.0319261637771406E-3</v>
      </c>
      <c r="P4871">
        <f t="shared" si="1132"/>
        <v>-12.370907351111541</v>
      </c>
      <c r="Q4871">
        <f t="shared" si="1133"/>
        <v>-4.4625903872936939E-2</v>
      </c>
      <c r="R4871">
        <f t="shared" si="1134"/>
        <v>877.77487295600304</v>
      </c>
      <c r="S4871">
        <f t="shared" si="1135"/>
        <v>829.25022778260234</v>
      </c>
      <c r="T4871">
        <f t="shared" si="1136"/>
        <v>48.5246451734007</v>
      </c>
      <c r="U4871">
        <f t="shared" si="1137"/>
        <v>2354.6411892044398</v>
      </c>
    </row>
    <row r="4872" spans="1:21" x14ac:dyDescent="0.25">
      <c r="A4872">
        <v>492.721</v>
      </c>
      <c r="B4872" s="3">
        <v>5.9104000000000001</v>
      </c>
      <c r="C4872" s="3">
        <f t="shared" si="1123"/>
        <v>5910.4000000000005</v>
      </c>
      <c r="D4872">
        <v>1.2099</v>
      </c>
      <c r="E4872">
        <v>2.8077999999999999</v>
      </c>
      <c r="F4872">
        <v>2.8147000000000002</v>
      </c>
      <c r="G4872">
        <f t="shared" si="1124"/>
        <v>-0.21320000000000006</v>
      </c>
      <c r="H4872">
        <f t="shared" si="1125"/>
        <v>-0.20629999999999971</v>
      </c>
      <c r="I4872">
        <f t="shared" si="1126"/>
        <v>6.2070917390834488</v>
      </c>
      <c r="K4872">
        <f t="shared" si="1127"/>
        <v>952.2011673816088</v>
      </c>
      <c r="L4872">
        <f t="shared" si="1128"/>
        <v>0.14391886227695144</v>
      </c>
      <c r="M4872">
        <f t="shared" si="1129"/>
        <v>0.14541818604384635</v>
      </c>
      <c r="N4872">
        <f t="shared" si="1130"/>
        <v>-3.0345040124121802E-3</v>
      </c>
      <c r="O4872">
        <f t="shared" si="1131"/>
        <v>3.0345040124121802E-3</v>
      </c>
      <c r="P4872">
        <f t="shared" si="1132"/>
        <v>-12.371341329838975</v>
      </c>
      <c r="Q4872">
        <f t="shared" si="1133"/>
        <v>-4.4624486056187664E-2</v>
      </c>
      <c r="R4872">
        <f t="shared" si="1134"/>
        <v>878.5175828945188</v>
      </c>
      <c r="S4872">
        <f t="shared" si="1135"/>
        <v>829.25494589890809</v>
      </c>
      <c r="T4872">
        <f t="shared" si="1136"/>
        <v>49.262636995610706</v>
      </c>
      <c r="U4872">
        <f t="shared" si="1137"/>
        <v>2426.8074037613123</v>
      </c>
    </row>
    <row r="4873" spans="1:21" x14ac:dyDescent="0.25">
      <c r="A4873">
        <v>492.82</v>
      </c>
      <c r="B4873" s="3">
        <v>5.9074999999999998</v>
      </c>
      <c r="C4873" s="3">
        <f t="shared" si="1123"/>
        <v>5907.5</v>
      </c>
      <c r="D4873">
        <v>1.2118</v>
      </c>
      <c r="E4873">
        <v>2.8077000000000001</v>
      </c>
      <c r="F4873">
        <v>2.8144</v>
      </c>
      <c r="G4873">
        <f t="shared" si="1124"/>
        <v>-0.21329999999999982</v>
      </c>
      <c r="H4873">
        <f t="shared" si="1125"/>
        <v>-0.20659999999999989</v>
      </c>
      <c r="I4873">
        <f t="shared" si="1126"/>
        <v>6.2062091243353867</v>
      </c>
      <c r="K4873">
        <f t="shared" si="1127"/>
        <v>951.86931050001078</v>
      </c>
      <c r="L4873">
        <f t="shared" si="1128"/>
        <v>0.14406106695872967</v>
      </c>
      <c r="M4873">
        <f t="shared" si="1129"/>
        <v>0.14555986818802766</v>
      </c>
      <c r="N4873">
        <f t="shared" si="1130"/>
        <v>-3.0334458275583604E-3</v>
      </c>
      <c r="O4873">
        <f t="shared" si="1131"/>
        <v>3.0334458275583604E-3</v>
      </c>
      <c r="P4873">
        <f t="shared" si="1132"/>
        <v>-12.371163181592841</v>
      </c>
      <c r="Q4873">
        <f t="shared" si="1133"/>
        <v>-4.4625068057857258E-2</v>
      </c>
      <c r="R4873">
        <f t="shared" si="1134"/>
        <v>878.21286573611781</v>
      </c>
      <c r="S4873">
        <f t="shared" si="1135"/>
        <v>829.25300934650807</v>
      </c>
      <c r="T4873">
        <f t="shared" si="1136"/>
        <v>48.95985638960974</v>
      </c>
      <c r="U4873">
        <f t="shared" si="1137"/>
        <v>2397.0675376912095</v>
      </c>
    </row>
    <row r="4874" spans="1:21" x14ac:dyDescent="0.25">
      <c r="A4874">
        <v>492.92099999999999</v>
      </c>
      <c r="B4874" s="3">
        <v>5.9028999999999998</v>
      </c>
      <c r="C4874" s="3">
        <f t="shared" si="1123"/>
        <v>5902.9</v>
      </c>
      <c r="D4874">
        <v>1.2118</v>
      </c>
      <c r="E4874">
        <v>2.8075999999999999</v>
      </c>
      <c r="F4874">
        <v>2.8144</v>
      </c>
      <c r="G4874">
        <f t="shared" si="1124"/>
        <v>-0.21340000000000003</v>
      </c>
      <c r="H4874">
        <f t="shared" si="1125"/>
        <v>-0.20659999999999989</v>
      </c>
      <c r="I4874">
        <f t="shared" si="1126"/>
        <v>6.2059880818762796</v>
      </c>
      <c r="K4874">
        <f t="shared" si="1127"/>
        <v>951.16199420984935</v>
      </c>
      <c r="L4874">
        <f t="shared" si="1128"/>
        <v>0.14409668393378375</v>
      </c>
      <c r="M4874">
        <f t="shared" si="1129"/>
        <v>0.14559437143190718</v>
      </c>
      <c r="N4874">
        <f t="shared" si="1130"/>
        <v>-3.0311912759498172E-3</v>
      </c>
      <c r="O4874">
        <f t="shared" si="1131"/>
        <v>3.0311912759498172E-3</v>
      </c>
      <c r="P4874">
        <f t="shared" si="1132"/>
        <v>-12.370783638918807</v>
      </c>
      <c r="Q4874">
        <f t="shared" si="1133"/>
        <v>-4.4626308061241959E-2</v>
      </c>
      <c r="R4874">
        <f t="shared" si="1134"/>
        <v>877.56339009591318</v>
      </c>
      <c r="S4874">
        <f t="shared" si="1135"/>
        <v>829.24888245774821</v>
      </c>
      <c r="T4874">
        <f t="shared" si="1136"/>
        <v>48.314507638164969</v>
      </c>
      <c r="U4874">
        <f t="shared" si="1137"/>
        <v>2334.2916483183012</v>
      </c>
    </row>
    <row r="4875" spans="1:21" x14ac:dyDescent="0.25">
      <c r="A4875">
        <v>493.02</v>
      </c>
      <c r="B4875" s="3">
        <v>5.9051999999999998</v>
      </c>
      <c r="C4875" s="3">
        <f t="shared" si="1123"/>
        <v>5905.2</v>
      </c>
      <c r="D4875">
        <v>1.2144999999999999</v>
      </c>
      <c r="E4875">
        <v>2.8073999999999999</v>
      </c>
      <c r="F4875">
        <v>2.8142</v>
      </c>
      <c r="G4875">
        <f t="shared" si="1124"/>
        <v>-0.21360000000000001</v>
      </c>
      <c r="H4875">
        <f t="shared" si="1125"/>
        <v>-0.20679999999999987</v>
      </c>
      <c r="I4875">
        <f t="shared" si="1126"/>
        <v>6.205105011597281</v>
      </c>
      <c r="K4875">
        <f t="shared" si="1127"/>
        <v>951.66801995505932</v>
      </c>
      <c r="L4875">
        <f t="shared" si="1128"/>
        <v>0.14423898731896323</v>
      </c>
      <c r="M4875">
        <f t="shared" si="1129"/>
        <v>0.14573747159874631</v>
      </c>
      <c r="N4875">
        <f t="shared" si="1130"/>
        <v>-3.0328036845902674E-3</v>
      </c>
      <c r="O4875">
        <f t="shared" si="1131"/>
        <v>3.0328036845902674E-3</v>
      </c>
      <c r="P4875">
        <f t="shared" si="1132"/>
        <v>-12.371055077610659</v>
      </c>
      <c r="Q4875">
        <f t="shared" si="1133"/>
        <v>-4.4625421236489708E-2</v>
      </c>
      <c r="R4875">
        <f t="shared" si="1134"/>
        <v>878.02803690778671</v>
      </c>
      <c r="S4875">
        <f t="shared" si="1135"/>
        <v>829.25183404815618</v>
      </c>
      <c r="T4875">
        <f t="shared" si="1136"/>
        <v>48.77620285963053</v>
      </c>
      <c r="U4875">
        <f t="shared" si="1137"/>
        <v>2379.1179654038297</v>
      </c>
    </row>
    <row r="4876" spans="1:21" x14ac:dyDescent="0.25">
      <c r="A4876">
        <v>493.12</v>
      </c>
      <c r="B4876" s="3">
        <v>5.9146999999999998</v>
      </c>
      <c r="C4876" s="3">
        <f t="shared" si="1123"/>
        <v>5914.7</v>
      </c>
      <c r="D4876">
        <v>1.2151000000000001</v>
      </c>
      <c r="E4876">
        <v>2.8073000000000001</v>
      </c>
      <c r="F4876">
        <v>2.8142</v>
      </c>
      <c r="G4876">
        <f t="shared" si="1124"/>
        <v>-0.21369999999999978</v>
      </c>
      <c r="H4876">
        <f t="shared" si="1125"/>
        <v>-0.20679999999999987</v>
      </c>
      <c r="I4876">
        <f t="shared" si="1126"/>
        <v>6.2048839848461386</v>
      </c>
      <c r="K4876">
        <f t="shared" si="1127"/>
        <v>953.23297171150341</v>
      </c>
      <c r="L4876">
        <f t="shared" si="1128"/>
        <v>0.14427460810013054</v>
      </c>
      <c r="M4876">
        <f t="shared" si="1129"/>
        <v>0.14577555653291285</v>
      </c>
      <c r="N4876">
        <f t="shared" si="1130"/>
        <v>-3.0377915614234127E-3</v>
      </c>
      <c r="O4876">
        <f t="shared" si="1131"/>
        <v>3.0377915614234127E-3</v>
      </c>
      <c r="P4876">
        <f t="shared" si="1132"/>
        <v>-12.371894830227641</v>
      </c>
      <c r="Q4876">
        <f t="shared" si="1133"/>
        <v>-4.4622677904231488E-2</v>
      </c>
      <c r="R4876">
        <f t="shared" si="1134"/>
        <v>879.46500163152484</v>
      </c>
      <c r="S4876">
        <f t="shared" si="1135"/>
        <v>829.26096062133774</v>
      </c>
      <c r="T4876">
        <f t="shared" si="1136"/>
        <v>50.204041010187098</v>
      </c>
      <c r="U4876">
        <f t="shared" si="1137"/>
        <v>2520.4457337525478</v>
      </c>
    </row>
    <row r="4877" spans="1:21" x14ac:dyDescent="0.25">
      <c r="A4877">
        <v>493.221</v>
      </c>
      <c r="B4877" s="3">
        <v>5.9058000000000002</v>
      </c>
      <c r="C4877" s="3">
        <f t="shared" si="1123"/>
        <v>5905.8</v>
      </c>
      <c r="D4877">
        <v>1.2138</v>
      </c>
      <c r="E4877">
        <v>2.8071000000000002</v>
      </c>
      <c r="F4877">
        <v>2.8140000000000001</v>
      </c>
      <c r="G4877">
        <f t="shared" si="1124"/>
        <v>-0.21389999999999976</v>
      </c>
      <c r="H4877">
        <f t="shared" si="1125"/>
        <v>-0.20699999999999985</v>
      </c>
      <c r="I4877">
        <f t="shared" si="1126"/>
        <v>6.2040009931069582</v>
      </c>
      <c r="K4877">
        <f t="shared" si="1127"/>
        <v>951.93408359568639</v>
      </c>
      <c r="L4877">
        <f t="shared" si="1128"/>
        <v>0.14441692414903243</v>
      </c>
      <c r="M4877">
        <f t="shared" si="1129"/>
        <v>0.14591582736921757</v>
      </c>
      <c r="N4877">
        <f t="shared" si="1130"/>
        <v>-3.0336511454290057E-3</v>
      </c>
      <c r="O4877">
        <f t="shared" si="1131"/>
        <v>3.0336511454290057E-3</v>
      </c>
      <c r="P4877">
        <f t="shared" si="1132"/>
        <v>-12.371197747003514</v>
      </c>
      <c r="Q4877">
        <f t="shared" si="1133"/>
        <v>-4.4624955133028409E-2</v>
      </c>
      <c r="R4877">
        <f t="shared" si="1134"/>
        <v>878.27234336602442</v>
      </c>
      <c r="S4877">
        <f t="shared" si="1135"/>
        <v>829.2533851137182</v>
      </c>
      <c r="T4877">
        <f t="shared" si="1136"/>
        <v>49.01895825230622</v>
      </c>
      <c r="U4877">
        <f t="shared" si="1137"/>
        <v>2402.85826814134</v>
      </c>
    </row>
    <row r="4878" spans="1:21" x14ac:dyDescent="0.25">
      <c r="A4878">
        <v>493.32100000000003</v>
      </c>
      <c r="B4878" s="3">
        <v>5.9047999999999998</v>
      </c>
      <c r="C4878" s="3">
        <f t="shared" si="1123"/>
        <v>5904.8</v>
      </c>
      <c r="D4878">
        <v>1.2118</v>
      </c>
      <c r="E4878">
        <v>2.8069000000000002</v>
      </c>
      <c r="F4878">
        <v>2.8140000000000001</v>
      </c>
      <c r="G4878">
        <f t="shared" si="1124"/>
        <v>-0.21409999999999973</v>
      </c>
      <c r="H4878">
        <f t="shared" si="1125"/>
        <v>-0.20699999999999985</v>
      </c>
      <c r="I4878">
        <f t="shared" si="1126"/>
        <v>6.2035589710205974</v>
      </c>
      <c r="K4878">
        <f t="shared" si="1127"/>
        <v>951.84071394884381</v>
      </c>
      <c r="L4878">
        <f t="shared" si="1128"/>
        <v>0.14448817459437807</v>
      </c>
      <c r="M4878">
        <f t="shared" si="1129"/>
        <v>0.14598693079591271</v>
      </c>
      <c r="N4878">
        <f t="shared" si="1130"/>
        <v>-3.0333533200843717E-3</v>
      </c>
      <c r="O4878">
        <f t="shared" si="1131"/>
        <v>3.0333533200843717E-3</v>
      </c>
      <c r="P4878">
        <f t="shared" si="1132"/>
        <v>-12.371147607956416</v>
      </c>
      <c r="Q4878">
        <f t="shared" si="1133"/>
        <v>-4.4625118936967953E-2</v>
      </c>
      <c r="R4878">
        <f t="shared" si="1134"/>
        <v>878.18660962623812</v>
      </c>
      <c r="S4878">
        <f t="shared" si="1135"/>
        <v>829.25284003850834</v>
      </c>
      <c r="T4878">
        <f t="shared" si="1136"/>
        <v>48.933769587729785</v>
      </c>
      <c r="U4878">
        <f t="shared" si="1137"/>
        <v>2394.5138060650283</v>
      </c>
    </row>
    <row r="4879" spans="1:21" x14ac:dyDescent="0.25">
      <c r="A4879">
        <v>493.42099999999999</v>
      </c>
      <c r="B4879" s="3">
        <v>5.9067999999999996</v>
      </c>
      <c r="C4879" s="3">
        <f t="shared" si="1123"/>
        <v>5906.7999999999993</v>
      </c>
      <c r="D4879">
        <v>1.2203999999999999</v>
      </c>
      <c r="E4879">
        <v>2.8068</v>
      </c>
      <c r="F4879">
        <v>2.8138000000000001</v>
      </c>
      <c r="G4879">
        <f t="shared" si="1124"/>
        <v>-0.21419999999999995</v>
      </c>
      <c r="H4879">
        <f t="shared" si="1125"/>
        <v>-0.20719999999999983</v>
      </c>
      <c r="I4879">
        <f t="shared" si="1126"/>
        <v>6.2028970688644121</v>
      </c>
      <c r="K4879">
        <f t="shared" si="1127"/>
        <v>952.26471347546953</v>
      </c>
      <c r="L4879">
        <f t="shared" si="1128"/>
        <v>0.14459487745209748</v>
      </c>
      <c r="M4879">
        <f t="shared" si="1129"/>
        <v>0.14609430127785819</v>
      </c>
      <c r="N4879">
        <f t="shared" si="1130"/>
        <v>-3.0347043989993774E-3</v>
      </c>
      <c r="O4879">
        <f t="shared" si="1131"/>
        <v>3.0347043989993774E-3</v>
      </c>
      <c r="P4879">
        <f t="shared" si="1132"/>
        <v>-12.371375066033883</v>
      </c>
      <c r="Q4879">
        <f t="shared" si="1133"/>
        <v>-4.4624375843564705E-2</v>
      </c>
      <c r="R4879">
        <f t="shared" si="1134"/>
        <v>878.57593507337162</v>
      </c>
      <c r="S4879">
        <f t="shared" si="1135"/>
        <v>829.25531258997648</v>
      </c>
      <c r="T4879">
        <f t="shared" si="1136"/>
        <v>49.320622483395141</v>
      </c>
      <c r="U4879">
        <f t="shared" si="1137"/>
        <v>2432.5238021495825</v>
      </c>
    </row>
    <row r="4880" spans="1:21" x14ac:dyDescent="0.25">
      <c r="A4880">
        <v>493.52</v>
      </c>
      <c r="B4880" s="3">
        <v>5.9038000000000004</v>
      </c>
      <c r="C4880" s="3">
        <f t="shared" si="1123"/>
        <v>5903.8</v>
      </c>
      <c r="D4880">
        <v>1.2144999999999999</v>
      </c>
      <c r="E4880">
        <v>2.8067000000000002</v>
      </c>
      <c r="F4880">
        <v>2.8136999999999999</v>
      </c>
      <c r="G4880">
        <f t="shared" si="1124"/>
        <v>-0.21429999999999971</v>
      </c>
      <c r="H4880">
        <f t="shared" si="1125"/>
        <v>-0.20730000000000004</v>
      </c>
      <c r="I4880">
        <f t="shared" si="1126"/>
        <v>6.2024556358266754</v>
      </c>
      <c r="K4880">
        <f t="shared" si="1127"/>
        <v>951.84880741402196</v>
      </c>
      <c r="L4880">
        <f t="shared" si="1128"/>
        <v>0.14466604560804286</v>
      </c>
      <c r="M4880">
        <f t="shared" si="1129"/>
        <v>0.14616481455344416</v>
      </c>
      <c r="N4880">
        <f t="shared" si="1130"/>
        <v>-3.0333785495560719E-3</v>
      </c>
      <c r="O4880">
        <f t="shared" si="1131"/>
        <v>3.0333785495560719E-3</v>
      </c>
      <c r="P4880">
        <f t="shared" si="1132"/>
        <v>-12.371151855334956</v>
      </c>
      <c r="Q4880">
        <f t="shared" si="1133"/>
        <v>-4.4625105060758521E-2</v>
      </c>
      <c r="R4880">
        <f t="shared" si="1134"/>
        <v>878.19404200847157</v>
      </c>
      <c r="S4880">
        <f t="shared" si="1135"/>
        <v>829.2528862139161</v>
      </c>
      <c r="T4880">
        <f t="shared" si="1136"/>
        <v>48.94115579455547</v>
      </c>
      <c r="U4880">
        <f t="shared" si="1137"/>
        <v>2395.2367305069506</v>
      </c>
    </row>
    <row r="4881" spans="1:21" x14ac:dyDescent="0.25">
      <c r="A4881">
        <v>493.62</v>
      </c>
      <c r="B4881" s="3">
        <v>5.9061000000000003</v>
      </c>
      <c r="C4881" s="3">
        <f t="shared" si="1123"/>
        <v>5906.1</v>
      </c>
      <c r="D4881">
        <v>1.2124999999999999</v>
      </c>
      <c r="E4881">
        <v>2.8064</v>
      </c>
      <c r="F4881">
        <v>2.8132000000000001</v>
      </c>
      <c r="G4881">
        <f t="shared" si="1124"/>
        <v>-0.2145999999999999</v>
      </c>
      <c r="H4881">
        <f t="shared" si="1125"/>
        <v>-0.20779999999999976</v>
      </c>
      <c r="I4881">
        <f t="shared" si="1126"/>
        <v>6.2006906026800914</v>
      </c>
      <c r="K4881">
        <f t="shared" si="1127"/>
        <v>952.49067861041772</v>
      </c>
      <c r="L4881">
        <f t="shared" si="1128"/>
        <v>0.14495065616161665</v>
      </c>
      <c r="M4881">
        <f t="shared" si="1129"/>
        <v>0.14645043578918576</v>
      </c>
      <c r="N4881">
        <f t="shared" si="1130"/>
        <v>-3.0354234865293253E-3</v>
      </c>
      <c r="O4881">
        <f t="shared" si="1131"/>
        <v>3.0354234865293253E-3</v>
      </c>
      <c r="P4881">
        <f t="shared" si="1132"/>
        <v>-12.371496129928211</v>
      </c>
      <c r="Q4881">
        <f t="shared" si="1133"/>
        <v>-4.4623980345423232E-2</v>
      </c>
      <c r="R4881">
        <f t="shared" si="1134"/>
        <v>878.78342171720681</v>
      </c>
      <c r="S4881">
        <f t="shared" si="1135"/>
        <v>829.2566283816235</v>
      </c>
      <c r="T4881">
        <f t="shared" si="1136"/>
        <v>49.526793335583307</v>
      </c>
      <c r="U4881">
        <f t="shared" si="1137"/>
        <v>2452.903258105579</v>
      </c>
    </row>
    <row r="4882" spans="1:21" x14ac:dyDescent="0.25">
      <c r="A4882">
        <v>493.721</v>
      </c>
      <c r="B4882" s="3">
        <v>5.9055</v>
      </c>
      <c r="C4882" s="3">
        <f t="shared" si="1123"/>
        <v>5905.5</v>
      </c>
      <c r="D4882">
        <v>1.2144999999999999</v>
      </c>
      <c r="E4882">
        <v>2.8064</v>
      </c>
      <c r="F4882">
        <v>2.8130999999999999</v>
      </c>
      <c r="G4882">
        <f t="shared" si="1124"/>
        <v>-0.2145999999999999</v>
      </c>
      <c r="H4882">
        <f t="shared" si="1125"/>
        <v>-0.20789999999999997</v>
      </c>
      <c r="I4882">
        <f t="shared" si="1126"/>
        <v>6.2004701885395148</v>
      </c>
      <c r="K4882">
        <f t="shared" si="1127"/>
        <v>952.42777086732622</v>
      </c>
      <c r="L4882">
        <f t="shared" si="1128"/>
        <v>0.14498620350179084</v>
      </c>
      <c r="M4882">
        <f t="shared" si="1129"/>
        <v>0.14648588407563309</v>
      </c>
      <c r="N4882">
        <f t="shared" si="1130"/>
        <v>-3.03522286658984E-3</v>
      </c>
      <c r="O4882">
        <f t="shared" si="1131"/>
        <v>3.03522286658984E-3</v>
      </c>
      <c r="P4882">
        <f t="shared" si="1132"/>
        <v>-12.371462353786214</v>
      </c>
      <c r="Q4882">
        <f t="shared" si="1133"/>
        <v>-4.4624090686389943E-2</v>
      </c>
      <c r="R4882">
        <f t="shared" si="1134"/>
        <v>878.72565894921991</v>
      </c>
      <c r="S4882">
        <f t="shared" si="1135"/>
        <v>829.2562612983254</v>
      </c>
      <c r="T4882">
        <f t="shared" si="1136"/>
        <v>49.469397650894507</v>
      </c>
      <c r="U4882">
        <f t="shared" si="1137"/>
        <v>2447.2213039423268</v>
      </c>
    </row>
    <row r="4883" spans="1:21" x14ac:dyDescent="0.25">
      <c r="A4883">
        <v>493.82100000000003</v>
      </c>
      <c r="B4883" s="3">
        <v>5.9019000000000004</v>
      </c>
      <c r="C4883" s="3">
        <f t="shared" si="1123"/>
        <v>5901.9000000000005</v>
      </c>
      <c r="D4883">
        <v>1.2144999999999999</v>
      </c>
      <c r="E4883">
        <v>2.8060999999999998</v>
      </c>
      <c r="F4883">
        <v>2.8130000000000002</v>
      </c>
      <c r="G4883">
        <f t="shared" si="1124"/>
        <v>-0.21490000000000009</v>
      </c>
      <c r="H4883">
        <f t="shared" si="1125"/>
        <v>-0.20799999999999974</v>
      </c>
      <c r="I4883">
        <f t="shared" si="1126"/>
        <v>6.1995869768888472</v>
      </c>
      <c r="K4883">
        <f t="shared" si="1127"/>
        <v>951.98277272363782</v>
      </c>
      <c r="L4883">
        <f t="shared" si="1128"/>
        <v>0.14512865633735086</v>
      </c>
      <c r="M4883">
        <f t="shared" si="1129"/>
        <v>0.1466276362228135</v>
      </c>
      <c r="N4883">
        <f t="shared" si="1130"/>
        <v>-3.0338040643808949E-3</v>
      </c>
      <c r="O4883">
        <f t="shared" si="1131"/>
        <v>3.0338040643808949E-3</v>
      </c>
      <c r="P4883">
        <f t="shared" si="1132"/>
        <v>-12.371223491144164</v>
      </c>
      <c r="Q4883">
        <f t="shared" si="1133"/>
        <v>-4.4624871027604873E-2</v>
      </c>
      <c r="R4883">
        <f t="shared" si="1134"/>
        <v>878.31705388590944</v>
      </c>
      <c r="S4883">
        <f t="shared" si="1135"/>
        <v>829.25366497523555</v>
      </c>
      <c r="T4883">
        <f t="shared" si="1136"/>
        <v>49.063388910673893</v>
      </c>
      <c r="U4883">
        <f t="shared" si="1137"/>
        <v>2407.2161314000382</v>
      </c>
    </row>
    <row r="4884" spans="1:21" x14ac:dyDescent="0.25">
      <c r="A4884">
        <v>493.92099999999999</v>
      </c>
      <c r="B4884" s="3">
        <v>5.9028999999999998</v>
      </c>
      <c r="C4884" s="3">
        <f t="shared" si="1123"/>
        <v>5902.9</v>
      </c>
      <c r="D4884">
        <v>1.2132000000000001</v>
      </c>
      <c r="E4884">
        <v>2.806</v>
      </c>
      <c r="F4884">
        <v>2.8130000000000002</v>
      </c>
      <c r="G4884">
        <f t="shared" si="1124"/>
        <v>-0.21499999999999986</v>
      </c>
      <c r="H4884">
        <f t="shared" si="1125"/>
        <v>-0.20799999999999974</v>
      </c>
      <c r="I4884">
        <f t="shared" si="1126"/>
        <v>6.1993660443854841</v>
      </c>
      <c r="K4884">
        <f t="shared" si="1127"/>
        <v>952.17800622468781</v>
      </c>
      <c r="L4884">
        <f t="shared" si="1128"/>
        <v>0.14516429362108066</v>
      </c>
      <c r="M4884">
        <f t="shared" si="1129"/>
        <v>0.14666358091871443</v>
      </c>
      <c r="N4884">
        <f t="shared" si="1130"/>
        <v>-3.0344262209809365E-3</v>
      </c>
      <c r="O4884">
        <f t="shared" si="1131"/>
        <v>3.0344262209809365E-3</v>
      </c>
      <c r="P4884">
        <f t="shared" si="1132"/>
        <v>-12.371328233269049</v>
      </c>
      <c r="Q4884">
        <f t="shared" si="1133"/>
        <v>-4.4624528841474845E-2</v>
      </c>
      <c r="R4884">
        <f t="shared" si="1134"/>
        <v>878.49632135818229</v>
      </c>
      <c r="S4884">
        <f t="shared" si="1135"/>
        <v>829.25480354434023</v>
      </c>
      <c r="T4884">
        <f t="shared" si="1136"/>
        <v>49.241517813842052</v>
      </c>
      <c r="U4884">
        <f t="shared" si="1137"/>
        <v>2424.7270766109241</v>
      </c>
    </row>
    <row r="4885" spans="1:21" x14ac:dyDescent="0.25">
      <c r="A4885">
        <v>494.02</v>
      </c>
      <c r="B4885" s="3">
        <v>5.9061000000000003</v>
      </c>
      <c r="C4885" s="3">
        <f t="shared" si="1123"/>
        <v>5906.1</v>
      </c>
      <c r="D4885">
        <v>1.2144999999999999</v>
      </c>
      <c r="E4885">
        <v>2.8058999999999998</v>
      </c>
      <c r="F4885">
        <v>2.8128000000000002</v>
      </c>
      <c r="G4885">
        <f t="shared" si="1124"/>
        <v>-0.21510000000000007</v>
      </c>
      <c r="H4885">
        <f t="shared" si="1125"/>
        <v>-0.20819999999999972</v>
      </c>
      <c r="I4885">
        <f t="shared" si="1126"/>
        <v>6.1987043621407851</v>
      </c>
      <c r="K4885">
        <f t="shared" si="1127"/>
        <v>952.79588361595438</v>
      </c>
      <c r="L4885">
        <f t="shared" si="1128"/>
        <v>0.14527103317387097</v>
      </c>
      <c r="M4885">
        <f t="shared" si="1129"/>
        <v>0.14677129337333417</v>
      </c>
      <c r="N4885">
        <f t="shared" si="1130"/>
        <v>-3.0363952491294301E-3</v>
      </c>
      <c r="O4885">
        <f t="shared" si="1131"/>
        <v>3.0363952491294301E-3</v>
      </c>
      <c r="P4885">
        <f t="shared" si="1132"/>
        <v>-12.371659737370848</v>
      </c>
      <c r="Q4885">
        <f t="shared" si="1133"/>
        <v>-4.4623445875993172E-2</v>
      </c>
      <c r="R4885">
        <f t="shared" si="1134"/>
        <v>879.06366684900036</v>
      </c>
      <c r="S4885">
        <f t="shared" si="1135"/>
        <v>829.25840632188954</v>
      </c>
      <c r="T4885">
        <f t="shared" si="1136"/>
        <v>49.805260527110818</v>
      </c>
      <c r="U4885">
        <f t="shared" si="1137"/>
        <v>2480.5639761733828</v>
      </c>
    </row>
    <row r="4886" spans="1:21" x14ac:dyDescent="0.25">
      <c r="A4886">
        <v>494.12099999999998</v>
      </c>
      <c r="B4886" s="3">
        <v>5.9055</v>
      </c>
      <c r="C4886" s="3">
        <f t="shared" si="1123"/>
        <v>5905.5</v>
      </c>
      <c r="D4886">
        <v>1.2138</v>
      </c>
      <c r="E4886">
        <v>2.8058000000000001</v>
      </c>
      <c r="F4886">
        <v>2.8128000000000002</v>
      </c>
      <c r="G4886">
        <f t="shared" si="1124"/>
        <v>-0.21519999999999984</v>
      </c>
      <c r="H4886">
        <f t="shared" si="1125"/>
        <v>-0.20819999999999972</v>
      </c>
      <c r="I4886">
        <f t="shared" si="1126"/>
        <v>6.1984834453453841</v>
      </c>
      <c r="K4886">
        <f t="shared" si="1127"/>
        <v>952.73304382777792</v>
      </c>
      <c r="L4886">
        <f t="shared" si="1128"/>
        <v>0.14530667299781419</v>
      </c>
      <c r="M4886">
        <f t="shared" si="1129"/>
        <v>0.14680683425055149</v>
      </c>
      <c r="N4886">
        <f t="shared" si="1130"/>
        <v>-3.0361948454887227E-3</v>
      </c>
      <c r="O4886">
        <f t="shared" si="1131"/>
        <v>3.0361948454887227E-3</v>
      </c>
      <c r="P4886">
        <f t="shared" si="1132"/>
        <v>-12.371625996752174</v>
      </c>
      <c r="Q4886">
        <f t="shared" si="1133"/>
        <v>-4.4623556097995558E-2</v>
      </c>
      <c r="R4886">
        <f t="shared" si="1134"/>
        <v>879.00596666116303</v>
      </c>
      <c r="S4886">
        <f t="shared" si="1135"/>
        <v>829.25803968131584</v>
      </c>
      <c r="T4886">
        <f t="shared" si="1136"/>
        <v>49.747926979847193</v>
      </c>
      <c r="U4886">
        <f t="shared" si="1137"/>
        <v>2474.8562387922084</v>
      </c>
    </row>
    <row r="4887" spans="1:21" x14ac:dyDescent="0.25">
      <c r="A4887">
        <v>494.221</v>
      </c>
      <c r="B4887" s="3">
        <v>5.9038000000000004</v>
      </c>
      <c r="C4887" s="3">
        <f t="shared" si="1123"/>
        <v>5903.8</v>
      </c>
      <c r="D4887">
        <v>1.2138</v>
      </c>
      <c r="E4887">
        <v>2.8056000000000001</v>
      </c>
      <c r="F4887">
        <v>2.8125</v>
      </c>
      <c r="G4887">
        <f t="shared" si="1124"/>
        <v>-0.21539999999999981</v>
      </c>
      <c r="H4887">
        <f t="shared" si="1125"/>
        <v>-0.20849999999999991</v>
      </c>
      <c r="I4887">
        <f t="shared" si="1126"/>
        <v>6.1973805578284153</v>
      </c>
      <c r="K4887">
        <f t="shared" si="1127"/>
        <v>952.62828301586717</v>
      </c>
      <c r="L4887">
        <f t="shared" si="1128"/>
        <v>0.14548461743469998</v>
      </c>
      <c r="M4887">
        <f t="shared" si="1129"/>
        <v>0.14698461373240412</v>
      </c>
      <c r="N4887">
        <f t="shared" si="1130"/>
        <v>-3.0358603728731152E-3</v>
      </c>
      <c r="O4887">
        <f t="shared" si="1131"/>
        <v>3.0358603728731152E-3</v>
      </c>
      <c r="P4887">
        <f t="shared" si="1132"/>
        <v>-12.371569684248101</v>
      </c>
      <c r="Q4887">
        <f t="shared" si="1133"/>
        <v>-4.4623740057934153E-2</v>
      </c>
      <c r="R4887">
        <f t="shared" si="1134"/>
        <v>878.9097745641958</v>
      </c>
      <c r="S4887">
        <f t="shared" si="1135"/>
        <v>829.25742773857837</v>
      </c>
      <c r="T4887">
        <f t="shared" si="1136"/>
        <v>49.652346825617428</v>
      </c>
      <c r="U4887">
        <f t="shared" si="1137"/>
        <v>2465.3555452914011</v>
      </c>
    </row>
    <row r="4888" spans="1:21" x14ac:dyDescent="0.25">
      <c r="A4888">
        <v>494.32</v>
      </c>
      <c r="B4888" s="3">
        <v>5.9047999999999998</v>
      </c>
      <c r="C4888" s="3">
        <f t="shared" si="1123"/>
        <v>5904.8</v>
      </c>
      <c r="D4888">
        <v>1.2178</v>
      </c>
      <c r="E4888">
        <v>2.8054000000000001</v>
      </c>
      <c r="F4888">
        <v>2.8125</v>
      </c>
      <c r="G4888">
        <f t="shared" si="1124"/>
        <v>-0.21559999999999979</v>
      </c>
      <c r="H4888">
        <f t="shared" si="1125"/>
        <v>-0.20849999999999991</v>
      </c>
      <c r="I4888">
        <f t="shared" si="1126"/>
        <v>6.1969387713615047</v>
      </c>
      <c r="K4888">
        <f t="shared" si="1127"/>
        <v>952.85756691487859</v>
      </c>
      <c r="L4888">
        <f t="shared" si="1128"/>
        <v>0.14555590597509716</v>
      </c>
      <c r="M4888">
        <f t="shared" si="1129"/>
        <v>0.14705626330029312</v>
      </c>
      <c r="N4888">
        <f t="shared" si="1130"/>
        <v>-3.0365909451019139E-3</v>
      </c>
      <c r="O4888">
        <f t="shared" si="1131"/>
        <v>3.0365909451019139E-3</v>
      </c>
      <c r="P4888">
        <f t="shared" si="1132"/>
        <v>-12.37169268556856</v>
      </c>
      <c r="Q4888">
        <f t="shared" si="1133"/>
        <v>-4.4623338243208306E-2</v>
      </c>
      <c r="R4888">
        <f t="shared" si="1134"/>
        <v>879.12030650706811</v>
      </c>
      <c r="S4888">
        <f t="shared" si="1135"/>
        <v>829.25876434039355</v>
      </c>
      <c r="T4888">
        <f t="shared" si="1136"/>
        <v>49.861542166674553</v>
      </c>
      <c r="U4888">
        <f t="shared" si="1137"/>
        <v>2486.1733872390646</v>
      </c>
    </row>
    <row r="4889" spans="1:21" x14ac:dyDescent="0.25">
      <c r="A4889">
        <v>494.42099999999999</v>
      </c>
      <c r="B4889" s="3">
        <v>5.9097999999999997</v>
      </c>
      <c r="C4889" s="3">
        <f t="shared" si="1123"/>
        <v>5909.7999999999993</v>
      </c>
      <c r="D4889">
        <v>1.2197</v>
      </c>
      <c r="E4889">
        <v>2.8052999999999999</v>
      </c>
      <c r="F4889">
        <v>2.8123999999999998</v>
      </c>
      <c r="G4889">
        <f t="shared" si="1124"/>
        <v>-0.2157</v>
      </c>
      <c r="H4889">
        <f t="shared" si="1125"/>
        <v>-0.20860000000000012</v>
      </c>
      <c r="I4889">
        <f t="shared" si="1126"/>
        <v>6.1964975503812703</v>
      </c>
      <c r="K4889">
        <f t="shared" si="1127"/>
        <v>953.73232248536431</v>
      </c>
      <c r="L4889">
        <f t="shared" si="1128"/>
        <v>0.14562710833882694</v>
      </c>
      <c r="M4889">
        <f t="shared" si="1129"/>
        <v>0.14712884304294446</v>
      </c>
      <c r="N4889">
        <f t="shared" si="1130"/>
        <v>-3.0393788375622463E-3</v>
      </c>
      <c r="O4889">
        <f t="shared" si="1131"/>
        <v>3.0393788375622463E-3</v>
      </c>
      <c r="P4889">
        <f t="shared" si="1132"/>
        <v>-12.372162085937967</v>
      </c>
      <c r="Q4889">
        <f t="shared" si="1133"/>
        <v>-4.4621804902355122E-2</v>
      </c>
      <c r="R4889">
        <f t="shared" si="1134"/>
        <v>879.92351482136462</v>
      </c>
      <c r="S4889">
        <f t="shared" si="1135"/>
        <v>829.26386368412125</v>
      </c>
      <c r="T4889">
        <f t="shared" si="1136"/>
        <v>50.659651137243372</v>
      </c>
      <c r="U4889">
        <f t="shared" si="1137"/>
        <v>2566.4002533472039</v>
      </c>
    </row>
    <row r="4890" spans="1:21" x14ac:dyDescent="0.25">
      <c r="A4890">
        <v>494.52100000000002</v>
      </c>
      <c r="B4890" s="3">
        <v>5.9088000000000003</v>
      </c>
      <c r="C4890" s="3">
        <f t="shared" si="1123"/>
        <v>5908.8</v>
      </c>
      <c r="D4890">
        <v>1.2124999999999999</v>
      </c>
      <c r="E4890">
        <v>2.8050000000000002</v>
      </c>
      <c r="F4890">
        <v>2.8123</v>
      </c>
      <c r="G4890">
        <f t="shared" si="1124"/>
        <v>-0.21599999999999975</v>
      </c>
      <c r="H4890">
        <f t="shared" si="1125"/>
        <v>-0.20869999999999989</v>
      </c>
      <c r="I4890">
        <f t="shared" si="1126"/>
        <v>6.1956145900580166</v>
      </c>
      <c r="K4890">
        <f t="shared" si="1127"/>
        <v>953.70683797564459</v>
      </c>
      <c r="L4890">
        <f t="shared" si="1128"/>
        <v>0.14576961194349755</v>
      </c>
      <c r="M4890">
        <f t="shared" si="1129"/>
        <v>0.14727130652003237</v>
      </c>
      <c r="N4890">
        <f t="shared" si="1130"/>
        <v>-3.0392971562604345E-3</v>
      </c>
      <c r="O4890">
        <f t="shared" si="1131"/>
        <v>3.0392971562604345E-3</v>
      </c>
      <c r="P4890">
        <f t="shared" si="1132"/>
        <v>-12.37214833266524</v>
      </c>
      <c r="Q4890">
        <f t="shared" si="1133"/>
        <v>-4.4621849827071125E-2</v>
      </c>
      <c r="R4890">
        <f t="shared" si="1134"/>
        <v>879.90011545873949</v>
      </c>
      <c r="S4890">
        <f t="shared" si="1135"/>
        <v>829.26371430718211</v>
      </c>
      <c r="T4890">
        <f t="shared" si="1136"/>
        <v>50.636401151557379</v>
      </c>
      <c r="U4890">
        <f t="shared" si="1137"/>
        <v>2564.0451215814414</v>
      </c>
    </row>
    <row r="4891" spans="1:21" x14ac:dyDescent="0.25">
      <c r="A4891">
        <v>494.62</v>
      </c>
      <c r="B4891" s="3">
        <v>5.9047999999999998</v>
      </c>
      <c r="C4891" s="3">
        <f t="shared" si="1123"/>
        <v>5904.8</v>
      </c>
      <c r="D4891">
        <v>1.2171000000000001</v>
      </c>
      <c r="E4891">
        <v>2.8050000000000002</v>
      </c>
      <c r="F4891">
        <v>2.8119999999999998</v>
      </c>
      <c r="G4891">
        <f t="shared" si="1124"/>
        <v>-0.21599999999999975</v>
      </c>
      <c r="H4891">
        <f t="shared" si="1125"/>
        <v>-0.20900000000000007</v>
      </c>
      <c r="I4891">
        <f t="shared" si="1126"/>
        <v>6.1949536775035172</v>
      </c>
      <c r="K4891">
        <f t="shared" si="1127"/>
        <v>953.16289796367857</v>
      </c>
      <c r="L4891">
        <f t="shared" si="1128"/>
        <v>0.14587629188599166</v>
      </c>
      <c r="M4891">
        <f t="shared" si="1129"/>
        <v>0.14737712998154781</v>
      </c>
      <c r="N4891">
        <f t="shared" si="1130"/>
        <v>-3.0375631094129302E-3</v>
      </c>
      <c r="O4891">
        <f t="shared" si="1131"/>
        <v>3.0375631094129302E-3</v>
      </c>
      <c r="P4891">
        <f t="shared" si="1132"/>
        <v>-12.371856365845701</v>
      </c>
      <c r="Q4891">
        <f t="shared" si="1133"/>
        <v>-4.4622803552837251E-2</v>
      </c>
      <c r="R4891">
        <f t="shared" si="1134"/>
        <v>879.40066630931165</v>
      </c>
      <c r="S4891">
        <f t="shared" si="1135"/>
        <v>829.26054274206206</v>
      </c>
      <c r="T4891">
        <f t="shared" si="1136"/>
        <v>50.140123567249589</v>
      </c>
      <c r="U4891">
        <f t="shared" si="1137"/>
        <v>2514.0319913390576</v>
      </c>
    </row>
    <row r="4892" spans="1:21" x14ac:dyDescent="0.25">
      <c r="A4892">
        <v>494.72</v>
      </c>
      <c r="B4892" s="3">
        <v>5.9024999999999999</v>
      </c>
      <c r="C4892" s="3">
        <f t="shared" si="1123"/>
        <v>5902.5</v>
      </c>
      <c r="D4892">
        <v>1.2171000000000001</v>
      </c>
      <c r="E4892">
        <v>2.8048000000000002</v>
      </c>
      <c r="F4892">
        <v>2.8117000000000001</v>
      </c>
      <c r="G4892">
        <f t="shared" si="1124"/>
        <v>-0.21619999999999973</v>
      </c>
      <c r="H4892">
        <f t="shared" si="1125"/>
        <v>-0.20929999999999982</v>
      </c>
      <c r="I4892">
        <f t="shared" si="1126"/>
        <v>6.1938511041458133</v>
      </c>
      <c r="K4892">
        <f t="shared" si="1127"/>
        <v>952.96123538539712</v>
      </c>
      <c r="L4892">
        <f t="shared" si="1128"/>
        <v>0.14605428700013656</v>
      </c>
      <c r="M4892">
        <f t="shared" si="1129"/>
        <v>0.14755480756037889</v>
      </c>
      <c r="N4892">
        <f t="shared" si="1130"/>
        <v>-3.0369197804200727E-3</v>
      </c>
      <c r="O4892">
        <f t="shared" si="1131"/>
        <v>3.0369197804200727E-3</v>
      </c>
      <c r="P4892">
        <f t="shared" si="1132"/>
        <v>-12.371748050062166</v>
      </c>
      <c r="Q4892">
        <f t="shared" si="1133"/>
        <v>-4.4623157383783321E-2</v>
      </c>
      <c r="R4892">
        <f t="shared" si="1134"/>
        <v>879.21549835225221</v>
      </c>
      <c r="S4892">
        <f t="shared" si="1135"/>
        <v>829.25936591159666</v>
      </c>
      <c r="T4892">
        <f t="shared" si="1136"/>
        <v>49.956132440655551</v>
      </c>
      <c r="U4892">
        <f t="shared" si="1137"/>
        <v>2495.6151684283182</v>
      </c>
    </row>
    <row r="4893" spans="1:21" x14ac:dyDescent="0.25">
      <c r="A4893">
        <v>494.82100000000003</v>
      </c>
      <c r="B4893" s="3">
        <v>5.9005999999999998</v>
      </c>
      <c r="C4893" s="3">
        <f t="shared" ref="C4893:C4956" si="1138">B4893*1000</f>
        <v>5900.5999999999995</v>
      </c>
      <c r="D4893">
        <v>1.2178</v>
      </c>
      <c r="E4893">
        <v>2.8045</v>
      </c>
      <c r="F4893">
        <v>2.8115000000000001</v>
      </c>
      <c r="G4893">
        <f t="shared" ref="G4893:G4956" si="1139">E4893-$B$7</f>
        <v>-0.21649999999999991</v>
      </c>
      <c r="H4893">
        <f t="shared" ref="H4893:H4956" si="1140">F4893-$B$7</f>
        <v>-0.2094999999999998</v>
      </c>
      <c r="I4893">
        <f t="shared" ref="I4893:I4956" si="1141">(PI()*E4893*F4893)/4</f>
        <v>6.1927480831111561</v>
      </c>
      <c r="K4893">
        <f t="shared" ref="K4893:K4956" si="1142">C4893/I4893</f>
        <v>952.82416155310727</v>
      </c>
      <c r="L4893">
        <f t="shared" ref="L4893:L4956" si="1143">LN($J$28/I4893)</f>
        <v>0.14623238609269595</v>
      </c>
      <c r="M4893">
        <f t="shared" ref="M4893:M4956" si="1144">L4893+(($W$56-$W$57)/($W$56*$W$57))*K4893</f>
        <v>0.14773269081823695</v>
      </c>
      <c r="N4893">
        <f t="shared" ref="N4893:N4956" si="1145">(M4893-K4893)/$W$56</f>
        <v>-3.0364823156162606E-3</v>
      </c>
      <c r="O4893">
        <f t="shared" ref="O4893:O4956" si="1146">ABS(N4893)</f>
        <v>3.0364823156162606E-3</v>
      </c>
      <c r="P4893">
        <f t="shared" ref="P4893:P4956" si="1147">1/(1.1*O4893-$F$17)</f>
        <v>-12.371674396229407</v>
      </c>
      <c r="Q4893">
        <f t="shared" ref="Q4893:Q4956" si="1148">(1.1/2)*(O4893-$F$17)</f>
        <v>-4.4623397989425419E-2</v>
      </c>
      <c r="R4893">
        <f t="shared" ref="R4893:R4956" si="1149">ABS(K4893/((1+(2*P4893))*LN(1+Q4893)))</f>
        <v>879.08963625334945</v>
      </c>
      <c r="S4893">
        <f t="shared" ref="S4893:S4956" si="1150">$S$21+($S$22*(O4893^$S$23))</f>
        <v>829.25856560792897</v>
      </c>
      <c r="T4893">
        <f t="shared" ref="T4893:T4956" si="1151">R4893-S4893</f>
        <v>49.831070645420482</v>
      </c>
      <c r="U4893">
        <f t="shared" ref="U4893:U4956" si="1152">T4893^2</f>
        <v>2483.1356016688869</v>
      </c>
    </row>
    <row r="4894" spans="1:21" x14ac:dyDescent="0.25">
      <c r="A4894">
        <v>494.92099999999999</v>
      </c>
      <c r="B4894" s="3">
        <v>5.9035000000000002</v>
      </c>
      <c r="C4894" s="3">
        <f t="shared" si="1138"/>
        <v>5903.5</v>
      </c>
      <c r="D4894">
        <v>1.2178</v>
      </c>
      <c r="E4894">
        <v>2.8045</v>
      </c>
      <c r="F4894">
        <v>2.8115000000000001</v>
      </c>
      <c r="G4894">
        <f t="shared" si="1139"/>
        <v>-0.21649999999999991</v>
      </c>
      <c r="H4894">
        <f t="shared" si="1140"/>
        <v>-0.2094999999999998</v>
      </c>
      <c r="I4894">
        <f t="shared" si="1141"/>
        <v>6.1927480831111561</v>
      </c>
      <c r="K4894">
        <f t="shared" si="1142"/>
        <v>953.29245123017472</v>
      </c>
      <c r="L4894">
        <f t="shared" si="1143"/>
        <v>0.14623238609269595</v>
      </c>
      <c r="M4894">
        <f t="shared" si="1144"/>
        <v>0.14773342818116683</v>
      </c>
      <c r="N4894">
        <f t="shared" si="1145"/>
        <v>-3.0379749011793457E-3</v>
      </c>
      <c r="O4894">
        <f t="shared" si="1146"/>
        <v>3.0379749011793457E-3</v>
      </c>
      <c r="P4894">
        <f t="shared" si="1147"/>
        <v>-12.371925699248676</v>
      </c>
      <c r="Q4894">
        <f t="shared" si="1148"/>
        <v>-4.4622577067365714E-2</v>
      </c>
      <c r="R4894">
        <f t="shared" si="1149"/>
        <v>879.51962487124047</v>
      </c>
      <c r="S4894">
        <f t="shared" si="1150"/>
        <v>829.26129597320073</v>
      </c>
      <c r="T4894">
        <f t="shared" si="1151"/>
        <v>50.258328898039736</v>
      </c>
      <c r="U4894">
        <f t="shared" si="1152"/>
        <v>2525.8996236235362</v>
      </c>
    </row>
    <row r="4895" spans="1:21" x14ac:dyDescent="0.25">
      <c r="A4895">
        <v>495.02</v>
      </c>
      <c r="B4895" s="3">
        <v>5.9001999999999999</v>
      </c>
      <c r="C4895" s="3">
        <f t="shared" si="1138"/>
        <v>5900.2</v>
      </c>
      <c r="D4895">
        <v>1.2178</v>
      </c>
      <c r="E4895">
        <v>2.8043</v>
      </c>
      <c r="F4895">
        <v>2.8111999999999999</v>
      </c>
      <c r="G4895">
        <f t="shared" si="1139"/>
        <v>-0.21669999999999989</v>
      </c>
      <c r="H4895">
        <f t="shared" si="1140"/>
        <v>-0.20979999999999999</v>
      </c>
      <c r="I4895">
        <f t="shared" si="1141"/>
        <v>6.1916457061029933</v>
      </c>
      <c r="K4895">
        <f t="shared" si="1142"/>
        <v>952.92920171195829</v>
      </c>
      <c r="L4895">
        <f t="shared" si="1143"/>
        <v>0.14641041289478851</v>
      </c>
      <c r="M4895">
        <f t="shared" si="1144"/>
        <v>0.14791088301521879</v>
      </c>
      <c r="N4895">
        <f t="shared" si="1145"/>
        <v>-3.0368165440044928E-3</v>
      </c>
      <c r="O4895">
        <f t="shared" si="1146"/>
        <v>3.0368165440044928E-3</v>
      </c>
      <c r="P4895">
        <f t="shared" si="1147"/>
        <v>-12.371730668567228</v>
      </c>
      <c r="Q4895">
        <f t="shared" si="1148"/>
        <v>-4.4623214163811889E-2</v>
      </c>
      <c r="R4895">
        <f t="shared" si="1149"/>
        <v>879.18608622212003</v>
      </c>
      <c r="S4895">
        <f t="shared" si="1150"/>
        <v>829.25917705374422</v>
      </c>
      <c r="T4895">
        <f t="shared" si="1151"/>
        <v>49.926909168375801</v>
      </c>
      <c r="U4895">
        <f t="shared" si="1152"/>
        <v>2492.6962591072474</v>
      </c>
    </row>
    <row r="4896" spans="1:21" x14ac:dyDescent="0.25">
      <c r="A4896">
        <v>495.12</v>
      </c>
      <c r="B4896" s="3">
        <v>5.9044999999999996</v>
      </c>
      <c r="C4896" s="3">
        <f t="shared" si="1138"/>
        <v>5904.5</v>
      </c>
      <c r="D4896">
        <v>1.2158</v>
      </c>
      <c r="E4896">
        <v>2.8041</v>
      </c>
      <c r="F4896">
        <v>2.8111999999999999</v>
      </c>
      <c r="G4896">
        <f t="shared" si="1139"/>
        <v>-0.21689999999999987</v>
      </c>
      <c r="H4896">
        <f t="shared" si="1140"/>
        <v>-0.20979999999999999</v>
      </c>
      <c r="I4896">
        <f t="shared" si="1141"/>
        <v>6.1912041238396043</v>
      </c>
      <c r="K4896">
        <f t="shared" si="1142"/>
        <v>953.69170227555048</v>
      </c>
      <c r="L4896">
        <f t="shared" si="1143"/>
        <v>0.14648173448386373</v>
      </c>
      <c r="M4896">
        <f t="shared" si="1144"/>
        <v>0.14798340522791895</v>
      </c>
      <c r="N4896">
        <f t="shared" si="1145"/>
        <v>-3.0392466442929439E-3</v>
      </c>
      <c r="O4896">
        <f t="shared" si="1146"/>
        <v>3.0392466442929439E-3</v>
      </c>
      <c r="P4896">
        <f t="shared" si="1147"/>
        <v>-12.372139827614514</v>
      </c>
      <c r="Q4896">
        <f t="shared" si="1148"/>
        <v>-4.4621877608653236E-2</v>
      </c>
      <c r="R4896">
        <f t="shared" si="1149"/>
        <v>879.88622092609432</v>
      </c>
      <c r="S4896">
        <f t="shared" si="1150"/>
        <v>829.26362193122134</v>
      </c>
      <c r="T4896">
        <f t="shared" si="1151"/>
        <v>50.622598994872988</v>
      </c>
      <c r="U4896">
        <f t="shared" si="1152"/>
        <v>2562.6475289957157</v>
      </c>
    </row>
    <row r="4897" spans="1:21" x14ac:dyDescent="0.25">
      <c r="A4897">
        <v>495.221</v>
      </c>
      <c r="B4897" s="3">
        <v>5.9021999999999997</v>
      </c>
      <c r="C4897" s="3">
        <f t="shared" si="1138"/>
        <v>5902.2</v>
      </c>
      <c r="D4897">
        <v>1.2171000000000001</v>
      </c>
      <c r="E4897">
        <v>2.8041</v>
      </c>
      <c r="F4897">
        <v>2.8111000000000002</v>
      </c>
      <c r="G4897">
        <f t="shared" si="1139"/>
        <v>-0.21689999999999987</v>
      </c>
      <c r="H4897">
        <f t="shared" si="1140"/>
        <v>-0.20989999999999975</v>
      </c>
      <c r="I4897">
        <f t="shared" si="1141"/>
        <v>6.1909838903406067</v>
      </c>
      <c r="K4897">
        <f t="shared" si="1142"/>
        <v>953.35412020839249</v>
      </c>
      <c r="L4897">
        <f t="shared" si="1143"/>
        <v>0.14651730711428562</v>
      </c>
      <c r="M4897">
        <f t="shared" si="1144"/>
        <v>0.14801844630594005</v>
      </c>
      <c r="N4897">
        <f t="shared" si="1145"/>
        <v>-3.0381705513535685E-3</v>
      </c>
      <c r="O4897">
        <f t="shared" si="1146"/>
        <v>3.0381705513535685E-3</v>
      </c>
      <c r="P4897">
        <f t="shared" si="1147"/>
        <v>-12.371958641151883</v>
      </c>
      <c r="Q4897">
        <f t="shared" si="1148"/>
        <v>-4.4622469459769901E-2</v>
      </c>
      <c r="R4897">
        <f t="shared" si="1149"/>
        <v>879.57625108972798</v>
      </c>
      <c r="S4897">
        <f t="shared" si="1150"/>
        <v>829.26165383346449</v>
      </c>
      <c r="T4897">
        <f t="shared" si="1151"/>
        <v>50.314597256263482</v>
      </c>
      <c r="U4897">
        <f t="shared" si="1152"/>
        <v>2531.5586970599966</v>
      </c>
    </row>
    <row r="4898" spans="1:21" x14ac:dyDescent="0.25">
      <c r="A4898">
        <v>495.32100000000003</v>
      </c>
      <c r="B4898" s="3">
        <v>5.8978999999999999</v>
      </c>
      <c r="C4898" s="3">
        <f t="shared" si="1138"/>
        <v>5897.9</v>
      </c>
      <c r="D4898">
        <v>1.2210000000000001</v>
      </c>
      <c r="E4898">
        <v>2.8037999999999998</v>
      </c>
      <c r="F4898">
        <v>2.8109000000000002</v>
      </c>
      <c r="G4898">
        <f t="shared" si="1139"/>
        <v>-0.21720000000000006</v>
      </c>
      <c r="H4898">
        <f t="shared" si="1140"/>
        <v>-0.21009999999999973</v>
      </c>
      <c r="I4898">
        <f t="shared" si="1141"/>
        <v>6.1898811206333617</v>
      </c>
      <c r="K4898">
        <f t="shared" si="1142"/>
        <v>952.82928461096424</v>
      </c>
      <c r="L4898">
        <f t="shared" si="1143"/>
        <v>0.1466954480938025</v>
      </c>
      <c r="M4898">
        <f t="shared" si="1144"/>
        <v>0.1481957608860448</v>
      </c>
      <c r="N4898">
        <f t="shared" si="1145"/>
        <v>-3.036497168477194E-3</v>
      </c>
      <c r="O4898">
        <f t="shared" si="1146"/>
        <v>3.036497168477194E-3</v>
      </c>
      <c r="P4898">
        <f t="shared" si="1147"/>
        <v>-12.37167689691937</v>
      </c>
      <c r="Q4898">
        <f t="shared" si="1148"/>
        <v>-4.4623389820351904E-2</v>
      </c>
      <c r="R4898">
        <f t="shared" si="1149"/>
        <v>879.0943423497697</v>
      </c>
      <c r="S4898">
        <f t="shared" si="1150"/>
        <v>829.25859278069777</v>
      </c>
      <c r="T4898">
        <f t="shared" si="1151"/>
        <v>49.835749569071936</v>
      </c>
      <c r="U4898">
        <f t="shared" si="1152"/>
        <v>2483.6019351112536</v>
      </c>
    </row>
    <row r="4899" spans="1:21" x14ac:dyDescent="0.25">
      <c r="A4899">
        <v>495.42099999999999</v>
      </c>
      <c r="B4899" s="3">
        <v>5.9021999999999997</v>
      </c>
      <c r="C4899" s="3">
        <f t="shared" si="1138"/>
        <v>5902.2</v>
      </c>
      <c r="D4899">
        <v>1.2178</v>
      </c>
      <c r="E4899">
        <v>2.8037000000000001</v>
      </c>
      <c r="F4899">
        <v>2.8109000000000002</v>
      </c>
      <c r="G4899">
        <f t="shared" si="1139"/>
        <v>-0.21729999999999983</v>
      </c>
      <c r="H4899">
        <f t="shared" si="1140"/>
        <v>-0.21009999999999973</v>
      </c>
      <c r="I4899">
        <f t="shared" si="1141"/>
        <v>6.1896603530636121</v>
      </c>
      <c r="K4899">
        <f t="shared" si="1142"/>
        <v>953.55797625933837</v>
      </c>
      <c r="L4899">
        <f t="shared" si="1143"/>
        <v>0.14673111461186253</v>
      </c>
      <c r="M4899">
        <f t="shared" si="1144"/>
        <v>0.14823257479264476</v>
      </c>
      <c r="N4899">
        <f t="shared" si="1145"/>
        <v>-3.0388196228300231E-3</v>
      </c>
      <c r="O4899">
        <f t="shared" si="1146"/>
        <v>3.0388196228300231E-3</v>
      </c>
      <c r="P4899">
        <f t="shared" si="1147"/>
        <v>-12.372067927512816</v>
      </c>
      <c r="Q4899">
        <f t="shared" si="1148"/>
        <v>-4.4622112470457852E-2</v>
      </c>
      <c r="R4899">
        <f t="shared" si="1149"/>
        <v>879.76343407898389</v>
      </c>
      <c r="S4899">
        <f t="shared" si="1150"/>
        <v>829.26284097257906</v>
      </c>
      <c r="T4899">
        <f t="shared" si="1151"/>
        <v>50.500593106404835</v>
      </c>
      <c r="U4899">
        <f t="shared" si="1152"/>
        <v>2550.3099040986635</v>
      </c>
    </row>
    <row r="4900" spans="1:21" x14ac:dyDescent="0.25">
      <c r="A4900">
        <v>495.52</v>
      </c>
      <c r="B4900" s="3">
        <v>5.8949999999999996</v>
      </c>
      <c r="C4900" s="3">
        <f t="shared" si="1138"/>
        <v>5895</v>
      </c>
      <c r="D4900">
        <v>1.2178</v>
      </c>
      <c r="E4900">
        <v>2.8035999999999999</v>
      </c>
      <c r="F4900">
        <v>2.8107000000000002</v>
      </c>
      <c r="G4900">
        <f t="shared" si="1139"/>
        <v>-0.21740000000000004</v>
      </c>
      <c r="H4900">
        <f t="shared" si="1140"/>
        <v>-0.21029999999999971</v>
      </c>
      <c r="I4900">
        <f t="shared" si="1141"/>
        <v>6.1889991970356819</v>
      </c>
      <c r="K4900">
        <f t="shared" si="1142"/>
        <v>952.49648809511928</v>
      </c>
      <c r="L4900">
        <f t="shared" si="1143"/>
        <v>0.14683793652192206</v>
      </c>
      <c r="M4900">
        <f t="shared" si="1144"/>
        <v>0.1483377252970314</v>
      </c>
      <c r="N4900">
        <f t="shared" si="1145"/>
        <v>-3.0354359878109606E-3</v>
      </c>
      <c r="O4900">
        <f t="shared" si="1146"/>
        <v>3.0354359878109606E-3</v>
      </c>
      <c r="P4900">
        <f t="shared" si="1147"/>
        <v>-12.371498234635697</v>
      </c>
      <c r="Q4900">
        <f t="shared" si="1148"/>
        <v>-4.4623973469718331E-2</v>
      </c>
      <c r="R4900">
        <f t="shared" si="1149"/>
        <v>878.788764384091</v>
      </c>
      <c r="S4900">
        <f t="shared" si="1150"/>
        <v>829.25665125545788</v>
      </c>
      <c r="T4900">
        <f t="shared" si="1151"/>
        <v>49.532113128633114</v>
      </c>
      <c r="U4900">
        <f t="shared" si="1152"/>
        <v>2453.4302309877089</v>
      </c>
    </row>
    <row r="4901" spans="1:21" x14ac:dyDescent="0.25">
      <c r="A4901">
        <v>495.62</v>
      </c>
      <c r="B4901" s="3">
        <v>5.9005999999999998</v>
      </c>
      <c r="C4901" s="3">
        <f t="shared" si="1138"/>
        <v>5900.5999999999995</v>
      </c>
      <c r="D4901">
        <v>1.2178</v>
      </c>
      <c r="E4901">
        <v>2.8033999999999999</v>
      </c>
      <c r="F4901">
        <v>2.8105000000000002</v>
      </c>
      <c r="G4901">
        <f t="shared" si="1139"/>
        <v>-0.21760000000000002</v>
      </c>
      <c r="H4901">
        <f t="shared" si="1140"/>
        <v>-0.21049999999999969</v>
      </c>
      <c r="I4901">
        <f t="shared" si="1141"/>
        <v>6.1881173362698565</v>
      </c>
      <c r="K4901">
        <f t="shared" si="1142"/>
        <v>953.53718737932502</v>
      </c>
      <c r="L4901">
        <f t="shared" si="1143"/>
        <v>0.14698043510225695</v>
      </c>
      <c r="M4901">
        <f t="shared" si="1144"/>
        <v>0.14848186254913487</v>
      </c>
      <c r="N4901">
        <f t="shared" si="1145"/>
        <v>-3.038752567508352E-3</v>
      </c>
      <c r="O4901">
        <f t="shared" si="1146"/>
        <v>3.038752567508352E-3</v>
      </c>
      <c r="P4901">
        <f t="shared" si="1147"/>
        <v>-12.372056637091964</v>
      </c>
      <c r="Q4901">
        <f t="shared" si="1148"/>
        <v>-4.4622149350884766E-2</v>
      </c>
      <c r="R4901">
        <f t="shared" si="1149"/>
        <v>879.74434670081496</v>
      </c>
      <c r="S4901">
        <f t="shared" si="1150"/>
        <v>829.26271833439728</v>
      </c>
      <c r="T4901">
        <f t="shared" si="1151"/>
        <v>50.481628366417681</v>
      </c>
      <c r="U4901">
        <f t="shared" si="1152"/>
        <v>2548.3948025251061</v>
      </c>
    </row>
    <row r="4902" spans="1:21" x14ac:dyDescent="0.25">
      <c r="A4902">
        <v>495.721</v>
      </c>
      <c r="B4902" s="3">
        <v>5.8998999999999997</v>
      </c>
      <c r="C4902" s="3">
        <f t="shared" si="1138"/>
        <v>5899.9</v>
      </c>
      <c r="D4902">
        <v>1.2203999999999999</v>
      </c>
      <c r="E4902">
        <v>2.8033000000000001</v>
      </c>
      <c r="F4902">
        <v>2.8105000000000002</v>
      </c>
      <c r="G4902">
        <f t="shared" si="1139"/>
        <v>-0.21769999999999978</v>
      </c>
      <c r="H4902">
        <f t="shared" si="1140"/>
        <v>-0.21049999999999969</v>
      </c>
      <c r="I4902">
        <f t="shared" si="1141"/>
        <v>6.1878966001160345</v>
      </c>
      <c r="K4902">
        <f t="shared" si="1142"/>
        <v>953.45807812777048</v>
      </c>
      <c r="L4902">
        <f t="shared" si="1143"/>
        <v>0.14701610670944479</v>
      </c>
      <c r="M4902">
        <f t="shared" si="1144"/>
        <v>0.14851740959190807</v>
      </c>
      <c r="N4902">
        <f t="shared" si="1145"/>
        <v>-3.0385003079015926E-3</v>
      </c>
      <c r="O4902">
        <f t="shared" si="1146"/>
        <v>3.0385003079015926E-3</v>
      </c>
      <c r="P4902">
        <f t="shared" si="1147"/>
        <v>-12.372014163136482</v>
      </c>
      <c r="Q4902">
        <f t="shared" si="1148"/>
        <v>-4.4622288093668486E-2</v>
      </c>
      <c r="R4902">
        <f t="shared" si="1149"/>
        <v>879.67170822269736</v>
      </c>
      <c r="S4902">
        <f t="shared" si="1150"/>
        <v>829.26225696445772</v>
      </c>
      <c r="T4902">
        <f t="shared" si="1151"/>
        <v>50.409451258239642</v>
      </c>
      <c r="U4902">
        <f t="shared" si="1152"/>
        <v>2541.1127761568382</v>
      </c>
    </row>
    <row r="4903" spans="1:21" x14ac:dyDescent="0.25">
      <c r="A4903">
        <v>495.82</v>
      </c>
      <c r="B4903" s="3">
        <v>5.8959999999999999</v>
      </c>
      <c r="C4903" s="3">
        <f t="shared" si="1138"/>
        <v>5896</v>
      </c>
      <c r="D4903">
        <v>1.2197</v>
      </c>
      <c r="E4903">
        <v>2.8029999999999999</v>
      </c>
      <c r="F4903">
        <v>2.8098999999999998</v>
      </c>
      <c r="G4903">
        <f t="shared" si="1139"/>
        <v>-0.21799999999999997</v>
      </c>
      <c r="H4903">
        <f t="shared" si="1140"/>
        <v>-0.21110000000000007</v>
      </c>
      <c r="I4903">
        <f t="shared" si="1141"/>
        <v>6.1859135090233623</v>
      </c>
      <c r="K4903">
        <f t="shared" si="1142"/>
        <v>953.13327472159654</v>
      </c>
      <c r="L4903">
        <f t="shared" si="1143"/>
        <v>0.14733663710261541</v>
      </c>
      <c r="M4903">
        <f t="shared" si="1144"/>
        <v>0.14883742855379387</v>
      </c>
      <c r="N4903">
        <f t="shared" si="1145"/>
        <v>-3.037464036297816E-3</v>
      </c>
      <c r="O4903">
        <f t="shared" si="1146"/>
        <v>3.037464036297816E-3</v>
      </c>
      <c r="P4903">
        <f t="shared" si="1147"/>
        <v>-12.371839685015685</v>
      </c>
      <c r="Q4903">
        <f t="shared" si="1148"/>
        <v>-4.4622858043050564E-2</v>
      </c>
      <c r="R4903">
        <f t="shared" si="1149"/>
        <v>879.37347238552445</v>
      </c>
      <c r="S4903">
        <f t="shared" si="1150"/>
        <v>829.26036151584185</v>
      </c>
      <c r="T4903">
        <f t="shared" si="1151"/>
        <v>50.1131108696826</v>
      </c>
      <c r="U4903">
        <f t="shared" si="1152"/>
        <v>2511.3238810371004</v>
      </c>
    </row>
    <row r="4904" spans="1:21" x14ac:dyDescent="0.25">
      <c r="A4904">
        <v>495.92</v>
      </c>
      <c r="B4904" s="3">
        <v>5.9019000000000004</v>
      </c>
      <c r="C4904" s="3">
        <f t="shared" si="1138"/>
        <v>5901.9000000000005</v>
      </c>
      <c r="D4904">
        <v>1.2210000000000001</v>
      </c>
      <c r="E4904">
        <v>2.8028</v>
      </c>
      <c r="F4904">
        <v>2.8098000000000001</v>
      </c>
      <c r="G4904">
        <f t="shared" si="1139"/>
        <v>-0.21819999999999995</v>
      </c>
      <c r="H4904">
        <f t="shared" si="1140"/>
        <v>-0.21119999999999983</v>
      </c>
      <c r="I4904">
        <f t="shared" si="1141"/>
        <v>6.18525199956626</v>
      </c>
      <c r="K4904">
        <f t="shared" si="1142"/>
        <v>954.18909373682277</v>
      </c>
      <c r="L4904">
        <f t="shared" si="1143"/>
        <v>0.147443580859414</v>
      </c>
      <c r="M4904">
        <f t="shared" si="1144"/>
        <v>0.14894603478969592</v>
      </c>
      <c r="N4904">
        <f t="shared" si="1145"/>
        <v>-3.0408289206281013E-3</v>
      </c>
      <c r="O4904">
        <f t="shared" si="1146"/>
        <v>3.0408289206281013E-3</v>
      </c>
      <c r="P4904">
        <f t="shared" si="1147"/>
        <v>-12.372406252022449</v>
      </c>
      <c r="Q4904">
        <f t="shared" si="1148"/>
        <v>-4.4621007356668907E-2</v>
      </c>
      <c r="R4904">
        <f t="shared" si="1149"/>
        <v>880.34293118208177</v>
      </c>
      <c r="S4904">
        <f t="shared" si="1150"/>
        <v>829.26651529638434</v>
      </c>
      <c r="T4904">
        <f t="shared" si="1151"/>
        <v>51.076415885697429</v>
      </c>
      <c r="U4904">
        <f t="shared" si="1152"/>
        <v>2608.8002597287245</v>
      </c>
    </row>
    <row r="4905" spans="1:21" x14ac:dyDescent="0.25">
      <c r="A4905">
        <v>496.02100000000002</v>
      </c>
      <c r="B4905" s="3">
        <v>5.8992000000000004</v>
      </c>
      <c r="C4905" s="3">
        <f t="shared" si="1138"/>
        <v>5899.2000000000007</v>
      </c>
      <c r="D4905">
        <v>1.2191000000000001</v>
      </c>
      <c r="E4905">
        <v>2.8028</v>
      </c>
      <c r="F4905">
        <v>2.8098000000000001</v>
      </c>
      <c r="G4905">
        <f t="shared" si="1139"/>
        <v>-0.21819999999999995</v>
      </c>
      <c r="H4905">
        <f t="shared" si="1140"/>
        <v>-0.21119999999999983</v>
      </c>
      <c r="I4905">
        <f t="shared" si="1141"/>
        <v>6.18525199956626</v>
      </c>
      <c r="K4905">
        <f t="shared" si="1142"/>
        <v>953.75257150617006</v>
      </c>
      <c r="L4905">
        <f t="shared" si="1143"/>
        <v>0.147443580859414</v>
      </c>
      <c r="M4905">
        <f t="shared" si="1144"/>
        <v>0.14894534744738044</v>
      </c>
      <c r="N4905">
        <f t="shared" si="1145"/>
        <v>-3.0394375878455421E-3</v>
      </c>
      <c r="O4905">
        <f t="shared" si="1146"/>
        <v>3.0394375878455421E-3</v>
      </c>
      <c r="P4905">
        <f t="shared" si="1147"/>
        <v>-12.372171978167833</v>
      </c>
      <c r="Q4905">
        <f t="shared" si="1148"/>
        <v>-4.4621772589699314E-2</v>
      </c>
      <c r="R4905">
        <f t="shared" si="1149"/>
        <v>879.94211556216783</v>
      </c>
      <c r="S4905">
        <f t="shared" si="1150"/>
        <v>829.26397112433335</v>
      </c>
      <c r="T4905">
        <f t="shared" si="1151"/>
        <v>50.678144437834476</v>
      </c>
      <c r="U4905">
        <f t="shared" si="1152"/>
        <v>2568.2743236620136</v>
      </c>
    </row>
    <row r="4906" spans="1:21" x14ac:dyDescent="0.25">
      <c r="A4906">
        <v>496.12</v>
      </c>
      <c r="B4906" s="3">
        <v>5.8989000000000003</v>
      </c>
      <c r="C4906" s="3">
        <f t="shared" si="1138"/>
        <v>5898.9000000000005</v>
      </c>
      <c r="D4906">
        <v>1.2203999999999999</v>
      </c>
      <c r="E4906">
        <v>2.8025000000000002</v>
      </c>
      <c r="F4906">
        <v>2.8096000000000001</v>
      </c>
      <c r="G4906">
        <f t="shared" si="1139"/>
        <v>-0.21849999999999969</v>
      </c>
      <c r="H4906">
        <f t="shared" si="1140"/>
        <v>-0.21139999999999981</v>
      </c>
      <c r="I4906">
        <f t="shared" si="1141"/>
        <v>6.1841497403678218</v>
      </c>
      <c r="K4906">
        <f t="shared" si="1142"/>
        <v>953.87405668627048</v>
      </c>
      <c r="L4906">
        <f t="shared" si="1143"/>
        <v>0.1476218043862314</v>
      </c>
      <c r="M4906">
        <f t="shared" si="1144"/>
        <v>0.14912376226320703</v>
      </c>
      <c r="N4906">
        <f t="shared" si="1145"/>
        <v>-3.0398242310293051E-3</v>
      </c>
      <c r="O4906">
        <f t="shared" si="1146"/>
        <v>3.0398242310293051E-3</v>
      </c>
      <c r="P4906">
        <f t="shared" si="1147"/>
        <v>-12.372237080601719</v>
      </c>
      <c r="Q4906">
        <f t="shared" si="1148"/>
        <v>-4.4621559935948241E-2</v>
      </c>
      <c r="R4906">
        <f t="shared" si="1149"/>
        <v>880.05366447463609</v>
      </c>
      <c r="S4906">
        <f t="shared" si="1150"/>
        <v>829.26467818149047</v>
      </c>
      <c r="T4906">
        <f t="shared" si="1151"/>
        <v>50.788986293145626</v>
      </c>
      <c r="U4906">
        <f t="shared" si="1152"/>
        <v>2579.5211286853341</v>
      </c>
    </row>
    <row r="4907" spans="1:21" x14ac:dyDescent="0.25">
      <c r="A4907">
        <v>496.22</v>
      </c>
      <c r="B4907" s="3">
        <v>5.8940000000000001</v>
      </c>
      <c r="C4907" s="3">
        <f t="shared" si="1138"/>
        <v>5894</v>
      </c>
      <c r="D4907">
        <v>1.2203999999999999</v>
      </c>
      <c r="E4907">
        <v>2.8025000000000002</v>
      </c>
      <c r="F4907">
        <v>2.8094999999999999</v>
      </c>
      <c r="G4907">
        <f t="shared" si="1139"/>
        <v>-0.21849999999999969</v>
      </c>
      <c r="H4907">
        <f t="shared" si="1140"/>
        <v>-0.21150000000000002</v>
      </c>
      <c r="I4907">
        <f t="shared" si="1141"/>
        <v>6.1839296325325295</v>
      </c>
      <c r="K4907">
        <f t="shared" si="1142"/>
        <v>953.11563200731416</v>
      </c>
      <c r="L4907">
        <f t="shared" si="1143"/>
        <v>0.14765739727477611</v>
      </c>
      <c r="M4907">
        <f t="shared" si="1144"/>
        <v>0.14915816094596254</v>
      </c>
      <c r="N4907">
        <f t="shared" si="1145"/>
        <v>-3.0374067810886997E-3</v>
      </c>
      <c r="O4907">
        <f t="shared" si="1146"/>
        <v>3.0374067810886997E-3</v>
      </c>
      <c r="P4907">
        <f t="shared" si="1147"/>
        <v>-12.371830045040422</v>
      </c>
      <c r="Q4907">
        <f t="shared" si="1148"/>
        <v>-4.4622889533415575E-2</v>
      </c>
      <c r="R4907">
        <f t="shared" si="1149"/>
        <v>879.35727407890681</v>
      </c>
      <c r="S4907">
        <f t="shared" si="1150"/>
        <v>829.26025678256542</v>
      </c>
      <c r="T4907">
        <f t="shared" si="1151"/>
        <v>50.097017296341392</v>
      </c>
      <c r="U4907">
        <f t="shared" si="1152"/>
        <v>2509.7111419899284</v>
      </c>
    </row>
    <row r="4908" spans="1:21" x14ac:dyDescent="0.25">
      <c r="A4908">
        <v>496.32</v>
      </c>
      <c r="B4908" s="3">
        <v>5.8973000000000004</v>
      </c>
      <c r="C4908" s="3">
        <f t="shared" si="1138"/>
        <v>5897.3</v>
      </c>
      <c r="D4908">
        <v>1.2171000000000001</v>
      </c>
      <c r="E4908">
        <v>2.8024</v>
      </c>
      <c r="F4908">
        <v>2.8092999999999999</v>
      </c>
      <c r="G4908">
        <f t="shared" si="1139"/>
        <v>-0.21859999999999991</v>
      </c>
      <c r="H4908">
        <f t="shared" si="1140"/>
        <v>-0.2117</v>
      </c>
      <c r="I4908">
        <f t="shared" si="1141"/>
        <v>6.1832687749559021</v>
      </c>
      <c r="K4908">
        <f t="shared" si="1142"/>
        <v>953.7511977298866</v>
      </c>
      <c r="L4908">
        <f t="shared" si="1143"/>
        <v>0.14776426991568989</v>
      </c>
      <c r="M4908">
        <f t="shared" si="1144"/>
        <v>0.14926603434052577</v>
      </c>
      <c r="N4908">
        <f t="shared" si="1145"/>
        <v>-3.0394321870532959E-3</v>
      </c>
      <c r="O4908">
        <f t="shared" si="1146"/>
        <v>3.0394321870532959E-3</v>
      </c>
      <c r="P4908">
        <f t="shared" si="1147"/>
        <v>-12.372171068794906</v>
      </c>
      <c r="Q4908">
        <f t="shared" si="1148"/>
        <v>-4.4621775560135045E-2</v>
      </c>
      <c r="R4908">
        <f t="shared" si="1149"/>
        <v>879.94085556812638</v>
      </c>
      <c r="S4908">
        <f t="shared" si="1150"/>
        <v>829.26396124761118</v>
      </c>
      <c r="T4908">
        <f t="shared" si="1151"/>
        <v>50.676894320515203</v>
      </c>
      <c r="U4908">
        <f t="shared" si="1152"/>
        <v>2568.147617972666</v>
      </c>
    </row>
    <row r="4909" spans="1:21" x14ac:dyDescent="0.25">
      <c r="A4909">
        <v>496.42099999999999</v>
      </c>
      <c r="B4909" s="3">
        <v>5.8952999999999998</v>
      </c>
      <c r="C4909" s="3">
        <f t="shared" si="1138"/>
        <v>5895.3</v>
      </c>
      <c r="D4909">
        <v>1.2203999999999999</v>
      </c>
      <c r="E4909">
        <v>2.8022</v>
      </c>
      <c r="F4909">
        <v>2.8092999999999999</v>
      </c>
      <c r="G4909">
        <f t="shared" si="1139"/>
        <v>-0.21879999999999988</v>
      </c>
      <c r="H4909">
        <f t="shared" si="1140"/>
        <v>-0.2117</v>
      </c>
      <c r="I4909">
        <f t="shared" si="1141"/>
        <v>6.1828274911438159</v>
      </c>
      <c r="K4909">
        <f t="shared" si="1142"/>
        <v>953.49579273307143</v>
      </c>
      <c r="L4909">
        <f t="shared" si="1143"/>
        <v>0.14783563986183568</v>
      </c>
      <c r="M4909">
        <f t="shared" si="1144"/>
        <v>0.14933700212923359</v>
      </c>
      <c r="N4909">
        <f t="shared" si="1145"/>
        <v>-3.0386179040238406E-3</v>
      </c>
      <c r="O4909">
        <f t="shared" si="1146"/>
        <v>3.0386179040238406E-3</v>
      </c>
      <c r="P4909">
        <f t="shared" si="1147"/>
        <v>-12.372033963228029</v>
      </c>
      <c r="Q4909">
        <f t="shared" si="1148"/>
        <v>-4.462222341580125E-2</v>
      </c>
      <c r="R4909">
        <f t="shared" si="1149"/>
        <v>879.70634163894897</v>
      </c>
      <c r="S4909">
        <f t="shared" si="1150"/>
        <v>829.26247204366678</v>
      </c>
      <c r="T4909">
        <f t="shared" si="1151"/>
        <v>50.443869595282194</v>
      </c>
      <c r="U4909">
        <f t="shared" si="1152"/>
        <v>2544.5839797458352</v>
      </c>
    </row>
    <row r="4910" spans="1:21" x14ac:dyDescent="0.25">
      <c r="A4910">
        <v>496.52</v>
      </c>
      <c r="B4910" s="3">
        <v>5.8975999999999997</v>
      </c>
      <c r="C4910" s="3">
        <f t="shared" si="1138"/>
        <v>5897.5999999999995</v>
      </c>
      <c r="D4910">
        <v>1.2230000000000001</v>
      </c>
      <c r="E4910">
        <v>2.8016999999999999</v>
      </c>
      <c r="F4910">
        <v>2.8090999999999999</v>
      </c>
      <c r="G4910">
        <f t="shared" si="1139"/>
        <v>-0.21930000000000005</v>
      </c>
      <c r="H4910">
        <f t="shared" si="1140"/>
        <v>-0.21189999999999998</v>
      </c>
      <c r="I4910">
        <f t="shared" si="1141"/>
        <v>6.1812841916067205</v>
      </c>
      <c r="K4910">
        <f t="shared" si="1142"/>
        <v>954.10594581754992</v>
      </c>
      <c r="L4910">
        <f t="shared" si="1143"/>
        <v>0.14808528166137772</v>
      </c>
      <c r="M4910">
        <f t="shared" si="1144"/>
        <v>0.14958760466801052</v>
      </c>
      <c r="N4910">
        <f t="shared" si="1145"/>
        <v>-3.0405618569175549E-3</v>
      </c>
      <c r="O4910">
        <f t="shared" si="1146"/>
        <v>3.0405618569175549E-3</v>
      </c>
      <c r="P4910">
        <f t="shared" si="1147"/>
        <v>-12.372361282908665</v>
      </c>
      <c r="Q4910">
        <f t="shared" si="1148"/>
        <v>-4.4621154241709711E-2</v>
      </c>
      <c r="R4910">
        <f t="shared" si="1149"/>
        <v>880.26658755812741</v>
      </c>
      <c r="S4910">
        <f t="shared" si="1150"/>
        <v>829.26602698346153</v>
      </c>
      <c r="T4910">
        <f t="shared" si="1151"/>
        <v>51.000560574665883</v>
      </c>
      <c r="U4910">
        <f t="shared" si="1152"/>
        <v>2601.0571789301639</v>
      </c>
    </row>
    <row r="4911" spans="1:21" x14ac:dyDescent="0.25">
      <c r="A4911">
        <v>496.62</v>
      </c>
      <c r="B4911" s="3">
        <v>5.8968999999999996</v>
      </c>
      <c r="C4911" s="3">
        <f t="shared" si="1138"/>
        <v>5896.9</v>
      </c>
      <c r="D4911">
        <v>1.2203999999999999</v>
      </c>
      <c r="E4911">
        <v>2.8016999999999999</v>
      </c>
      <c r="F4911">
        <v>2.8090999999999999</v>
      </c>
      <c r="G4911">
        <f t="shared" si="1139"/>
        <v>-0.21930000000000005</v>
      </c>
      <c r="H4911">
        <f t="shared" si="1140"/>
        <v>-0.21189999999999998</v>
      </c>
      <c r="I4911">
        <f t="shared" si="1141"/>
        <v>6.1812841916067205</v>
      </c>
      <c r="K4911">
        <f t="shared" si="1142"/>
        <v>953.99270074123547</v>
      </c>
      <c r="L4911">
        <f t="shared" si="1143"/>
        <v>0.14808528166137772</v>
      </c>
      <c r="M4911">
        <f t="shared" si="1144"/>
        <v>0.14958742635376326</v>
      </c>
      <c r="N4911">
        <f t="shared" si="1145"/>
        <v>-3.0402009094649958E-3</v>
      </c>
      <c r="O4911">
        <f t="shared" si="1146"/>
        <v>3.0402009094649958E-3</v>
      </c>
      <c r="P4911">
        <f t="shared" si="1147"/>
        <v>-12.372300505844265</v>
      </c>
      <c r="Q4911">
        <f t="shared" si="1148"/>
        <v>-4.4621352762808611E-2</v>
      </c>
      <c r="R4911">
        <f t="shared" si="1149"/>
        <v>880.16260577777859</v>
      </c>
      <c r="S4911">
        <f t="shared" si="1150"/>
        <v>829.26536698144798</v>
      </c>
      <c r="T4911">
        <f t="shared" si="1151"/>
        <v>50.897238796330612</v>
      </c>
      <c r="U4911">
        <f t="shared" si="1152"/>
        <v>2590.5289170907022</v>
      </c>
    </row>
    <row r="4912" spans="1:21" x14ac:dyDescent="0.25">
      <c r="A4912">
        <v>496.721</v>
      </c>
      <c r="B4912" s="3">
        <v>5.8989000000000003</v>
      </c>
      <c r="C4912" s="3">
        <f t="shared" si="1138"/>
        <v>5898.9000000000005</v>
      </c>
      <c r="D4912">
        <v>1.2191000000000001</v>
      </c>
      <c r="E4912">
        <v>2.8016000000000001</v>
      </c>
      <c r="F4912">
        <v>2.8090000000000002</v>
      </c>
      <c r="G4912">
        <f t="shared" si="1139"/>
        <v>-0.21939999999999982</v>
      </c>
      <c r="H4912">
        <f t="shared" si="1140"/>
        <v>-0.21199999999999974</v>
      </c>
      <c r="I4912">
        <f t="shared" si="1141"/>
        <v>6.1808435282591851</v>
      </c>
      <c r="K4912">
        <f t="shared" si="1142"/>
        <v>954.38429609645971</v>
      </c>
      <c r="L4912">
        <f t="shared" si="1143"/>
        <v>0.14815657413751268</v>
      </c>
      <c r="M4912">
        <f t="shared" si="1144"/>
        <v>0.14965933543093085</v>
      </c>
      <c r="N4912">
        <f t="shared" si="1145"/>
        <v>-3.041448819022068E-3</v>
      </c>
      <c r="O4912">
        <f t="shared" si="1146"/>
        <v>3.041448819022068E-3</v>
      </c>
      <c r="P4912">
        <f t="shared" si="1147"/>
        <v>-12.372510633923907</v>
      </c>
      <c r="Q4912">
        <f t="shared" si="1148"/>
        <v>-4.4620666412552218E-2</v>
      </c>
      <c r="R4912">
        <f t="shared" si="1149"/>
        <v>880.52216895188872</v>
      </c>
      <c r="S4912">
        <f t="shared" si="1150"/>
        <v>829.26764868413829</v>
      </c>
      <c r="T4912">
        <f t="shared" si="1151"/>
        <v>51.254520267750422</v>
      </c>
      <c r="U4912">
        <f t="shared" si="1152"/>
        <v>2627.0258478772389</v>
      </c>
    </row>
    <row r="4913" spans="1:21" x14ac:dyDescent="0.25">
      <c r="A4913">
        <v>496.82</v>
      </c>
      <c r="B4913" s="3">
        <v>5.8963000000000001</v>
      </c>
      <c r="C4913" s="3">
        <f t="shared" si="1138"/>
        <v>5896.3</v>
      </c>
      <c r="D4913">
        <v>1.2223999999999999</v>
      </c>
      <c r="E4913">
        <v>2.8016000000000001</v>
      </c>
      <c r="F4913">
        <v>2.8088000000000002</v>
      </c>
      <c r="G4913">
        <f t="shared" si="1139"/>
        <v>-0.21939999999999982</v>
      </c>
      <c r="H4913">
        <f t="shared" si="1140"/>
        <v>-0.21219999999999972</v>
      </c>
      <c r="I4913">
        <f t="shared" si="1141"/>
        <v>6.1804034539602704</v>
      </c>
      <c r="K4913">
        <f t="shared" si="1142"/>
        <v>954.03156831481238</v>
      </c>
      <c r="L4913">
        <f t="shared" si="1143"/>
        <v>0.14822777638753373</v>
      </c>
      <c r="M4913">
        <f t="shared" si="1144"/>
        <v>0.14972998228030299</v>
      </c>
      <c r="N4913">
        <f t="shared" si="1145"/>
        <v>-3.0403243383939631E-3</v>
      </c>
      <c r="O4913">
        <f t="shared" si="1146"/>
        <v>3.0403243383939631E-3</v>
      </c>
      <c r="P4913">
        <f t="shared" si="1147"/>
        <v>-12.37232128899057</v>
      </c>
      <c r="Q4913">
        <f t="shared" si="1148"/>
        <v>-4.4621284876897684E-2</v>
      </c>
      <c r="R4913">
        <f t="shared" si="1149"/>
        <v>880.1982946775845</v>
      </c>
      <c r="S4913">
        <f t="shared" si="1150"/>
        <v>829.2655926780526</v>
      </c>
      <c r="T4913">
        <f t="shared" si="1151"/>
        <v>50.932701999531901</v>
      </c>
      <c r="U4913">
        <f t="shared" si="1152"/>
        <v>2594.1401329731207</v>
      </c>
    </row>
    <row r="4914" spans="1:21" x14ac:dyDescent="0.25">
      <c r="A4914">
        <v>496.92099999999999</v>
      </c>
      <c r="B4914" s="3">
        <v>5.8989000000000003</v>
      </c>
      <c r="C4914" s="3">
        <f t="shared" si="1138"/>
        <v>5898.9000000000005</v>
      </c>
      <c r="D4914">
        <v>1.2230000000000001</v>
      </c>
      <c r="E4914">
        <v>2.8014999999999999</v>
      </c>
      <c r="F4914">
        <v>2.8083999999999998</v>
      </c>
      <c r="G4914">
        <f t="shared" si="1139"/>
        <v>-0.21950000000000003</v>
      </c>
      <c r="H4914">
        <f t="shared" si="1140"/>
        <v>-0.21260000000000012</v>
      </c>
      <c r="I4914">
        <f t="shared" si="1141"/>
        <v>6.1793027341422295</v>
      </c>
      <c r="K4914">
        <f t="shared" si="1142"/>
        <v>954.62226950090462</v>
      </c>
      <c r="L4914">
        <f t="shared" si="1143"/>
        <v>0.14840589062491102</v>
      </c>
      <c r="M4914">
        <f t="shared" si="1144"/>
        <v>0.14990902662820502</v>
      </c>
      <c r="N4914">
        <f t="shared" si="1145"/>
        <v>-3.0422065199889547E-3</v>
      </c>
      <c r="O4914">
        <f t="shared" si="1146"/>
        <v>3.0422065199889547E-3</v>
      </c>
      <c r="P4914">
        <f t="shared" si="1147"/>
        <v>-12.372638222172714</v>
      </c>
      <c r="Q4914">
        <f t="shared" si="1148"/>
        <v>-4.4620249677020433E-2</v>
      </c>
      <c r="R4914">
        <f t="shared" si="1149"/>
        <v>880.74067652163296</v>
      </c>
      <c r="S4914">
        <f t="shared" si="1150"/>
        <v>829.26903389696633</v>
      </c>
      <c r="T4914">
        <f t="shared" si="1151"/>
        <v>51.471642624666629</v>
      </c>
      <c r="U4914">
        <f t="shared" si="1152"/>
        <v>2649.3299944813984</v>
      </c>
    </row>
    <row r="4915" spans="1:21" x14ac:dyDescent="0.25">
      <c r="A4915">
        <v>497.02</v>
      </c>
      <c r="B4915" s="3">
        <v>5.8933</v>
      </c>
      <c r="C4915" s="3">
        <f t="shared" si="1138"/>
        <v>5893.3</v>
      </c>
      <c r="D4915">
        <v>1.2237</v>
      </c>
      <c r="E4915">
        <v>2.8012000000000001</v>
      </c>
      <c r="F4915">
        <v>2.8083999999999998</v>
      </c>
      <c r="G4915">
        <f t="shared" si="1139"/>
        <v>-0.21979999999999977</v>
      </c>
      <c r="H4915">
        <f t="shared" si="1140"/>
        <v>-0.21260000000000012</v>
      </c>
      <c r="I4915">
        <f t="shared" si="1141"/>
        <v>6.1786410204816047</v>
      </c>
      <c r="K4915">
        <f t="shared" si="1142"/>
        <v>953.81815846952009</v>
      </c>
      <c r="L4915">
        <f t="shared" si="1143"/>
        <v>0.14851298184888759</v>
      </c>
      <c r="M4915">
        <f t="shared" si="1144"/>
        <v>0.15001485170924678</v>
      </c>
      <c r="N4915">
        <f t="shared" si="1145"/>
        <v>-3.0396432254761528E-3</v>
      </c>
      <c r="O4915">
        <f t="shared" si="1146"/>
        <v>3.0396432254761528E-3</v>
      </c>
      <c r="P4915">
        <f t="shared" si="1147"/>
        <v>-12.372206603056709</v>
      </c>
      <c r="Q4915">
        <f t="shared" si="1148"/>
        <v>-4.4621659489002478E-2</v>
      </c>
      <c r="R4915">
        <f t="shared" si="1149"/>
        <v>880.00234247650758</v>
      </c>
      <c r="S4915">
        <f t="shared" si="1150"/>
        <v>829.26434717981874</v>
      </c>
      <c r="T4915">
        <f t="shared" si="1151"/>
        <v>50.737995296688837</v>
      </c>
      <c r="U4915">
        <f t="shared" si="1152"/>
        <v>2574.3441667268185</v>
      </c>
    </row>
    <row r="4916" spans="1:21" x14ac:dyDescent="0.25">
      <c r="A4916">
        <v>497.12</v>
      </c>
      <c r="B4916" s="3">
        <v>5.8913000000000002</v>
      </c>
      <c r="C4916" s="3">
        <f t="shared" si="1138"/>
        <v>5891.3</v>
      </c>
      <c r="D4916">
        <v>1.2230000000000001</v>
      </c>
      <c r="E4916">
        <v>2.8010000000000002</v>
      </c>
      <c r="F4916">
        <v>2.8079999999999998</v>
      </c>
      <c r="G4916">
        <f t="shared" si="1139"/>
        <v>-0.21999999999999975</v>
      </c>
      <c r="H4916">
        <f t="shared" si="1140"/>
        <v>-0.21300000000000008</v>
      </c>
      <c r="I4916">
        <f t="shared" si="1141"/>
        <v>6.1773199179389167</v>
      </c>
      <c r="K4916">
        <f t="shared" si="1142"/>
        <v>953.69838024604883</v>
      </c>
      <c r="L4916">
        <f t="shared" si="1143"/>
        <v>0.14872682236753368</v>
      </c>
      <c r="M4916">
        <f t="shared" si="1144"/>
        <v>0.15022850362663576</v>
      </c>
      <c r="N4916">
        <f t="shared" si="1145"/>
        <v>-3.0392607732640511E-3</v>
      </c>
      <c r="O4916">
        <f t="shared" si="1146"/>
        <v>3.0392607732640511E-3</v>
      </c>
      <c r="P4916">
        <f t="shared" si="1147"/>
        <v>-12.372142206606314</v>
      </c>
      <c r="Q4916">
        <f t="shared" si="1148"/>
        <v>-4.4621869837719132E-2</v>
      </c>
      <c r="R4916">
        <f t="shared" si="1149"/>
        <v>879.89236256198262</v>
      </c>
      <c r="S4916">
        <f t="shared" si="1150"/>
        <v>829.26364777025458</v>
      </c>
      <c r="T4916">
        <f t="shared" si="1151"/>
        <v>50.628714791728044</v>
      </c>
      <c r="U4916">
        <f t="shared" si="1152"/>
        <v>2563.2667614621419</v>
      </c>
    </row>
    <row r="4917" spans="1:21" x14ac:dyDescent="0.25">
      <c r="A4917">
        <v>497.221</v>
      </c>
      <c r="B4917" s="3">
        <v>5.8929999999999998</v>
      </c>
      <c r="C4917" s="3">
        <f t="shared" si="1138"/>
        <v>5893</v>
      </c>
      <c r="D4917">
        <v>1.2197</v>
      </c>
      <c r="E4917">
        <v>2.8008000000000002</v>
      </c>
      <c r="F4917">
        <v>2.8079000000000001</v>
      </c>
      <c r="G4917">
        <f t="shared" si="1139"/>
        <v>-0.22019999999999973</v>
      </c>
      <c r="H4917">
        <f t="shared" si="1140"/>
        <v>-0.21309999999999985</v>
      </c>
      <c r="I4917">
        <f t="shared" si="1141"/>
        <v>6.1766588640127491</v>
      </c>
      <c r="K4917">
        <f t="shared" si="1142"/>
        <v>954.07567905920155</v>
      </c>
      <c r="L4917">
        <f t="shared" si="1143"/>
        <v>0.14883384115694015</v>
      </c>
      <c r="M4917">
        <f t="shared" si="1144"/>
        <v>0.15033611650592277</v>
      </c>
      <c r="N4917">
        <f t="shared" si="1145"/>
        <v>-3.0404630014021022E-3</v>
      </c>
      <c r="O4917">
        <f t="shared" si="1146"/>
        <v>3.0404630014021022E-3</v>
      </c>
      <c r="P4917">
        <f t="shared" si="1147"/>
        <v>-12.372344637357028</v>
      </c>
      <c r="Q4917">
        <f t="shared" si="1148"/>
        <v>-4.4621208612243203E-2</v>
      </c>
      <c r="R4917">
        <f t="shared" si="1149"/>
        <v>880.23879989171212</v>
      </c>
      <c r="S4917">
        <f t="shared" si="1150"/>
        <v>829.26584622663961</v>
      </c>
      <c r="T4917">
        <f t="shared" si="1151"/>
        <v>50.972953665072509</v>
      </c>
      <c r="U4917">
        <f t="shared" si="1152"/>
        <v>2598.242005341629</v>
      </c>
    </row>
    <row r="4918" spans="1:21" x14ac:dyDescent="0.25">
      <c r="A4918">
        <v>497.32</v>
      </c>
      <c r="B4918" s="3">
        <v>5.8917000000000002</v>
      </c>
      <c r="C4918" s="3">
        <f t="shared" si="1138"/>
        <v>5891.7</v>
      </c>
      <c r="D4918">
        <v>1.2230000000000001</v>
      </c>
      <c r="E4918">
        <v>2.8008000000000002</v>
      </c>
      <c r="F4918">
        <v>2.8079000000000001</v>
      </c>
      <c r="G4918">
        <f t="shared" si="1139"/>
        <v>-0.22019999999999973</v>
      </c>
      <c r="H4918">
        <f t="shared" si="1140"/>
        <v>-0.21309999999999985</v>
      </c>
      <c r="I4918">
        <f t="shared" si="1141"/>
        <v>6.1766588640127491</v>
      </c>
      <c r="K4918">
        <f t="shared" si="1142"/>
        <v>953.86520928442178</v>
      </c>
      <c r="L4918">
        <f t="shared" si="1143"/>
        <v>0.14883384115694015</v>
      </c>
      <c r="M4918">
        <f t="shared" si="1144"/>
        <v>0.1503357851029101</v>
      </c>
      <c r="N4918">
        <f t="shared" si="1145"/>
        <v>-3.0397921684483004E-3</v>
      </c>
      <c r="O4918">
        <f t="shared" si="1146"/>
        <v>3.0397921684483004E-3</v>
      </c>
      <c r="P4918">
        <f t="shared" si="1147"/>
        <v>-12.372231681923504</v>
      </c>
      <c r="Q4918">
        <f t="shared" si="1148"/>
        <v>-4.4621577570367797E-2</v>
      </c>
      <c r="R4918">
        <f t="shared" si="1149"/>
        <v>880.0455461046364</v>
      </c>
      <c r="S4918">
        <f t="shared" si="1150"/>
        <v>829.26461954978708</v>
      </c>
      <c r="T4918">
        <f t="shared" si="1151"/>
        <v>50.780926554849316</v>
      </c>
      <c r="U4918">
        <f t="shared" si="1152"/>
        <v>2578.7025017690003</v>
      </c>
    </row>
    <row r="4919" spans="1:21" x14ac:dyDescent="0.25">
      <c r="A4919">
        <v>497.42099999999999</v>
      </c>
      <c r="B4919" s="3">
        <v>5.8943000000000003</v>
      </c>
      <c r="C4919" s="3">
        <f t="shared" si="1138"/>
        <v>5894.3</v>
      </c>
      <c r="D4919">
        <v>1.2223999999999999</v>
      </c>
      <c r="E4919">
        <v>2.8006000000000002</v>
      </c>
      <c r="F4919">
        <v>2.8077999999999999</v>
      </c>
      <c r="G4919">
        <f t="shared" si="1139"/>
        <v>-0.22039999999999971</v>
      </c>
      <c r="H4919">
        <f t="shared" si="1140"/>
        <v>-0.21320000000000006</v>
      </c>
      <c r="I4919">
        <f t="shared" si="1141"/>
        <v>6.1759978415025074</v>
      </c>
      <c r="K4919">
        <f t="shared" si="1142"/>
        <v>954.38828692434015</v>
      </c>
      <c r="L4919">
        <f t="shared" si="1143"/>
        <v>0.14894086631381642</v>
      </c>
      <c r="M4919">
        <f t="shared" si="1144"/>
        <v>0.1504436338911411</v>
      </c>
      <c r="N4919">
        <f t="shared" si="1145"/>
        <v>-3.0414590392496121E-3</v>
      </c>
      <c r="O4919">
        <f t="shared" si="1146"/>
        <v>3.0414590392496121E-3</v>
      </c>
      <c r="P4919">
        <f t="shared" si="1147"/>
        <v>-12.372512354876799</v>
      </c>
      <c r="Q4919">
        <f t="shared" si="1148"/>
        <v>-4.4620660791427076E-2</v>
      </c>
      <c r="R4919">
        <f t="shared" si="1149"/>
        <v>880.52583678087478</v>
      </c>
      <c r="S4919">
        <f t="shared" si="1150"/>
        <v>829.26766736945979</v>
      </c>
      <c r="T4919">
        <f t="shared" si="1151"/>
        <v>51.258169411414997</v>
      </c>
      <c r="U4919">
        <f t="shared" si="1152"/>
        <v>2627.3999314093198</v>
      </c>
    </row>
    <row r="4920" spans="1:21" x14ac:dyDescent="0.25">
      <c r="A4920">
        <v>497.52</v>
      </c>
      <c r="B4920" s="3">
        <v>5.8956</v>
      </c>
      <c r="C4920" s="3">
        <f t="shared" si="1138"/>
        <v>5895.6</v>
      </c>
      <c r="D4920">
        <v>1.2242999999999999</v>
      </c>
      <c r="E4920">
        <v>2.8003999999999998</v>
      </c>
      <c r="F4920">
        <v>2.8077000000000001</v>
      </c>
      <c r="G4920">
        <f t="shared" si="1139"/>
        <v>-0.22060000000000013</v>
      </c>
      <c r="H4920">
        <f t="shared" si="1140"/>
        <v>-0.21329999999999982</v>
      </c>
      <c r="I4920">
        <f t="shared" si="1141"/>
        <v>6.1753368504081907</v>
      </c>
      <c r="K4920">
        <f t="shared" si="1142"/>
        <v>954.70095685716319</v>
      </c>
      <c r="L4920">
        <f t="shared" si="1143"/>
        <v>0.14904789783898109</v>
      </c>
      <c r="M4920">
        <f t="shared" si="1144"/>
        <v>0.15055115774237879</v>
      </c>
      <c r="N4920">
        <f t="shared" si="1145"/>
        <v>-3.042455274905933E-3</v>
      </c>
      <c r="O4920">
        <f t="shared" si="1146"/>
        <v>3.042455274905933E-3</v>
      </c>
      <c r="P4920">
        <f t="shared" si="1147"/>
        <v>-12.372680110253066</v>
      </c>
      <c r="Q4920">
        <f t="shared" si="1148"/>
        <v>-4.4620112861816101E-2</v>
      </c>
      <c r="R4920">
        <f t="shared" si="1149"/>
        <v>880.81292973086511</v>
      </c>
      <c r="S4920">
        <f t="shared" si="1150"/>
        <v>829.26948863533539</v>
      </c>
      <c r="T4920">
        <f t="shared" si="1151"/>
        <v>51.543441095529715</v>
      </c>
      <c r="U4920">
        <f t="shared" si="1152"/>
        <v>2656.7263199683416</v>
      </c>
    </row>
    <row r="4921" spans="1:21" x14ac:dyDescent="0.25">
      <c r="A4921">
        <v>497.62099999999998</v>
      </c>
      <c r="B4921" s="3">
        <v>5.8903999999999996</v>
      </c>
      <c r="C4921" s="3">
        <f t="shared" si="1138"/>
        <v>5890.4</v>
      </c>
      <c r="D4921">
        <v>1.2230000000000001</v>
      </c>
      <c r="E4921">
        <v>2.8001999999999998</v>
      </c>
      <c r="F4921">
        <v>2.8075000000000001</v>
      </c>
      <c r="G4921">
        <f t="shared" si="1139"/>
        <v>-0.22080000000000011</v>
      </c>
      <c r="H4921">
        <f t="shared" si="1140"/>
        <v>-0.2134999999999998</v>
      </c>
      <c r="I4921">
        <f t="shared" si="1141"/>
        <v>6.1744559635360883</v>
      </c>
      <c r="K4921">
        <f t="shared" si="1142"/>
        <v>953.99498106171438</v>
      </c>
      <c r="L4921">
        <f t="shared" si="1143"/>
        <v>0.14919055397692077</v>
      </c>
      <c r="M4921">
        <f t="shared" si="1144"/>
        <v>0.15069270225986975</v>
      </c>
      <c r="N4921">
        <f t="shared" si="1145"/>
        <v>-3.0402046547052023E-3</v>
      </c>
      <c r="O4921">
        <f t="shared" si="1146"/>
        <v>3.0402046547052023E-3</v>
      </c>
      <c r="P4921">
        <f t="shared" si="1147"/>
        <v>-12.372301136472343</v>
      </c>
      <c r="Q4921">
        <f t="shared" si="1148"/>
        <v>-4.4621350702926499E-2</v>
      </c>
      <c r="R4921">
        <f t="shared" si="1149"/>
        <v>880.16470444379706</v>
      </c>
      <c r="S4921">
        <f t="shared" si="1150"/>
        <v>829.26537382988022</v>
      </c>
      <c r="T4921">
        <f t="shared" si="1151"/>
        <v>50.899330613916845</v>
      </c>
      <c r="U4921">
        <f t="shared" si="1152"/>
        <v>2590.7418569448128</v>
      </c>
    </row>
    <row r="4922" spans="1:21" x14ac:dyDescent="0.25">
      <c r="A4922">
        <v>497.72199999999998</v>
      </c>
      <c r="B4922" s="3">
        <v>5.8920000000000003</v>
      </c>
      <c r="C4922" s="3">
        <f t="shared" si="1138"/>
        <v>5892</v>
      </c>
      <c r="D4922">
        <v>1.2230000000000001</v>
      </c>
      <c r="E4922">
        <v>2.8001</v>
      </c>
      <c r="F4922">
        <v>2.8073000000000001</v>
      </c>
      <c r="G4922">
        <f t="shared" si="1139"/>
        <v>-0.22089999999999987</v>
      </c>
      <c r="H4922">
        <f t="shared" si="1140"/>
        <v>-0.21369999999999978</v>
      </c>
      <c r="I4922">
        <f t="shared" si="1141"/>
        <v>6.1737956243222492</v>
      </c>
      <c r="K4922">
        <f t="shared" si="1142"/>
        <v>954.3561786833227</v>
      </c>
      <c r="L4922">
        <f t="shared" si="1143"/>
        <v>0.14929750664301605</v>
      </c>
      <c r="M4922">
        <f t="shared" si="1144"/>
        <v>0.15080022366311549</v>
      </c>
      <c r="N4922">
        <f t="shared" si="1145"/>
        <v>-3.0413555635241873E-3</v>
      </c>
      <c r="O4922">
        <f t="shared" si="1146"/>
        <v>3.0413555635241873E-3</v>
      </c>
      <c r="P4922">
        <f t="shared" si="1147"/>
        <v>-12.372494930937654</v>
      </c>
      <c r="Q4922">
        <f t="shared" si="1148"/>
        <v>-4.462071770307606E-2</v>
      </c>
      <c r="R4922">
        <f t="shared" si="1149"/>
        <v>880.4963566221187</v>
      </c>
      <c r="S4922">
        <f t="shared" si="1150"/>
        <v>829.26747818687659</v>
      </c>
      <c r="T4922">
        <f t="shared" si="1151"/>
        <v>51.228878435242109</v>
      </c>
      <c r="U4922">
        <f t="shared" si="1152"/>
        <v>2624.397985732814</v>
      </c>
    </row>
    <row r="4923" spans="1:21" x14ac:dyDescent="0.25">
      <c r="A4923">
        <v>497.82100000000003</v>
      </c>
      <c r="B4923" s="3">
        <v>5.8890000000000002</v>
      </c>
      <c r="C4923" s="3">
        <f t="shared" si="1138"/>
        <v>5889</v>
      </c>
      <c r="D4923">
        <v>1.2230000000000001</v>
      </c>
      <c r="E4923">
        <v>2.7999000000000001</v>
      </c>
      <c r="F4923">
        <v>2.8073000000000001</v>
      </c>
      <c r="G4923">
        <f t="shared" si="1139"/>
        <v>-0.22109999999999985</v>
      </c>
      <c r="H4923">
        <f t="shared" si="1140"/>
        <v>-0.21369999999999978</v>
      </c>
      <c r="I4923">
        <f t="shared" si="1141"/>
        <v>6.1733546546694278</v>
      </c>
      <c r="K4923">
        <f t="shared" si="1142"/>
        <v>953.93838997175601</v>
      </c>
      <c r="L4923">
        <f t="shared" si="1143"/>
        <v>0.14936893521447503</v>
      </c>
      <c r="M4923">
        <f t="shared" si="1144"/>
        <v>0.1508709943898183</v>
      </c>
      <c r="N4923">
        <f t="shared" si="1145"/>
        <v>-3.0400237126565095E-3</v>
      </c>
      <c r="O4923">
        <f t="shared" si="1146"/>
        <v>3.0400237126565095E-3</v>
      </c>
      <c r="P4923">
        <f t="shared" si="1147"/>
        <v>-12.372270669304651</v>
      </c>
      <c r="Q4923">
        <f t="shared" si="1148"/>
        <v>-4.462145022105328E-2</v>
      </c>
      <c r="R4923">
        <f t="shared" si="1149"/>
        <v>880.11274317077095</v>
      </c>
      <c r="S4923">
        <f t="shared" si="1150"/>
        <v>829.26504296090206</v>
      </c>
      <c r="T4923">
        <f t="shared" si="1151"/>
        <v>50.84770020986889</v>
      </c>
      <c r="U4923">
        <f t="shared" si="1152"/>
        <v>2585.4886166327005</v>
      </c>
    </row>
    <row r="4924" spans="1:21" x14ac:dyDescent="0.25">
      <c r="A4924">
        <v>497.92099999999999</v>
      </c>
      <c r="B4924" s="3">
        <v>5.8920000000000003</v>
      </c>
      <c r="C4924" s="3">
        <f t="shared" si="1138"/>
        <v>5892</v>
      </c>
      <c r="D4924">
        <v>1.2223999999999999</v>
      </c>
      <c r="E4924">
        <v>2.7997000000000001</v>
      </c>
      <c r="F4924">
        <v>2.8069000000000002</v>
      </c>
      <c r="G4924">
        <f t="shared" si="1139"/>
        <v>-0.22129999999999983</v>
      </c>
      <c r="H4924">
        <f t="shared" si="1140"/>
        <v>-0.21409999999999973</v>
      </c>
      <c r="I4924">
        <f t="shared" si="1141"/>
        <v>6.1720341333213815</v>
      </c>
      <c r="K4924">
        <f t="shared" si="1142"/>
        <v>954.62855077071879</v>
      </c>
      <c r="L4924">
        <f t="shared" si="1143"/>
        <v>0.1495828647027658</v>
      </c>
      <c r="M4924">
        <f t="shared" si="1144"/>
        <v>0.15108601059646681</v>
      </c>
      <c r="N4924">
        <f t="shared" si="1145"/>
        <v>-3.0422227889688887E-3</v>
      </c>
      <c r="O4924">
        <f t="shared" si="1146"/>
        <v>3.0422227889688887E-3</v>
      </c>
      <c r="P4924">
        <f t="shared" si="1147"/>
        <v>-12.372640961713264</v>
      </c>
      <c r="Q4924">
        <f t="shared" si="1148"/>
        <v>-4.4620240729081474E-2</v>
      </c>
      <c r="R4924">
        <f t="shared" si="1149"/>
        <v>880.74644914872852</v>
      </c>
      <c r="S4924">
        <f t="shared" si="1150"/>
        <v>829.26906363805665</v>
      </c>
      <c r="T4924">
        <f t="shared" si="1151"/>
        <v>51.477385510671866</v>
      </c>
      <c r="U4924">
        <f t="shared" si="1152"/>
        <v>2649.9212190143298</v>
      </c>
    </row>
    <row r="4925" spans="1:21" x14ac:dyDescent="0.25">
      <c r="A4925">
        <v>498.02</v>
      </c>
      <c r="B4925" s="3">
        <v>5.8871000000000002</v>
      </c>
      <c r="C4925" s="3">
        <f t="shared" si="1138"/>
        <v>5887.1</v>
      </c>
      <c r="D4925">
        <v>1.2256</v>
      </c>
      <c r="E4925">
        <v>2.7995999999999999</v>
      </c>
      <c r="F4925">
        <v>2.8068</v>
      </c>
      <c r="G4925">
        <f t="shared" si="1139"/>
        <v>-0.22140000000000004</v>
      </c>
      <c r="H4925">
        <f t="shared" si="1140"/>
        <v>-0.21419999999999995</v>
      </c>
      <c r="I4925">
        <f t="shared" si="1141"/>
        <v>6.1715937998410721</v>
      </c>
      <c r="K4925">
        <f t="shared" si="1142"/>
        <v>953.90270178695198</v>
      </c>
      <c r="L4925">
        <f t="shared" si="1143"/>
        <v>0.14965421057982564</v>
      </c>
      <c r="M4925">
        <f t="shared" si="1144"/>
        <v>0.15115621356101003</v>
      </c>
      <c r="N4925">
        <f t="shared" si="1145"/>
        <v>-3.0399090539941411E-3</v>
      </c>
      <c r="O4925">
        <f t="shared" si="1146"/>
        <v>3.0399090539941411E-3</v>
      </c>
      <c r="P4925">
        <f t="shared" si="1147"/>
        <v>-12.37225136306453</v>
      </c>
      <c r="Q4925">
        <f t="shared" si="1148"/>
        <v>-4.4621513283317586E-2</v>
      </c>
      <c r="R4925">
        <f t="shared" si="1149"/>
        <v>880.07997544508805</v>
      </c>
      <c r="S4925">
        <f t="shared" si="1150"/>
        <v>829.26483329304153</v>
      </c>
      <c r="T4925">
        <f t="shared" si="1151"/>
        <v>50.815142152046519</v>
      </c>
      <c r="U4925">
        <f t="shared" si="1152"/>
        <v>2582.1786719326951</v>
      </c>
    </row>
    <row r="4926" spans="1:21" x14ac:dyDescent="0.25">
      <c r="A4926">
        <v>498.12099999999998</v>
      </c>
      <c r="B4926" s="3">
        <v>5.8936000000000002</v>
      </c>
      <c r="C4926" s="3">
        <f t="shared" si="1138"/>
        <v>5893.6</v>
      </c>
      <c r="D4926">
        <v>1.2223999999999999</v>
      </c>
      <c r="E4926">
        <v>2.7993999999999999</v>
      </c>
      <c r="F4926">
        <v>2.8065000000000002</v>
      </c>
      <c r="G4926">
        <f t="shared" si="1139"/>
        <v>-0.22160000000000002</v>
      </c>
      <c r="H4926">
        <f t="shared" si="1140"/>
        <v>-0.21449999999999969</v>
      </c>
      <c r="I4926">
        <f t="shared" si="1141"/>
        <v>6.1704933156424842</v>
      </c>
      <c r="K4926">
        <f t="shared" si="1142"/>
        <v>955.12622711371444</v>
      </c>
      <c r="L4926">
        <f t="shared" si="1143"/>
        <v>0.14983254090454431</v>
      </c>
      <c r="M4926">
        <f t="shared" si="1144"/>
        <v>0.15133647043304313</v>
      </c>
      <c r="N4926">
        <f t="shared" si="1145"/>
        <v>-3.0438082432236412E-3</v>
      </c>
      <c r="O4926">
        <f t="shared" si="1146"/>
        <v>3.0438082432236412E-3</v>
      </c>
      <c r="P4926">
        <f t="shared" si="1147"/>
        <v>-12.37290794285938</v>
      </c>
      <c r="Q4926">
        <f t="shared" si="1148"/>
        <v>-4.4619368729241354E-2</v>
      </c>
      <c r="R4926">
        <f t="shared" si="1149"/>
        <v>881.20341341618803</v>
      </c>
      <c r="S4926">
        <f t="shared" si="1150"/>
        <v>829.27196167926752</v>
      </c>
      <c r="T4926">
        <f t="shared" si="1151"/>
        <v>51.931451736920508</v>
      </c>
      <c r="U4926">
        <f t="shared" si="1152"/>
        <v>2696.875679504104</v>
      </c>
    </row>
    <row r="4927" spans="1:21" x14ac:dyDescent="0.25">
      <c r="A4927">
        <v>498.221</v>
      </c>
      <c r="B4927" s="3">
        <v>5.8830999999999998</v>
      </c>
      <c r="C4927" s="3">
        <f t="shared" si="1138"/>
        <v>5883.0999999999995</v>
      </c>
      <c r="D4927">
        <v>1.2250000000000001</v>
      </c>
      <c r="E4927">
        <v>2.7993000000000001</v>
      </c>
      <c r="F4927">
        <v>2.8064</v>
      </c>
      <c r="G4927">
        <f t="shared" si="1139"/>
        <v>-0.22169999999999979</v>
      </c>
      <c r="H4927">
        <f t="shared" si="1140"/>
        <v>-0.2145999999999999</v>
      </c>
      <c r="I4927">
        <f t="shared" si="1141"/>
        <v>6.1700530371400459</v>
      </c>
      <c r="K4927">
        <f t="shared" si="1142"/>
        <v>953.4926141780694</v>
      </c>
      <c r="L4927">
        <f t="shared" si="1143"/>
        <v>0.14990389568739398</v>
      </c>
      <c r="M4927">
        <f t="shared" si="1144"/>
        <v>0.15140525294987989</v>
      </c>
      <c r="N4927">
        <f t="shared" si="1145"/>
        <v>-3.0386011807874811E-3</v>
      </c>
      <c r="O4927">
        <f t="shared" si="1146"/>
        <v>3.0386011807874811E-3</v>
      </c>
      <c r="P4927">
        <f t="shared" si="1147"/>
        <v>-12.372031147471361</v>
      </c>
      <c r="Q4927">
        <f t="shared" si="1148"/>
        <v>-4.4622232613581246E-2</v>
      </c>
      <c r="R4927">
        <f t="shared" si="1149"/>
        <v>879.7034321795004</v>
      </c>
      <c r="S4927">
        <f t="shared" si="1150"/>
        <v>829.26244145765338</v>
      </c>
      <c r="T4927">
        <f t="shared" si="1151"/>
        <v>50.440990721847015</v>
      </c>
      <c r="U4927">
        <f t="shared" si="1152"/>
        <v>2544.2935450014566</v>
      </c>
    </row>
    <row r="4928" spans="1:21" x14ac:dyDescent="0.25">
      <c r="A4928">
        <v>498.32100000000003</v>
      </c>
      <c r="B4928" s="3">
        <v>5.8871000000000002</v>
      </c>
      <c r="C4928" s="3">
        <f t="shared" si="1138"/>
        <v>5887.1</v>
      </c>
      <c r="D4928">
        <v>1.2256</v>
      </c>
      <c r="E4928">
        <v>2.7993000000000001</v>
      </c>
      <c r="F4928">
        <v>2.8064</v>
      </c>
      <c r="G4928">
        <f t="shared" si="1139"/>
        <v>-0.22169999999999979</v>
      </c>
      <c r="H4928">
        <f t="shared" si="1140"/>
        <v>-0.2145999999999999</v>
      </c>
      <c r="I4928">
        <f t="shared" si="1141"/>
        <v>6.1700530371400459</v>
      </c>
      <c r="K4928">
        <f t="shared" si="1142"/>
        <v>954.14090682254482</v>
      </c>
      <c r="L4928">
        <f t="shared" si="1143"/>
        <v>0.14990389568739398</v>
      </c>
      <c r="M4928">
        <f t="shared" si="1144"/>
        <v>0.15140627374317764</v>
      </c>
      <c r="N4928">
        <f t="shared" si="1145"/>
        <v>-3.0406674920669821E-3</v>
      </c>
      <c r="O4928">
        <f t="shared" si="1146"/>
        <v>3.0406674920669821E-3</v>
      </c>
      <c r="P4928">
        <f t="shared" si="1147"/>
        <v>-12.372379070082401</v>
      </c>
      <c r="Q4928">
        <f t="shared" si="1148"/>
        <v>-4.4621096142377518E-2</v>
      </c>
      <c r="R4928">
        <f t="shared" si="1149"/>
        <v>880.29869679183514</v>
      </c>
      <c r="S4928">
        <f t="shared" si="1150"/>
        <v>829.26622013421263</v>
      </c>
      <c r="T4928">
        <f t="shared" si="1151"/>
        <v>51.03247665762251</v>
      </c>
      <c r="U4928">
        <f t="shared" si="1152"/>
        <v>2604.3136738107864</v>
      </c>
    </row>
    <row r="4929" spans="1:21" x14ac:dyDescent="0.25">
      <c r="A4929">
        <v>498.42099999999999</v>
      </c>
      <c r="B4929" s="3">
        <v>5.8933</v>
      </c>
      <c r="C4929" s="3">
        <f t="shared" si="1138"/>
        <v>5893.3</v>
      </c>
      <c r="D4929">
        <v>1.2296</v>
      </c>
      <c r="E4929">
        <v>2.7993000000000001</v>
      </c>
      <c r="F4929">
        <v>2.8064</v>
      </c>
      <c r="G4929">
        <f t="shared" si="1139"/>
        <v>-0.22169999999999979</v>
      </c>
      <c r="H4929">
        <f t="shared" si="1140"/>
        <v>-0.2145999999999999</v>
      </c>
      <c r="I4929">
        <f t="shared" si="1141"/>
        <v>6.1700530371400459</v>
      </c>
      <c r="K4929">
        <f t="shared" si="1142"/>
        <v>955.14576042148144</v>
      </c>
      <c r="L4929">
        <f t="shared" si="1143"/>
        <v>0.14990389568739398</v>
      </c>
      <c r="M4929">
        <f t="shared" si="1144"/>
        <v>0.15140785597278913</v>
      </c>
      <c r="N4929">
        <f t="shared" si="1145"/>
        <v>-3.0438702745502078E-3</v>
      </c>
      <c r="O4929">
        <f t="shared" si="1146"/>
        <v>3.0438702745502078E-3</v>
      </c>
      <c r="P4929">
        <f t="shared" si="1147"/>
        <v>-12.372918388803157</v>
      </c>
      <c r="Q4929">
        <f t="shared" si="1148"/>
        <v>-4.461933461201175E-2</v>
      </c>
      <c r="R4929">
        <f t="shared" si="1149"/>
        <v>881.22134903858091</v>
      </c>
      <c r="S4929">
        <f t="shared" si="1150"/>
        <v>829.27207505363788</v>
      </c>
      <c r="T4929">
        <f t="shared" si="1151"/>
        <v>51.949273984943034</v>
      </c>
      <c r="U4929">
        <f t="shared" si="1152"/>
        <v>2698.7270675626792</v>
      </c>
    </row>
    <row r="4930" spans="1:21" x14ac:dyDescent="0.25">
      <c r="A4930">
        <v>498.52100000000002</v>
      </c>
      <c r="B4930" s="3">
        <v>5.8887</v>
      </c>
      <c r="C4930" s="3">
        <f t="shared" si="1138"/>
        <v>5888.7</v>
      </c>
      <c r="D4930">
        <v>1.2250000000000001</v>
      </c>
      <c r="E4930">
        <v>2.7993000000000001</v>
      </c>
      <c r="F4930">
        <v>2.8064</v>
      </c>
      <c r="G4930">
        <f t="shared" si="1139"/>
        <v>-0.22169999999999979</v>
      </c>
      <c r="H4930">
        <f t="shared" si="1140"/>
        <v>-0.2145999999999999</v>
      </c>
      <c r="I4930">
        <f t="shared" si="1141"/>
        <v>6.1700530371400459</v>
      </c>
      <c r="K4930">
        <f t="shared" si="1142"/>
        <v>954.40022388033481</v>
      </c>
      <c r="L4930">
        <f t="shared" si="1143"/>
        <v>0.14990389568739398</v>
      </c>
      <c r="M4930">
        <f t="shared" si="1144"/>
        <v>0.15140668206049673</v>
      </c>
      <c r="N4930">
        <f t="shared" si="1145"/>
        <v>-3.0414940165787818E-3</v>
      </c>
      <c r="O4930">
        <f t="shared" si="1146"/>
        <v>3.0414940165787818E-3</v>
      </c>
      <c r="P4930">
        <f t="shared" si="1147"/>
        <v>-12.372518244606017</v>
      </c>
      <c r="Q4930">
        <f t="shared" si="1148"/>
        <v>-4.4620641553896029E-2</v>
      </c>
      <c r="R4930">
        <f t="shared" si="1149"/>
        <v>880.53680151716799</v>
      </c>
      <c r="S4930">
        <f t="shared" si="1150"/>
        <v>829.26773131722348</v>
      </c>
      <c r="T4930">
        <f t="shared" si="1151"/>
        <v>51.269070199944508</v>
      </c>
      <c r="U4930">
        <f t="shared" si="1152"/>
        <v>2628.5175591668381</v>
      </c>
    </row>
    <row r="4931" spans="1:21" x14ac:dyDescent="0.25">
      <c r="A4931">
        <v>498.62099999999998</v>
      </c>
      <c r="B4931" s="3">
        <v>5.8848000000000003</v>
      </c>
      <c r="C4931" s="3">
        <f t="shared" si="1138"/>
        <v>5884.8</v>
      </c>
      <c r="D4931">
        <v>1.2270000000000001</v>
      </c>
      <c r="E4931">
        <v>2.7993000000000001</v>
      </c>
      <c r="F4931">
        <v>2.8064</v>
      </c>
      <c r="G4931">
        <f t="shared" si="1139"/>
        <v>-0.22169999999999979</v>
      </c>
      <c r="H4931">
        <f t="shared" si="1140"/>
        <v>-0.2145999999999999</v>
      </c>
      <c r="I4931">
        <f t="shared" si="1141"/>
        <v>6.1700530371400459</v>
      </c>
      <c r="K4931">
        <f t="shared" si="1142"/>
        <v>953.76813855197156</v>
      </c>
      <c r="L4931">
        <f t="shared" si="1143"/>
        <v>0.14990389568739398</v>
      </c>
      <c r="M4931">
        <f t="shared" si="1144"/>
        <v>0.15140568678703142</v>
      </c>
      <c r="N4931">
        <f t="shared" si="1145"/>
        <v>-3.0394793630812694E-3</v>
      </c>
      <c r="O4931">
        <f t="shared" si="1146"/>
        <v>3.0394793630812694E-3</v>
      </c>
      <c r="P4931">
        <f t="shared" si="1147"/>
        <v>-12.372179012190083</v>
      </c>
      <c r="Q4931">
        <f t="shared" si="1148"/>
        <v>-4.4621749613319661E-2</v>
      </c>
      <c r="R4931">
        <f t="shared" si="1149"/>
        <v>879.95642012830922</v>
      </c>
      <c r="S4931">
        <f t="shared" si="1150"/>
        <v>829.2640475207395</v>
      </c>
      <c r="T4931">
        <f t="shared" si="1151"/>
        <v>50.692372607569723</v>
      </c>
      <c r="U4931">
        <f t="shared" si="1152"/>
        <v>2569.7166405846851</v>
      </c>
    </row>
    <row r="4932" spans="1:21" x14ac:dyDescent="0.25">
      <c r="A4932">
        <v>498.72</v>
      </c>
      <c r="B4932" s="3">
        <v>5.8929999999999998</v>
      </c>
      <c r="C4932" s="3">
        <f t="shared" si="1138"/>
        <v>5893</v>
      </c>
      <c r="D4932">
        <v>1.2256</v>
      </c>
      <c r="E4932">
        <v>2.7987000000000002</v>
      </c>
      <c r="F4932">
        <v>2.8056000000000001</v>
      </c>
      <c r="G4932">
        <f t="shared" si="1139"/>
        <v>-0.22229999999999972</v>
      </c>
      <c r="H4932">
        <f t="shared" si="1140"/>
        <v>-0.21539999999999981</v>
      </c>
      <c r="I4932">
        <f t="shared" si="1141"/>
        <v>6.1669720772246706</v>
      </c>
      <c r="K4932">
        <f t="shared" si="1142"/>
        <v>955.57429581423264</v>
      </c>
      <c r="L4932">
        <f t="shared" si="1143"/>
        <v>0.15040336131235041</v>
      </c>
      <c r="M4932">
        <f t="shared" si="1144"/>
        <v>0.15190799636408833</v>
      </c>
      <c r="N4932">
        <f t="shared" si="1145"/>
        <v>-3.0452345588285576E-3</v>
      </c>
      <c r="O4932">
        <f t="shared" si="1146"/>
        <v>3.0452345588285576E-3</v>
      </c>
      <c r="P4932">
        <f t="shared" si="1147"/>
        <v>-12.373148135840882</v>
      </c>
      <c r="Q4932">
        <f t="shared" si="1148"/>
        <v>-4.461858425565865E-2</v>
      </c>
      <c r="R4932">
        <f t="shared" si="1149"/>
        <v>881.61482767352516</v>
      </c>
      <c r="S4932">
        <f t="shared" si="1150"/>
        <v>829.27456831610539</v>
      </c>
      <c r="T4932">
        <f t="shared" si="1151"/>
        <v>52.340259357419768</v>
      </c>
      <c r="U4932">
        <f t="shared" si="1152"/>
        <v>2739.5027496019675</v>
      </c>
    </row>
    <row r="4933" spans="1:21" x14ac:dyDescent="0.25">
      <c r="A4933">
        <v>498.82100000000003</v>
      </c>
      <c r="B4933" s="3">
        <v>5.8926999999999996</v>
      </c>
      <c r="C4933" s="3">
        <f t="shared" si="1138"/>
        <v>5892.7</v>
      </c>
      <c r="D4933">
        <v>1.2242999999999999</v>
      </c>
      <c r="E4933">
        <v>2.7987000000000002</v>
      </c>
      <c r="F4933">
        <v>2.8056000000000001</v>
      </c>
      <c r="G4933">
        <f t="shared" si="1139"/>
        <v>-0.22229999999999972</v>
      </c>
      <c r="H4933">
        <f t="shared" si="1140"/>
        <v>-0.21539999999999981</v>
      </c>
      <c r="I4933">
        <f t="shared" si="1141"/>
        <v>6.1669720772246706</v>
      </c>
      <c r="K4933">
        <f t="shared" si="1142"/>
        <v>955.52564957483935</v>
      </c>
      <c r="L4933">
        <f t="shared" si="1143"/>
        <v>0.15040336131235041</v>
      </c>
      <c r="M4933">
        <f t="shared" si="1144"/>
        <v>0.15190791976634263</v>
      </c>
      <c r="N4933">
        <f t="shared" si="1145"/>
        <v>-3.0450795080594023E-3</v>
      </c>
      <c r="O4933">
        <f t="shared" si="1146"/>
        <v>3.0450795080594023E-3</v>
      </c>
      <c r="P4933">
        <f t="shared" si="1147"/>
        <v>-12.373122024683731</v>
      </c>
      <c r="Q4933">
        <f t="shared" si="1148"/>
        <v>-4.4618669533581685E-2</v>
      </c>
      <c r="R4933">
        <f t="shared" si="1149"/>
        <v>881.57016132556112</v>
      </c>
      <c r="S4933">
        <f t="shared" si="1150"/>
        <v>829.27428497958715</v>
      </c>
      <c r="T4933">
        <f t="shared" si="1151"/>
        <v>52.295876345973966</v>
      </c>
      <c r="U4933">
        <f t="shared" si="1152"/>
        <v>2734.8586827933996</v>
      </c>
    </row>
    <row r="4934" spans="1:21" x14ac:dyDescent="0.25">
      <c r="A4934">
        <v>498.92099999999999</v>
      </c>
      <c r="B4934" s="3">
        <v>5.8880999999999997</v>
      </c>
      <c r="C4934" s="3">
        <f t="shared" si="1138"/>
        <v>5888.0999999999995</v>
      </c>
      <c r="D4934">
        <v>1.2276</v>
      </c>
      <c r="E4934">
        <v>2.7987000000000002</v>
      </c>
      <c r="F4934">
        <v>2.8056000000000001</v>
      </c>
      <c r="G4934">
        <f t="shared" si="1139"/>
        <v>-0.22229999999999972</v>
      </c>
      <c r="H4934">
        <f t="shared" si="1140"/>
        <v>-0.21539999999999981</v>
      </c>
      <c r="I4934">
        <f t="shared" si="1141"/>
        <v>6.1669720772246706</v>
      </c>
      <c r="K4934">
        <f t="shared" si="1142"/>
        <v>954.77974057080985</v>
      </c>
      <c r="L4934">
        <f t="shared" si="1143"/>
        <v>0.15040336131235041</v>
      </c>
      <c r="M4934">
        <f t="shared" si="1144"/>
        <v>0.15190674526757492</v>
      </c>
      <c r="N4934">
        <f t="shared" si="1145"/>
        <v>-3.0427020629323568E-3</v>
      </c>
      <c r="O4934">
        <f t="shared" si="1146"/>
        <v>3.0427020629323568E-3</v>
      </c>
      <c r="P4934">
        <f t="shared" si="1147"/>
        <v>-12.372721667407093</v>
      </c>
      <c r="Q4934">
        <f t="shared" si="1148"/>
        <v>-4.4619977128401558E-2</v>
      </c>
      <c r="R4934">
        <f t="shared" si="1149"/>
        <v>880.88527450380309</v>
      </c>
      <c r="S4934">
        <f t="shared" si="1150"/>
        <v>829.26993976341896</v>
      </c>
      <c r="T4934">
        <f t="shared" si="1151"/>
        <v>51.615334740384128</v>
      </c>
      <c r="U4934">
        <f t="shared" si="1152"/>
        <v>2664.1427803619044</v>
      </c>
    </row>
    <row r="4935" spans="1:21" x14ac:dyDescent="0.25">
      <c r="A4935">
        <v>499.02</v>
      </c>
      <c r="B4935" s="3">
        <v>5.8922999999999996</v>
      </c>
      <c r="C4935" s="3">
        <f t="shared" si="1138"/>
        <v>5892.2999999999993</v>
      </c>
      <c r="D4935">
        <v>1.2256</v>
      </c>
      <c r="E4935">
        <v>2.7980999999999998</v>
      </c>
      <c r="F4935">
        <v>2.8054999999999999</v>
      </c>
      <c r="G4935">
        <f t="shared" si="1139"/>
        <v>-0.2229000000000001</v>
      </c>
      <c r="H4935">
        <f t="shared" si="1140"/>
        <v>-0.21550000000000002</v>
      </c>
      <c r="I4935">
        <f t="shared" si="1141"/>
        <v>6.165430207112232</v>
      </c>
      <c r="K4935">
        <f t="shared" si="1142"/>
        <v>955.6997325511594</v>
      </c>
      <c r="L4935">
        <f t="shared" si="1143"/>
        <v>0.15065341318138983</v>
      </c>
      <c r="M4935">
        <f t="shared" si="1144"/>
        <v>0.15215824574420772</v>
      </c>
      <c r="N4935">
        <f t="shared" si="1145"/>
        <v>-3.0456335679192341E-3</v>
      </c>
      <c r="O4935">
        <f t="shared" si="1146"/>
        <v>3.0456335679192341E-3</v>
      </c>
      <c r="P4935">
        <f t="shared" si="1147"/>
        <v>-12.373215331042143</v>
      </c>
      <c r="Q4935">
        <f t="shared" si="1148"/>
        <v>-4.4618364800658783E-2</v>
      </c>
      <c r="R4935">
        <f t="shared" si="1149"/>
        <v>881.7300030636427</v>
      </c>
      <c r="S4935">
        <f t="shared" si="1150"/>
        <v>829.27529743040407</v>
      </c>
      <c r="T4935">
        <f t="shared" si="1151"/>
        <v>52.454705633238632</v>
      </c>
      <c r="U4935">
        <f t="shared" si="1152"/>
        <v>2751.4961430697167</v>
      </c>
    </row>
    <row r="4936" spans="1:21" x14ac:dyDescent="0.25">
      <c r="A4936">
        <v>499.12</v>
      </c>
      <c r="B4936" s="3">
        <v>5.8815</v>
      </c>
      <c r="C4936" s="3">
        <f t="shared" si="1138"/>
        <v>5881.5</v>
      </c>
      <c r="D4936">
        <v>1.2296</v>
      </c>
      <c r="E4936">
        <v>2.7980999999999998</v>
      </c>
      <c r="F4936">
        <v>2.8054999999999999</v>
      </c>
      <c r="G4936">
        <f t="shared" si="1139"/>
        <v>-0.2229000000000001</v>
      </c>
      <c r="H4936">
        <f t="shared" si="1140"/>
        <v>-0.21550000000000002</v>
      </c>
      <c r="I4936">
        <f t="shared" si="1141"/>
        <v>6.165430207112232</v>
      </c>
      <c r="K4936">
        <f t="shared" si="1142"/>
        <v>953.94802997125817</v>
      </c>
      <c r="L4936">
        <f t="shared" si="1143"/>
        <v>0.15065341318138983</v>
      </c>
      <c r="M4936">
        <f t="shared" si="1144"/>
        <v>0.15215548753575289</v>
      </c>
      <c r="N4936">
        <f t="shared" si="1145"/>
        <v>-3.0400503443086843E-3</v>
      </c>
      <c r="O4936">
        <f t="shared" si="1146"/>
        <v>3.0400503443086843E-3</v>
      </c>
      <c r="P4936">
        <f t="shared" si="1147"/>
        <v>-12.372275153554247</v>
      </c>
      <c r="Q4936">
        <f t="shared" si="1148"/>
        <v>-4.4621435573644584E-2</v>
      </c>
      <c r="R4936">
        <f t="shared" si="1149"/>
        <v>880.12160030204234</v>
      </c>
      <c r="S4936">
        <f t="shared" si="1150"/>
        <v>829.26509165979246</v>
      </c>
      <c r="T4936">
        <f t="shared" si="1151"/>
        <v>50.856508642249878</v>
      </c>
      <c r="U4936">
        <f t="shared" si="1152"/>
        <v>2586.3844712792365</v>
      </c>
    </row>
    <row r="4937" spans="1:21" x14ac:dyDescent="0.25">
      <c r="A4937">
        <v>499.22</v>
      </c>
      <c r="B4937" s="3">
        <v>5.8830999999999998</v>
      </c>
      <c r="C4937" s="3">
        <f t="shared" si="1138"/>
        <v>5883.0999999999995</v>
      </c>
      <c r="D4937">
        <v>1.2282999999999999</v>
      </c>
      <c r="E4937">
        <v>2.7980999999999998</v>
      </c>
      <c r="F4937">
        <v>2.8054999999999999</v>
      </c>
      <c r="G4937">
        <f t="shared" si="1139"/>
        <v>-0.2229000000000001</v>
      </c>
      <c r="H4937">
        <f t="shared" si="1140"/>
        <v>-0.21550000000000002</v>
      </c>
      <c r="I4937">
        <f t="shared" si="1141"/>
        <v>6.165430207112232</v>
      </c>
      <c r="K4937">
        <f t="shared" si="1142"/>
        <v>954.20754146457682</v>
      </c>
      <c r="L4937">
        <f t="shared" si="1143"/>
        <v>0.15065341318138983</v>
      </c>
      <c r="M4937">
        <f t="shared" si="1144"/>
        <v>0.15215589615922767</v>
      </c>
      <c r="N4937">
        <f t="shared" si="1145"/>
        <v>-3.0408774885472842E-3</v>
      </c>
      <c r="O4937">
        <f t="shared" si="1146"/>
        <v>3.0408774885472842E-3</v>
      </c>
      <c r="P4937">
        <f t="shared" si="1147"/>
        <v>-12.372414430092249</v>
      </c>
      <c r="Q4937">
        <f t="shared" si="1148"/>
        <v>-4.4620980644313357E-2</v>
      </c>
      <c r="R4937">
        <f t="shared" si="1149"/>
        <v>880.35988403485976</v>
      </c>
      <c r="S4937">
        <f t="shared" si="1150"/>
        <v>829.26660409860381</v>
      </c>
      <c r="T4937">
        <f t="shared" si="1151"/>
        <v>51.093279936255954</v>
      </c>
      <c r="U4937">
        <f t="shared" si="1152"/>
        <v>2610.523254644615</v>
      </c>
    </row>
    <row r="4938" spans="1:21" x14ac:dyDescent="0.25">
      <c r="A4938">
        <v>499.32100000000003</v>
      </c>
      <c r="B4938" s="3">
        <v>5.8876999999999997</v>
      </c>
      <c r="C4938" s="3">
        <f t="shared" si="1138"/>
        <v>5887.7</v>
      </c>
      <c r="D4938">
        <v>1.2296</v>
      </c>
      <c r="E4938">
        <v>2.7980999999999998</v>
      </c>
      <c r="F4938">
        <v>2.8054999999999999</v>
      </c>
      <c r="G4938">
        <f t="shared" si="1139"/>
        <v>-0.2229000000000001</v>
      </c>
      <c r="H4938">
        <f t="shared" si="1140"/>
        <v>-0.21550000000000002</v>
      </c>
      <c r="I4938">
        <f t="shared" si="1141"/>
        <v>6.165430207112232</v>
      </c>
      <c r="K4938">
        <f t="shared" si="1142"/>
        <v>954.95363700786811</v>
      </c>
      <c r="L4938">
        <f t="shared" si="1143"/>
        <v>0.15065341318138983</v>
      </c>
      <c r="M4938">
        <f t="shared" si="1144"/>
        <v>0.15215707095171771</v>
      </c>
      <c r="N4938">
        <f t="shared" si="1145"/>
        <v>-3.0432555282332591E-3</v>
      </c>
      <c r="O4938">
        <f t="shared" si="1146"/>
        <v>3.0432555282332591E-3</v>
      </c>
      <c r="P4938">
        <f t="shared" si="1147"/>
        <v>-12.372814867606477</v>
      </c>
      <c r="Q4938">
        <f t="shared" si="1148"/>
        <v>-4.461967272248607E-2</v>
      </c>
      <c r="R4938">
        <f t="shared" si="1149"/>
        <v>881.04494619751165</v>
      </c>
      <c r="S4938">
        <f t="shared" si="1150"/>
        <v>829.27095144381224</v>
      </c>
      <c r="T4938">
        <f t="shared" si="1151"/>
        <v>51.773994753699412</v>
      </c>
      <c r="U4938">
        <f t="shared" si="1152"/>
        <v>2680.5465327560942</v>
      </c>
    </row>
    <row r="4939" spans="1:21" x14ac:dyDescent="0.25">
      <c r="A4939">
        <v>499.42099999999999</v>
      </c>
      <c r="B4939" s="3">
        <v>5.8890000000000002</v>
      </c>
      <c r="C4939" s="3">
        <f t="shared" si="1138"/>
        <v>5889</v>
      </c>
      <c r="D4939">
        <v>1.2289000000000001</v>
      </c>
      <c r="E4939">
        <v>2.7980999999999998</v>
      </c>
      <c r="F4939">
        <v>2.8054999999999999</v>
      </c>
      <c r="G4939">
        <f t="shared" si="1139"/>
        <v>-0.2229000000000001</v>
      </c>
      <c r="H4939">
        <f t="shared" si="1140"/>
        <v>-0.21550000000000002</v>
      </c>
      <c r="I4939">
        <f t="shared" si="1141"/>
        <v>6.165430207112232</v>
      </c>
      <c r="K4939">
        <f t="shared" si="1142"/>
        <v>955.16449009618964</v>
      </c>
      <c r="L4939">
        <f t="shared" si="1143"/>
        <v>0.15065341318138983</v>
      </c>
      <c r="M4939">
        <f t="shared" si="1144"/>
        <v>0.15215740295829097</v>
      </c>
      <c r="N4939">
        <f t="shared" si="1145"/>
        <v>-3.043927582927122E-3</v>
      </c>
      <c r="O4939">
        <f t="shared" si="1146"/>
        <v>3.043927582927122E-3</v>
      </c>
      <c r="P4939">
        <f t="shared" si="1147"/>
        <v>-12.372928039427908</v>
      </c>
      <c r="Q4939">
        <f t="shared" si="1148"/>
        <v>-4.4619303092404444E-2</v>
      </c>
      <c r="R4939">
        <f t="shared" si="1149"/>
        <v>881.2385497618244</v>
      </c>
      <c r="S4939">
        <f t="shared" si="1150"/>
        <v>829.27217979507361</v>
      </c>
      <c r="T4939">
        <f t="shared" si="1151"/>
        <v>51.96636996675079</v>
      </c>
      <c r="U4939">
        <f t="shared" si="1152"/>
        <v>2700.5036075212183</v>
      </c>
    </row>
    <row r="4940" spans="1:21" x14ac:dyDescent="0.25">
      <c r="A4940">
        <v>499.52100000000002</v>
      </c>
      <c r="B4940" s="3">
        <v>5.8880999999999997</v>
      </c>
      <c r="C4940" s="3">
        <f t="shared" si="1138"/>
        <v>5888.0999999999995</v>
      </c>
      <c r="D4940">
        <v>1.2289000000000001</v>
      </c>
      <c r="E4940">
        <v>2.7980999999999998</v>
      </c>
      <c r="F4940">
        <v>2.8054999999999999</v>
      </c>
      <c r="G4940">
        <f t="shared" si="1139"/>
        <v>-0.2229000000000001</v>
      </c>
      <c r="H4940">
        <f t="shared" si="1140"/>
        <v>-0.21550000000000002</v>
      </c>
      <c r="I4940">
        <f t="shared" si="1141"/>
        <v>6.165430207112232</v>
      </c>
      <c r="K4940">
        <f t="shared" si="1142"/>
        <v>955.0185148811978</v>
      </c>
      <c r="L4940">
        <f t="shared" si="1143"/>
        <v>0.15065341318138983</v>
      </c>
      <c r="M4940">
        <f t="shared" si="1144"/>
        <v>0.15215717310758642</v>
      </c>
      <c r="N4940">
        <f t="shared" si="1145"/>
        <v>-3.0434623142929092E-3</v>
      </c>
      <c r="O4940">
        <f t="shared" si="1146"/>
        <v>3.0434623142929092E-3</v>
      </c>
      <c r="P4940">
        <f t="shared" si="1147"/>
        <v>-12.372849689484873</v>
      </c>
      <c r="Q4940">
        <f t="shared" si="1148"/>
        <v>-4.4619558990153262E-2</v>
      </c>
      <c r="R4940">
        <f t="shared" si="1149"/>
        <v>881.10451657004978</v>
      </c>
      <c r="S4940">
        <f t="shared" si="1150"/>
        <v>829.27132940960223</v>
      </c>
      <c r="T4940">
        <f t="shared" si="1151"/>
        <v>51.833187160447551</v>
      </c>
      <c r="U4940">
        <f t="shared" si="1152"/>
        <v>2686.679291209985</v>
      </c>
    </row>
    <row r="4941" spans="1:21" x14ac:dyDescent="0.25">
      <c r="A4941">
        <v>499.62</v>
      </c>
      <c r="B4941" s="3">
        <v>5.8874000000000004</v>
      </c>
      <c r="C4941" s="3">
        <f t="shared" si="1138"/>
        <v>5887.4000000000005</v>
      </c>
      <c r="D4941">
        <v>1.2282999999999999</v>
      </c>
      <c r="E4941">
        <v>2.7980999999999998</v>
      </c>
      <c r="F4941">
        <v>2.8054999999999999</v>
      </c>
      <c r="G4941">
        <f t="shared" si="1139"/>
        <v>-0.2229000000000001</v>
      </c>
      <c r="H4941">
        <f t="shared" si="1140"/>
        <v>-0.21550000000000002</v>
      </c>
      <c r="I4941">
        <f t="shared" si="1141"/>
        <v>6.165430207112232</v>
      </c>
      <c r="K4941">
        <f t="shared" si="1142"/>
        <v>954.90497860287098</v>
      </c>
      <c r="L4941">
        <f t="shared" si="1143"/>
        <v>0.15065341318138983</v>
      </c>
      <c r="M4941">
        <f t="shared" si="1144"/>
        <v>0.15215699433481619</v>
      </c>
      <c r="N4941">
        <f t="shared" si="1145"/>
        <v>-3.0431004386885221E-3</v>
      </c>
      <c r="O4941">
        <f t="shared" si="1146"/>
        <v>3.0431004386885221E-3</v>
      </c>
      <c r="P4941">
        <f t="shared" si="1147"/>
        <v>-12.372788751326308</v>
      </c>
      <c r="Q4941">
        <f t="shared" si="1148"/>
        <v>-4.4619758021735671E-2</v>
      </c>
      <c r="R4941">
        <f t="shared" si="1149"/>
        <v>881.00026839182817</v>
      </c>
      <c r="S4941">
        <f t="shared" si="1150"/>
        <v>829.27066796272823</v>
      </c>
      <c r="T4941">
        <f t="shared" si="1151"/>
        <v>51.729600429099946</v>
      </c>
      <c r="U4941">
        <f t="shared" si="1152"/>
        <v>2675.9515605543374</v>
      </c>
    </row>
    <row r="4942" spans="1:21" x14ac:dyDescent="0.25">
      <c r="A4942">
        <v>499.721</v>
      </c>
      <c r="B4942" s="3">
        <v>5.8922999999999996</v>
      </c>
      <c r="C4942" s="3">
        <f t="shared" si="1138"/>
        <v>5892.2999999999993</v>
      </c>
      <c r="D4942">
        <v>1.2316</v>
      </c>
      <c r="E4942">
        <v>2.7974000000000001</v>
      </c>
      <c r="F4942">
        <v>2.8052000000000001</v>
      </c>
      <c r="G4942">
        <f t="shared" si="1139"/>
        <v>-0.2235999999999998</v>
      </c>
      <c r="H4942">
        <f t="shared" si="1140"/>
        <v>-0.21579999999999977</v>
      </c>
      <c r="I4942">
        <f t="shared" si="1141"/>
        <v>6.1632286810823596</v>
      </c>
      <c r="K4942">
        <f t="shared" si="1142"/>
        <v>956.04111171244404</v>
      </c>
      <c r="L4942">
        <f t="shared" si="1143"/>
        <v>0.15101055276538486</v>
      </c>
      <c r="M4942">
        <f t="shared" si="1144"/>
        <v>0.15251592285945936</v>
      </c>
      <c r="N4942">
        <f t="shared" si="1145"/>
        <v>-3.0467205116858206E-3</v>
      </c>
      <c r="O4942">
        <f t="shared" si="1146"/>
        <v>3.0467205116858206E-3</v>
      </c>
      <c r="P4942">
        <f t="shared" si="1147"/>
        <v>-12.373398381714511</v>
      </c>
      <c r="Q4942">
        <f t="shared" si="1148"/>
        <v>-4.4617766981587162E-2</v>
      </c>
      <c r="R4942">
        <f t="shared" si="1149"/>
        <v>882.04345353228337</v>
      </c>
      <c r="S4942">
        <f t="shared" si="1150"/>
        <v>829.27728342254943</v>
      </c>
      <c r="T4942">
        <f t="shared" si="1151"/>
        <v>52.766170109733935</v>
      </c>
      <c r="U4942">
        <f t="shared" si="1152"/>
        <v>2784.2687080493788</v>
      </c>
    </row>
    <row r="4943" spans="1:21" x14ac:dyDescent="0.25">
      <c r="A4943">
        <v>499.82</v>
      </c>
      <c r="B4943" s="3">
        <v>5.8851000000000004</v>
      </c>
      <c r="C4943" s="3">
        <f t="shared" si="1138"/>
        <v>5885.1</v>
      </c>
      <c r="D4943">
        <v>1.2276</v>
      </c>
      <c r="E4943">
        <v>2.7970000000000002</v>
      </c>
      <c r="F4943">
        <v>2.8041999999999998</v>
      </c>
      <c r="G4943">
        <f t="shared" si="1139"/>
        <v>-0.22399999999999975</v>
      </c>
      <c r="H4943">
        <f t="shared" si="1140"/>
        <v>-0.2168000000000001</v>
      </c>
      <c r="I4943">
        <f t="shared" si="1141"/>
        <v>6.1601506428481514</v>
      </c>
      <c r="K4943">
        <f t="shared" si="1142"/>
        <v>955.35001353132805</v>
      </c>
      <c r="L4943">
        <f t="shared" si="1143"/>
        <v>0.15151009728435288</v>
      </c>
      <c r="M4943">
        <f t="shared" si="1144"/>
        <v>0.1530143791840797</v>
      </c>
      <c r="N4943">
        <f t="shared" si="1145"/>
        <v>-3.0445161735753079E-3</v>
      </c>
      <c r="O4943">
        <f t="shared" si="1146"/>
        <v>3.0445161735753079E-3</v>
      </c>
      <c r="P4943">
        <f t="shared" si="1147"/>
        <v>-12.373027157876532</v>
      </c>
      <c r="Q4943">
        <f t="shared" si="1148"/>
        <v>-4.4618979367547947E-2</v>
      </c>
      <c r="R4943">
        <f t="shared" si="1149"/>
        <v>881.40889927944954</v>
      </c>
      <c r="S4943">
        <f t="shared" si="1150"/>
        <v>829.27325550541036</v>
      </c>
      <c r="T4943">
        <f t="shared" si="1151"/>
        <v>52.135643774039181</v>
      </c>
      <c r="U4943">
        <f t="shared" si="1152"/>
        <v>2718.1253517335103</v>
      </c>
    </row>
    <row r="4944" spans="1:21" x14ac:dyDescent="0.25">
      <c r="A4944">
        <v>499.92</v>
      </c>
      <c r="B4944" s="3">
        <v>5.8887</v>
      </c>
      <c r="C4944" s="3">
        <f t="shared" si="1138"/>
        <v>5888.7</v>
      </c>
      <c r="D4944">
        <v>1.2296</v>
      </c>
      <c r="E4944">
        <v>2.7966000000000002</v>
      </c>
      <c r="F4944">
        <v>2.8041</v>
      </c>
      <c r="G4944">
        <f t="shared" si="1139"/>
        <v>-0.22439999999999971</v>
      </c>
      <c r="H4944">
        <f t="shared" si="1140"/>
        <v>-0.21689999999999987</v>
      </c>
      <c r="I4944">
        <f t="shared" si="1141"/>
        <v>6.1590500329858564</v>
      </c>
      <c r="K4944">
        <f t="shared" si="1142"/>
        <v>956.10523838287554</v>
      </c>
      <c r="L4944">
        <f t="shared" si="1143"/>
        <v>0.15168877930994609</v>
      </c>
      <c r="M4944">
        <f t="shared" si="1144"/>
        <v>0.15319425037705481</v>
      </c>
      <c r="N4944">
        <f t="shared" si="1145"/>
        <v>-3.0469227417036695E-3</v>
      </c>
      <c r="O4944">
        <f t="shared" si="1146"/>
        <v>3.0469227417036695E-3</v>
      </c>
      <c r="P4944">
        <f t="shared" si="1147"/>
        <v>-12.373432439585237</v>
      </c>
      <c r="Q4944">
        <f t="shared" si="1148"/>
        <v>-4.4617655755077347E-2</v>
      </c>
      <c r="R4944">
        <f t="shared" si="1149"/>
        <v>882.10233648907524</v>
      </c>
      <c r="S4944">
        <f t="shared" si="1150"/>
        <v>829.27765289266256</v>
      </c>
      <c r="T4944">
        <f t="shared" si="1151"/>
        <v>52.824683596412683</v>
      </c>
      <c r="U4944">
        <f t="shared" si="1152"/>
        <v>2790.4471970611112</v>
      </c>
    </row>
    <row r="4945" spans="1:21" x14ac:dyDescent="0.25">
      <c r="A4945">
        <v>500.02100000000002</v>
      </c>
      <c r="B4945" s="3">
        <v>5.8864000000000001</v>
      </c>
      <c r="C4945" s="3">
        <f t="shared" si="1138"/>
        <v>5886.4</v>
      </c>
      <c r="D4945">
        <v>1.2276</v>
      </c>
      <c r="E4945">
        <v>2.7965</v>
      </c>
      <c r="F4945">
        <v>2.8039999999999998</v>
      </c>
      <c r="G4945">
        <f t="shared" si="1139"/>
        <v>-0.22449999999999992</v>
      </c>
      <c r="H4945">
        <f t="shared" si="1140"/>
        <v>-0.21700000000000008</v>
      </c>
      <c r="I4945">
        <f t="shared" si="1141"/>
        <v>6.1586101628904633</v>
      </c>
      <c r="K4945">
        <f t="shared" si="1142"/>
        <v>955.8000659741864</v>
      </c>
      <c r="L4945">
        <f t="shared" si="1143"/>
        <v>0.15176020035722065</v>
      </c>
      <c r="M4945">
        <f t="shared" si="1144"/>
        <v>0.15326519090376187</v>
      </c>
      <c r="N4945">
        <f t="shared" si="1145"/>
        <v>-3.045949834215069E-3</v>
      </c>
      <c r="O4945">
        <f t="shared" si="1146"/>
        <v>3.045949834215069E-3</v>
      </c>
      <c r="P4945">
        <f t="shared" si="1147"/>
        <v>-12.373268592445926</v>
      </c>
      <c r="Q4945">
        <f t="shared" si="1148"/>
        <v>-4.4618190854196077E-2</v>
      </c>
      <c r="R4945">
        <f t="shared" si="1149"/>
        <v>881.82213261245738</v>
      </c>
      <c r="S4945">
        <f t="shared" si="1150"/>
        <v>829.27587532061466</v>
      </c>
      <c r="T4945">
        <f t="shared" si="1151"/>
        <v>52.546257291842721</v>
      </c>
      <c r="U4945">
        <f t="shared" si="1152"/>
        <v>2761.1091553805345</v>
      </c>
    </row>
    <row r="4946" spans="1:21" x14ac:dyDescent="0.25">
      <c r="A4946">
        <v>500.12</v>
      </c>
      <c r="B4946" s="3">
        <v>5.8959999999999999</v>
      </c>
      <c r="C4946" s="3">
        <f t="shared" si="1138"/>
        <v>5896</v>
      </c>
      <c r="D4946">
        <v>1.2289000000000001</v>
      </c>
      <c r="E4946">
        <v>2.7964000000000002</v>
      </c>
      <c r="F4946">
        <v>2.8037999999999998</v>
      </c>
      <c r="G4946">
        <f t="shared" si="1139"/>
        <v>-0.22459999999999969</v>
      </c>
      <c r="H4946">
        <f t="shared" si="1140"/>
        <v>-0.21720000000000006</v>
      </c>
      <c r="I4946">
        <f t="shared" si="1141"/>
        <v>6.1579506797606225</v>
      </c>
      <c r="K4946">
        <f t="shared" si="1142"/>
        <v>957.46138717518841</v>
      </c>
      <c r="L4946">
        <f t="shared" si="1143"/>
        <v>0.15186728920107828</v>
      </c>
      <c r="M4946">
        <f t="shared" si="1144"/>
        <v>0.15337489564271228</v>
      </c>
      <c r="N4946">
        <f t="shared" si="1145"/>
        <v>-3.0512446427965359E-3</v>
      </c>
      <c r="O4946">
        <f t="shared" si="1146"/>
        <v>3.0512446427965359E-3</v>
      </c>
      <c r="P4946">
        <f t="shared" si="1147"/>
        <v>-12.374160342468345</v>
      </c>
      <c r="Q4946">
        <f t="shared" si="1148"/>
        <v>-4.4615278709476271E-2</v>
      </c>
      <c r="R4946">
        <f t="shared" si="1149"/>
        <v>883.34751965571263</v>
      </c>
      <c r="S4946">
        <f t="shared" si="1150"/>
        <v>829.28554657438053</v>
      </c>
      <c r="T4946">
        <f t="shared" si="1151"/>
        <v>54.061973081332098</v>
      </c>
      <c r="U4946">
        <f t="shared" si="1152"/>
        <v>2922.6969334466762</v>
      </c>
    </row>
    <row r="4947" spans="1:21" x14ac:dyDescent="0.25">
      <c r="A4947">
        <v>500.221</v>
      </c>
      <c r="B4947" s="3">
        <v>5.8894000000000002</v>
      </c>
      <c r="C4947" s="3">
        <f t="shared" si="1138"/>
        <v>5889.4000000000005</v>
      </c>
      <c r="D4947">
        <v>1.2316</v>
      </c>
      <c r="E4947">
        <v>2.7961</v>
      </c>
      <c r="F4947">
        <v>2.8033000000000001</v>
      </c>
      <c r="G4947">
        <f t="shared" si="1139"/>
        <v>-0.22489999999999988</v>
      </c>
      <c r="H4947">
        <f t="shared" si="1140"/>
        <v>-0.21769999999999978</v>
      </c>
      <c r="I4947">
        <f t="shared" si="1141"/>
        <v>6.1561920240471242</v>
      </c>
      <c r="K4947">
        <f t="shared" si="1142"/>
        <v>956.66281639607905</v>
      </c>
      <c r="L4947">
        <f t="shared" si="1143"/>
        <v>0.15215292105832659</v>
      </c>
      <c r="M4947">
        <f t="shared" si="1144"/>
        <v>0.1536592700806361</v>
      </c>
      <c r="N4947">
        <f t="shared" si="1145"/>
        <v>-3.0486984377336248E-3</v>
      </c>
      <c r="O4947">
        <f t="shared" si="1146"/>
        <v>3.0486984377336248E-3</v>
      </c>
      <c r="P4947">
        <f t="shared" si="1147"/>
        <v>-12.373731495356534</v>
      </c>
      <c r="Q4947">
        <f t="shared" si="1148"/>
        <v>-4.4616679122260867E-2</v>
      </c>
      <c r="R4947">
        <f t="shared" si="1149"/>
        <v>882.61429504069213</v>
      </c>
      <c r="S4947">
        <f t="shared" si="1150"/>
        <v>829.28089663196386</v>
      </c>
      <c r="T4947">
        <f t="shared" si="1151"/>
        <v>53.333398408728272</v>
      </c>
      <c r="U4947">
        <f t="shared" si="1152"/>
        <v>2844.4513858241394</v>
      </c>
    </row>
    <row r="4948" spans="1:21" x14ac:dyDescent="0.25">
      <c r="A4948">
        <v>500.32</v>
      </c>
      <c r="B4948" s="3">
        <v>5.8841000000000001</v>
      </c>
      <c r="C4948" s="3">
        <f t="shared" si="1138"/>
        <v>5884.1</v>
      </c>
      <c r="D4948">
        <v>1.2322</v>
      </c>
      <c r="E4948">
        <v>2.7961</v>
      </c>
      <c r="F4948">
        <v>2.8033000000000001</v>
      </c>
      <c r="G4948">
        <f t="shared" si="1139"/>
        <v>-0.22489999999999988</v>
      </c>
      <c r="H4948">
        <f t="shared" si="1140"/>
        <v>-0.21769999999999978</v>
      </c>
      <c r="I4948">
        <f t="shared" si="1141"/>
        <v>6.1561920240471242</v>
      </c>
      <c r="K4948">
        <f t="shared" si="1142"/>
        <v>955.80189458283849</v>
      </c>
      <c r="L4948">
        <f t="shared" si="1143"/>
        <v>0.15215292105832659</v>
      </c>
      <c r="M4948">
        <f t="shared" si="1144"/>
        <v>0.15365791448417157</v>
      </c>
      <c r="N4948">
        <f t="shared" si="1145"/>
        <v>-3.0459544108367795E-3</v>
      </c>
      <c r="O4948">
        <f t="shared" si="1146"/>
        <v>3.0459544108367795E-3</v>
      </c>
      <c r="P4948">
        <f t="shared" si="1147"/>
        <v>-12.373269363183638</v>
      </c>
      <c r="Q4948">
        <f t="shared" si="1148"/>
        <v>-4.4618188337054131E-2</v>
      </c>
      <c r="R4948">
        <f t="shared" si="1149"/>
        <v>881.82381334731542</v>
      </c>
      <c r="S4948">
        <f t="shared" si="1150"/>
        <v>829.27588368296381</v>
      </c>
      <c r="T4948">
        <f t="shared" si="1151"/>
        <v>52.547929664351614</v>
      </c>
      <c r="U4948">
        <f t="shared" si="1152"/>
        <v>2761.2849120096444</v>
      </c>
    </row>
    <row r="4949" spans="1:21" x14ac:dyDescent="0.25">
      <c r="A4949">
        <v>500.42099999999999</v>
      </c>
      <c r="B4949" s="3">
        <v>5.8867000000000003</v>
      </c>
      <c r="C4949" s="3">
        <f t="shared" si="1138"/>
        <v>5886.7</v>
      </c>
      <c r="D4949">
        <v>1.2289000000000001</v>
      </c>
      <c r="E4949">
        <v>2.7957999999999998</v>
      </c>
      <c r="F4949">
        <v>2.8031000000000001</v>
      </c>
      <c r="G4949">
        <f t="shared" si="1139"/>
        <v>-0.22520000000000007</v>
      </c>
      <c r="H4949">
        <f t="shared" si="1140"/>
        <v>-0.21789999999999976</v>
      </c>
      <c r="I4949">
        <f t="shared" si="1141"/>
        <v>6.1550923488086431</v>
      </c>
      <c r="K4949">
        <f t="shared" si="1142"/>
        <v>956.39507360753214</v>
      </c>
      <c r="L4949">
        <f t="shared" si="1143"/>
        <v>0.15233156614654009</v>
      </c>
      <c r="M4949">
        <f t="shared" si="1144"/>
        <v>0.15383749358448273</v>
      </c>
      <c r="N4949">
        <f t="shared" si="1145"/>
        <v>-3.0478444883858431E-3</v>
      </c>
      <c r="O4949">
        <f t="shared" si="1146"/>
        <v>3.0478444883858431E-3</v>
      </c>
      <c r="P4949">
        <f t="shared" si="1147"/>
        <v>-12.373587674747331</v>
      </c>
      <c r="Q4949">
        <f t="shared" si="1148"/>
        <v>-4.4617148794402151E-2</v>
      </c>
      <c r="R4949">
        <f t="shared" si="1149"/>
        <v>882.36846035585063</v>
      </c>
      <c r="S4949">
        <f t="shared" si="1150"/>
        <v>829.27933678080137</v>
      </c>
      <c r="T4949">
        <f t="shared" si="1151"/>
        <v>53.089123575049257</v>
      </c>
      <c r="U4949">
        <f t="shared" si="1152"/>
        <v>2818.4550419668508</v>
      </c>
    </row>
    <row r="4950" spans="1:21" x14ac:dyDescent="0.25">
      <c r="A4950">
        <v>500.52</v>
      </c>
      <c r="B4950" s="3">
        <v>5.8834999999999997</v>
      </c>
      <c r="C4950" s="3">
        <f t="shared" si="1138"/>
        <v>5883.5</v>
      </c>
      <c r="D4950">
        <v>1.2296</v>
      </c>
      <c r="E4950">
        <v>2.7957999999999998</v>
      </c>
      <c r="F4950">
        <v>2.8029000000000002</v>
      </c>
      <c r="G4950">
        <f t="shared" si="1139"/>
        <v>-0.22520000000000007</v>
      </c>
      <c r="H4950">
        <f t="shared" si="1140"/>
        <v>-0.21809999999999974</v>
      </c>
      <c r="I4950">
        <f t="shared" si="1141"/>
        <v>6.1546531855715978</v>
      </c>
      <c r="K4950">
        <f t="shared" si="1142"/>
        <v>955.94338504608766</v>
      </c>
      <c r="L4950">
        <f t="shared" si="1143"/>
        <v>0.15240291826929619</v>
      </c>
      <c r="M4950">
        <f t="shared" si="1144"/>
        <v>0.15390813448421306</v>
      </c>
      <c r="N4950">
        <f t="shared" si="1145"/>
        <v>-3.0464045883449933E-3</v>
      </c>
      <c r="O4950">
        <f t="shared" si="1146"/>
        <v>3.0464045883449933E-3</v>
      </c>
      <c r="P4950">
        <f t="shared" si="1147"/>
        <v>-12.373345176950284</v>
      </c>
      <c r="Q4950">
        <f t="shared" si="1148"/>
        <v>-4.4617940739424614E-2</v>
      </c>
      <c r="R4950">
        <f t="shared" si="1149"/>
        <v>881.95372873208612</v>
      </c>
      <c r="S4950">
        <f t="shared" si="1150"/>
        <v>829.27670621742402</v>
      </c>
      <c r="T4950">
        <f t="shared" si="1151"/>
        <v>52.677022514662099</v>
      </c>
      <c r="U4950">
        <f t="shared" si="1152"/>
        <v>2774.8687010102176</v>
      </c>
    </row>
    <row r="4951" spans="1:21" x14ac:dyDescent="0.25">
      <c r="A4951">
        <v>500.62</v>
      </c>
      <c r="B4951" s="3">
        <v>5.8825000000000003</v>
      </c>
      <c r="C4951" s="3">
        <f t="shared" si="1138"/>
        <v>5882.5</v>
      </c>
      <c r="D4951">
        <v>1.2322</v>
      </c>
      <c r="E4951">
        <v>2.7957000000000001</v>
      </c>
      <c r="F4951">
        <v>2.8029000000000002</v>
      </c>
      <c r="G4951">
        <f t="shared" si="1139"/>
        <v>-0.22529999999999983</v>
      </c>
      <c r="H4951">
        <f t="shared" si="1140"/>
        <v>-0.21809999999999974</v>
      </c>
      <c r="I4951">
        <f t="shared" si="1141"/>
        <v>6.1544330463203805</v>
      </c>
      <c r="K4951">
        <f t="shared" si="1142"/>
        <v>955.81509388862969</v>
      </c>
      <c r="L4951">
        <f t="shared" si="1143"/>
        <v>0.15243868684660455</v>
      </c>
      <c r="M4951">
        <f t="shared" si="1144"/>
        <v>0.15394370105590743</v>
      </c>
      <c r="N4951">
        <f t="shared" si="1145"/>
        <v>-3.0459955703234154E-3</v>
      </c>
      <c r="O4951">
        <f t="shared" si="1146"/>
        <v>3.0459955703234154E-3</v>
      </c>
      <c r="P4951">
        <f t="shared" si="1147"/>
        <v>-12.373276294756822</v>
      </c>
      <c r="Q4951">
        <f t="shared" si="1148"/>
        <v>-4.4618165699336486E-2</v>
      </c>
      <c r="R4951">
        <f t="shared" si="1149"/>
        <v>881.8359340089163</v>
      </c>
      <c r="S4951">
        <f t="shared" si="1150"/>
        <v>829.27595888886526</v>
      </c>
      <c r="T4951">
        <f t="shared" si="1151"/>
        <v>52.559975120051035</v>
      </c>
      <c r="U4951">
        <f t="shared" si="1152"/>
        <v>2762.550984620384</v>
      </c>
    </row>
    <row r="4952" spans="1:21" x14ac:dyDescent="0.25">
      <c r="A4952">
        <v>500.721</v>
      </c>
      <c r="B4952" s="3">
        <v>5.8867000000000003</v>
      </c>
      <c r="C4952" s="3">
        <f t="shared" si="1138"/>
        <v>5886.7</v>
      </c>
      <c r="D4952">
        <v>1.2316</v>
      </c>
      <c r="E4952">
        <v>2.7953000000000001</v>
      </c>
      <c r="F4952">
        <v>2.8027000000000002</v>
      </c>
      <c r="G4952">
        <f t="shared" si="1139"/>
        <v>-0.22569999999999979</v>
      </c>
      <c r="H4952">
        <f t="shared" si="1140"/>
        <v>-0.21829999999999972</v>
      </c>
      <c r="I4952">
        <f t="shared" si="1141"/>
        <v>6.153113404618276</v>
      </c>
      <c r="K4952">
        <f t="shared" si="1142"/>
        <v>956.7026662602517</v>
      </c>
      <c r="L4952">
        <f t="shared" si="1143"/>
        <v>0.15265313116536819</v>
      </c>
      <c r="M4952">
        <f t="shared" si="1144"/>
        <v>0.15415954293476361</v>
      </c>
      <c r="N4952">
        <f t="shared" si="1145"/>
        <v>-3.0488238573772156E-3</v>
      </c>
      <c r="O4952">
        <f t="shared" si="1146"/>
        <v>3.0488238573772156E-3</v>
      </c>
      <c r="P4952">
        <f t="shared" si="1147"/>
        <v>-12.373752618588313</v>
      </c>
      <c r="Q4952">
        <f t="shared" si="1148"/>
        <v>-4.4616610141456889E-2</v>
      </c>
      <c r="R4952">
        <f t="shared" si="1149"/>
        <v>882.6508864527741</v>
      </c>
      <c r="S4952">
        <f t="shared" si="1150"/>
        <v>829.28112571277222</v>
      </c>
      <c r="T4952">
        <f t="shared" si="1151"/>
        <v>53.36976074000188</v>
      </c>
      <c r="U4952">
        <f t="shared" si="1152"/>
        <v>2848.3313614450458</v>
      </c>
    </row>
    <row r="4953" spans="1:21" x14ac:dyDescent="0.25">
      <c r="A4953">
        <v>500.82</v>
      </c>
      <c r="B4953" s="3">
        <v>5.8807999999999998</v>
      </c>
      <c r="C4953" s="3">
        <f t="shared" si="1138"/>
        <v>5880.8</v>
      </c>
      <c r="D4953">
        <v>1.2302</v>
      </c>
      <c r="E4953">
        <v>2.7949999999999999</v>
      </c>
      <c r="F4953">
        <v>2.8026</v>
      </c>
      <c r="G4953">
        <f t="shared" si="1139"/>
        <v>-0.22599999999999998</v>
      </c>
      <c r="H4953">
        <f t="shared" si="1140"/>
        <v>-0.21839999999999993</v>
      </c>
      <c r="I4953">
        <f t="shared" si="1141"/>
        <v>6.1522335152018393</v>
      </c>
      <c r="K4953">
        <f t="shared" si="1142"/>
        <v>955.88049209589633</v>
      </c>
      <c r="L4953">
        <f t="shared" si="1143"/>
        <v>0.15279614044802708</v>
      </c>
      <c r="M4953">
        <f t="shared" si="1144"/>
        <v>0.15430125763250982</v>
      </c>
      <c r="N4953">
        <f t="shared" si="1145"/>
        <v>-3.046202875531809E-3</v>
      </c>
      <c r="O4953">
        <f t="shared" si="1146"/>
        <v>3.046202875531809E-3</v>
      </c>
      <c r="P4953">
        <f t="shared" si="1147"/>
        <v>-12.373311206661709</v>
      </c>
      <c r="Q4953">
        <f t="shared" si="1148"/>
        <v>-4.4618051681471864E-2</v>
      </c>
      <c r="R4953">
        <f t="shared" si="1149"/>
        <v>881.89598319126117</v>
      </c>
      <c r="S4953">
        <f t="shared" si="1150"/>
        <v>829.27633766717372</v>
      </c>
      <c r="T4953">
        <f t="shared" si="1151"/>
        <v>52.619645524087446</v>
      </c>
      <c r="U4953">
        <f t="shared" si="1152"/>
        <v>2768.8270950806159</v>
      </c>
    </row>
    <row r="4954" spans="1:21" x14ac:dyDescent="0.25">
      <c r="A4954">
        <v>500.92099999999999</v>
      </c>
      <c r="B4954" s="3">
        <v>5.8837999999999999</v>
      </c>
      <c r="C4954" s="3">
        <f t="shared" si="1138"/>
        <v>5883.8</v>
      </c>
      <c r="D4954">
        <v>1.2316</v>
      </c>
      <c r="E4954">
        <v>2.7949999999999999</v>
      </c>
      <c r="F4954">
        <v>2.8025000000000002</v>
      </c>
      <c r="G4954">
        <f t="shared" si="1139"/>
        <v>-0.22599999999999998</v>
      </c>
      <c r="H4954">
        <f t="shared" si="1140"/>
        <v>-0.21849999999999969</v>
      </c>
      <c r="I4954">
        <f t="shared" si="1141"/>
        <v>6.1520139964151701</v>
      </c>
      <c r="K4954">
        <f t="shared" si="1142"/>
        <v>956.40224541565408</v>
      </c>
      <c r="L4954">
        <f t="shared" si="1143"/>
        <v>0.1528318222378294</v>
      </c>
      <c r="M4954">
        <f t="shared" si="1144"/>
        <v>0.15433776096840929</v>
      </c>
      <c r="N4954">
        <f t="shared" si="1145"/>
        <v>-3.0478657527048237E-3</v>
      </c>
      <c r="O4954">
        <f t="shared" si="1146"/>
        <v>3.0478657527048237E-3</v>
      </c>
      <c r="P4954">
        <f t="shared" si="1147"/>
        <v>-12.373591256004998</v>
      </c>
      <c r="Q4954">
        <f t="shared" si="1148"/>
        <v>-4.4617137099026705E-2</v>
      </c>
      <c r="R4954">
        <f t="shared" si="1149"/>
        <v>882.37504757025806</v>
      </c>
      <c r="S4954">
        <f t="shared" si="1150"/>
        <v>829.27937562500802</v>
      </c>
      <c r="T4954">
        <f t="shared" si="1151"/>
        <v>53.095671945250047</v>
      </c>
      <c r="U4954">
        <f t="shared" si="1152"/>
        <v>2819.150379317613</v>
      </c>
    </row>
    <row r="4955" spans="1:21" x14ac:dyDescent="0.25">
      <c r="A4955">
        <v>501.02</v>
      </c>
      <c r="B4955" s="3">
        <v>5.8807999999999998</v>
      </c>
      <c r="C4955" s="3">
        <f t="shared" si="1138"/>
        <v>5880.8</v>
      </c>
      <c r="D4955">
        <v>1.2316</v>
      </c>
      <c r="E4955">
        <v>2.7949000000000002</v>
      </c>
      <c r="F4955">
        <v>2.8025000000000002</v>
      </c>
      <c r="G4955">
        <f t="shared" si="1139"/>
        <v>-0.22609999999999975</v>
      </c>
      <c r="H4955">
        <f t="shared" si="1140"/>
        <v>-0.21849999999999969</v>
      </c>
      <c r="I4955">
        <f t="shared" si="1141"/>
        <v>6.1517938885798786</v>
      </c>
      <c r="K4955">
        <f t="shared" si="1142"/>
        <v>955.94880233504762</v>
      </c>
      <c r="L4955">
        <f t="shared" si="1143"/>
        <v>0.15286760105319658</v>
      </c>
      <c r="M4955">
        <f t="shared" si="1144"/>
        <v>0.15437282579810729</v>
      </c>
      <c r="N4955">
        <f t="shared" si="1145"/>
        <v>-3.046420373846464E-3</v>
      </c>
      <c r="O4955">
        <f t="shared" si="1146"/>
        <v>3.046420373846464E-3</v>
      </c>
      <c r="P4955">
        <f t="shared" si="1147"/>
        <v>-12.373347835381441</v>
      </c>
      <c r="Q4955">
        <f t="shared" si="1148"/>
        <v>-4.4617932057398807E-2</v>
      </c>
      <c r="R4955">
        <f t="shared" si="1149"/>
        <v>881.95870484892987</v>
      </c>
      <c r="S4955">
        <f t="shared" si="1150"/>
        <v>829.27673505876214</v>
      </c>
      <c r="T4955">
        <f t="shared" si="1151"/>
        <v>52.681969790167727</v>
      </c>
      <c r="U4955">
        <f t="shared" si="1152"/>
        <v>2775.3899409721453</v>
      </c>
    </row>
    <row r="4956" spans="1:21" x14ac:dyDescent="0.25">
      <c r="A4956">
        <v>501.12</v>
      </c>
      <c r="B4956" s="3">
        <v>5.8876999999999997</v>
      </c>
      <c r="C4956" s="3">
        <f t="shared" si="1138"/>
        <v>5887.7</v>
      </c>
      <c r="D4956">
        <v>1.2302</v>
      </c>
      <c r="E4956">
        <v>2.7946</v>
      </c>
      <c r="F4956">
        <v>2.8020999999999998</v>
      </c>
      <c r="G4956">
        <f t="shared" si="1139"/>
        <v>-0.22639999999999993</v>
      </c>
      <c r="H4956">
        <f t="shared" si="1140"/>
        <v>-0.21890000000000009</v>
      </c>
      <c r="I4956">
        <f t="shared" si="1141"/>
        <v>6.1502556155910293</v>
      </c>
      <c r="K4956">
        <f t="shared" si="1142"/>
        <v>957.30980433960417</v>
      </c>
      <c r="L4956">
        <f t="shared" si="1143"/>
        <v>0.15311768507315515</v>
      </c>
      <c r="M4956">
        <f t="shared" si="1144"/>
        <v>0.15462505283439698</v>
      </c>
      <c r="N4956">
        <f t="shared" si="1145"/>
        <v>-3.0507575155141269E-3</v>
      </c>
      <c r="O4956">
        <f t="shared" si="1146"/>
        <v>3.0507575155141269E-3</v>
      </c>
      <c r="P4956">
        <f t="shared" si="1147"/>
        <v>-12.374078295273426</v>
      </c>
      <c r="Q4956">
        <f t="shared" si="1148"/>
        <v>-4.4615546629481591E-2</v>
      </c>
      <c r="R4956">
        <f t="shared" si="1149"/>
        <v>883.20834643441685</v>
      </c>
      <c r="S4956">
        <f t="shared" si="1150"/>
        <v>829.28465709063835</v>
      </c>
      <c r="T4956">
        <f t="shared" si="1151"/>
        <v>53.923689343778506</v>
      </c>
      <c r="U4956">
        <f t="shared" si="1152"/>
        <v>2907.7642724443317</v>
      </c>
    </row>
    <row r="4957" spans="1:21" x14ac:dyDescent="0.25">
      <c r="A4957">
        <v>501.221</v>
      </c>
      <c r="B4957" s="3">
        <v>5.8798000000000004</v>
      </c>
      <c r="C4957" s="3">
        <f t="shared" ref="C4957:C5020" si="1153">B4957*1000</f>
        <v>5879.8</v>
      </c>
      <c r="D4957">
        <v>1.2347999999999999</v>
      </c>
      <c r="E4957">
        <v>2.7945000000000002</v>
      </c>
      <c r="F4957">
        <v>2.8018000000000001</v>
      </c>
      <c r="G4957">
        <f t="shared" ref="G4957:G5020" si="1154">E4957-$B$7</f>
        <v>-0.2264999999999997</v>
      </c>
      <c r="H4957">
        <f t="shared" ref="H4957:H5020" si="1155">F4957-$B$7</f>
        <v>-0.21919999999999984</v>
      </c>
      <c r="I4957">
        <f t="shared" ref="I4957:I5020" si="1156">(PI()*E4957*F4957)/4</f>
        <v>6.14937710062138</v>
      </c>
      <c r="K4957">
        <f t="shared" ref="K4957:K5020" si="1157">C4957/I4957</f>
        <v>956.16188498276688</v>
      </c>
      <c r="L4957">
        <f t="shared" ref="L4957:L5020" si="1158">LN($J$28/I4957)</f>
        <v>0.15326053730157735</v>
      </c>
      <c r="M4957">
        <f t="shared" ref="M4957:M5020" si="1159">L4957+(($W$56-$W$57)/($W$56*$W$57))*K4957</f>
        <v>0.154766097563697</v>
      </c>
      <c r="N4957">
        <f t="shared" ref="N4957:N5020" si="1160">(M4957-K4957)/$W$56</f>
        <v>-3.0470982824303615E-3</v>
      </c>
      <c r="O4957">
        <f t="shared" ref="O4957:O5020" si="1161">ABS(N4957)</f>
        <v>3.0470982824303615E-3</v>
      </c>
      <c r="P4957">
        <f t="shared" ref="P4957:P5020" si="1162">1/(1.1*O4957-$F$17)</f>
        <v>-12.37346200282308</v>
      </c>
      <c r="Q4957">
        <f t="shared" ref="Q4957:Q5020" si="1163">(1.1/2)*(O4957-$F$17)</f>
        <v>-4.4617559207677668E-2</v>
      </c>
      <c r="R4957">
        <f t="shared" ref="R4957:R5020" si="1164">ABS(K4957/((1+(2*P4957))*LN(1+Q4957)))</f>
        <v>882.15435529459626</v>
      </c>
      <c r="S4957">
        <f t="shared" ref="S4957:S5020" si="1165">$S$21+($S$22*(O4957^$S$23))</f>
        <v>829.27797359403314</v>
      </c>
      <c r="T4957">
        <f t="shared" ref="T4957:T5020" si="1166">R4957-S4957</f>
        <v>52.876381700563115</v>
      </c>
      <c r="U4957">
        <f t="shared" ref="U4957:U5020" si="1167">T4957^2</f>
        <v>2795.911741743646</v>
      </c>
    </row>
    <row r="4958" spans="1:21" x14ac:dyDescent="0.25">
      <c r="A4958">
        <v>501.32100000000003</v>
      </c>
      <c r="B4958" s="3">
        <v>5.8825000000000003</v>
      </c>
      <c r="C4958" s="3">
        <f t="shared" si="1153"/>
        <v>5882.5</v>
      </c>
      <c r="D4958">
        <v>1.2342</v>
      </c>
      <c r="E4958">
        <v>2.7944</v>
      </c>
      <c r="F4958">
        <v>2.8016999999999999</v>
      </c>
      <c r="G4958">
        <f t="shared" si="1154"/>
        <v>-0.22659999999999991</v>
      </c>
      <c r="H4958">
        <f t="shared" si="1155"/>
        <v>-0.21930000000000005</v>
      </c>
      <c r="I4958">
        <f t="shared" si="1156"/>
        <v>6.1489375761011784</v>
      </c>
      <c r="K4958">
        <f t="shared" si="1157"/>
        <v>956.66933144081179</v>
      </c>
      <c r="L4958">
        <f t="shared" si="1158"/>
        <v>0.15333201449693981</v>
      </c>
      <c r="M4958">
        <f t="shared" si="1159"/>
        <v>0.15483837377775533</v>
      </c>
      <c r="N4958">
        <f t="shared" si="1160"/>
        <v>-3.0487154450722139E-3</v>
      </c>
      <c r="O4958">
        <f t="shared" si="1161"/>
        <v>3.0487154450722139E-3</v>
      </c>
      <c r="P4958">
        <f t="shared" si="1162"/>
        <v>-12.373734359735787</v>
      </c>
      <c r="Q4958">
        <f t="shared" si="1163"/>
        <v>-4.4616669768224648E-2</v>
      </c>
      <c r="R4958">
        <f t="shared" si="1164"/>
        <v>882.62028221368553</v>
      </c>
      <c r="S4958">
        <f t="shared" si="1165"/>
        <v>829.28092769633679</v>
      </c>
      <c r="T4958">
        <f t="shared" si="1166"/>
        <v>53.339354517348738</v>
      </c>
      <c r="U4958">
        <f t="shared" si="1167"/>
        <v>2845.0867403274115</v>
      </c>
    </row>
    <row r="4959" spans="1:21" x14ac:dyDescent="0.25">
      <c r="A4959">
        <v>501.42099999999999</v>
      </c>
      <c r="B4959" s="3">
        <v>5.8844000000000003</v>
      </c>
      <c r="C4959" s="3">
        <f t="shared" si="1153"/>
        <v>5884.4000000000005</v>
      </c>
      <c r="D4959">
        <v>1.2329000000000001</v>
      </c>
      <c r="E4959">
        <v>2.7940999999999998</v>
      </c>
      <c r="F4959">
        <v>2.8014000000000001</v>
      </c>
      <c r="G4959">
        <f t="shared" si="1154"/>
        <v>-0.2269000000000001</v>
      </c>
      <c r="H4959">
        <f t="shared" si="1155"/>
        <v>-0.2195999999999998</v>
      </c>
      <c r="I4959">
        <f t="shared" si="1156"/>
        <v>6.1476190967883575</v>
      </c>
      <c r="K4959">
        <f t="shared" si="1157"/>
        <v>957.18357096556815</v>
      </c>
      <c r="L4959">
        <f t="shared" si="1158"/>
        <v>0.15354646141129943</v>
      </c>
      <c r="M4959">
        <f t="shared" si="1159"/>
        <v>0.15505363040708672</v>
      </c>
      <c r="N4959">
        <f t="shared" si="1160"/>
        <v>-3.0503538036509284E-3</v>
      </c>
      <c r="O4959">
        <f t="shared" si="1161"/>
        <v>3.0503538036509284E-3</v>
      </c>
      <c r="P4959">
        <f t="shared" si="1162"/>
        <v>-12.374010298621453</v>
      </c>
      <c r="Q4959">
        <f t="shared" si="1163"/>
        <v>-4.4615768671006348E-2</v>
      </c>
      <c r="R4959">
        <f t="shared" si="1164"/>
        <v>883.0924445157475</v>
      </c>
      <c r="S4959">
        <f t="shared" si="1165"/>
        <v>829.28391987857128</v>
      </c>
      <c r="T4959">
        <f t="shared" si="1166"/>
        <v>53.80852463717622</v>
      </c>
      <c r="U4959">
        <f t="shared" si="1167"/>
        <v>2895.3573236296002</v>
      </c>
    </row>
    <row r="4960" spans="1:21" x14ac:dyDescent="0.25">
      <c r="A4960">
        <v>501.52</v>
      </c>
      <c r="B4960" s="3">
        <v>5.8841000000000001</v>
      </c>
      <c r="C4960" s="3">
        <f t="shared" si="1153"/>
        <v>5884.1</v>
      </c>
      <c r="D4960">
        <v>1.2316</v>
      </c>
      <c r="E4960">
        <v>2.7940999999999998</v>
      </c>
      <c r="F4960">
        <v>2.8014000000000001</v>
      </c>
      <c r="G4960">
        <f t="shared" si="1154"/>
        <v>-0.2269000000000001</v>
      </c>
      <c r="H4960">
        <f t="shared" si="1155"/>
        <v>-0.2195999999999998</v>
      </c>
      <c r="I4960">
        <f t="shared" si="1156"/>
        <v>6.1476190967883575</v>
      </c>
      <c r="K4960">
        <f t="shared" si="1157"/>
        <v>957.13477158563308</v>
      </c>
      <c r="L4960">
        <f t="shared" si="1158"/>
        <v>0.15354646141129943</v>
      </c>
      <c r="M4960">
        <f t="shared" si="1159"/>
        <v>0.15505355356820785</v>
      </c>
      <c r="N4960">
        <f t="shared" si="1160"/>
        <v>-3.0501982647750028E-3</v>
      </c>
      <c r="O4960">
        <f t="shared" si="1161"/>
        <v>3.0501982647750028E-3</v>
      </c>
      <c r="P4960">
        <f t="shared" si="1162"/>
        <v>-12.373984101614944</v>
      </c>
      <c r="Q4960">
        <f t="shared" si="1163"/>
        <v>-4.4615854217388111E-2</v>
      </c>
      <c r="R4960">
        <f t="shared" si="1164"/>
        <v>883.04763830264721</v>
      </c>
      <c r="S4960">
        <f t="shared" si="1165"/>
        <v>829.28363584099111</v>
      </c>
      <c r="T4960">
        <f t="shared" si="1166"/>
        <v>53.764002461656105</v>
      </c>
      <c r="U4960">
        <f t="shared" si="1167"/>
        <v>2890.5679606969638</v>
      </c>
    </row>
    <row r="4961" spans="1:21" x14ac:dyDescent="0.25">
      <c r="A4961">
        <v>501.62099999999998</v>
      </c>
      <c r="B4961" s="3">
        <v>5.8802000000000003</v>
      </c>
      <c r="C4961" s="3">
        <f t="shared" si="1153"/>
        <v>5880.2000000000007</v>
      </c>
      <c r="D4961">
        <v>1.2329000000000001</v>
      </c>
      <c r="E4961">
        <v>2.7938000000000001</v>
      </c>
      <c r="F4961">
        <v>2.8010999999999999</v>
      </c>
      <c r="G4961">
        <f t="shared" si="1154"/>
        <v>-0.22719999999999985</v>
      </c>
      <c r="H4961">
        <f t="shared" si="1155"/>
        <v>-0.21989999999999998</v>
      </c>
      <c r="I4961">
        <f t="shared" si="1156"/>
        <v>6.1463007588472047</v>
      </c>
      <c r="K4961">
        <f t="shared" si="1157"/>
        <v>956.70554219720384</v>
      </c>
      <c r="L4961">
        <f t="shared" si="1158"/>
        <v>0.15376093132190344</v>
      </c>
      <c r="M4961">
        <f t="shared" si="1159"/>
        <v>0.15526734761971236</v>
      </c>
      <c r="N4961">
        <f t="shared" si="1160"/>
        <v>-3.0488294929762487E-3</v>
      </c>
      <c r="O4961">
        <f t="shared" si="1161"/>
        <v>3.0488294929762487E-3</v>
      </c>
      <c r="P4961">
        <f t="shared" si="1162"/>
        <v>-12.373753567740083</v>
      </c>
      <c r="Q4961">
        <f t="shared" si="1163"/>
        <v>-4.4616607041877428E-2</v>
      </c>
      <c r="R4961">
        <f t="shared" si="1164"/>
        <v>882.6535319666832</v>
      </c>
      <c r="S4961">
        <f t="shared" si="1165"/>
        <v>829.28113600618747</v>
      </c>
      <c r="T4961">
        <f t="shared" si="1166"/>
        <v>53.372395960495737</v>
      </c>
      <c r="U4961">
        <f t="shared" si="1167"/>
        <v>2848.6126505639418</v>
      </c>
    </row>
    <row r="4962" spans="1:21" x14ac:dyDescent="0.25">
      <c r="A4962">
        <v>501.721</v>
      </c>
      <c r="B4962" s="3">
        <v>5.8821000000000003</v>
      </c>
      <c r="C4962" s="3">
        <f t="shared" si="1153"/>
        <v>5882.1</v>
      </c>
      <c r="D4962">
        <v>1.2329000000000001</v>
      </c>
      <c r="E4962">
        <v>2.7936999999999999</v>
      </c>
      <c r="F4962">
        <v>2.8010999999999999</v>
      </c>
      <c r="G4962">
        <f t="shared" si="1154"/>
        <v>-0.22730000000000006</v>
      </c>
      <c r="H4962">
        <f t="shared" si="1155"/>
        <v>-0.21989999999999998</v>
      </c>
      <c r="I4962">
        <f t="shared" si="1156"/>
        <v>6.1460807609676547</v>
      </c>
      <c r="K4962">
        <f t="shared" si="1157"/>
        <v>957.04892740034666</v>
      </c>
      <c r="L4962">
        <f t="shared" si="1158"/>
        <v>0.15379672550535264</v>
      </c>
      <c r="M4962">
        <f t="shared" si="1159"/>
        <v>0.155303682493106</v>
      </c>
      <c r="N4962">
        <f t="shared" si="1160"/>
        <v>-3.0499238548550574E-3</v>
      </c>
      <c r="O4962">
        <f t="shared" si="1161"/>
        <v>3.0499238548550574E-3</v>
      </c>
      <c r="P4962">
        <f t="shared" si="1162"/>
        <v>-12.373937883739535</v>
      </c>
      <c r="Q4962">
        <f t="shared" si="1163"/>
        <v>-4.4616005142844077E-2</v>
      </c>
      <c r="R4962">
        <f t="shared" si="1164"/>
        <v>882.9688196467954</v>
      </c>
      <c r="S4962">
        <f t="shared" si="1165"/>
        <v>829.28313471272611</v>
      </c>
      <c r="T4962">
        <f t="shared" si="1166"/>
        <v>53.685684934069286</v>
      </c>
      <c r="U4962">
        <f t="shared" si="1167"/>
        <v>2882.1527668401541</v>
      </c>
    </row>
    <row r="4963" spans="1:21" x14ac:dyDescent="0.25">
      <c r="A4963">
        <v>501.82100000000003</v>
      </c>
      <c r="B4963" s="3">
        <v>5.8825000000000003</v>
      </c>
      <c r="C4963" s="3">
        <f t="shared" si="1153"/>
        <v>5882.5</v>
      </c>
      <c r="D4963">
        <v>1.2309000000000001</v>
      </c>
      <c r="E4963">
        <v>2.7934000000000001</v>
      </c>
      <c r="F4963">
        <v>2.8010999999999999</v>
      </c>
      <c r="G4963">
        <f t="shared" si="1154"/>
        <v>-0.2275999999999998</v>
      </c>
      <c r="H4963">
        <f t="shared" si="1155"/>
        <v>-0.21989999999999998</v>
      </c>
      <c r="I4963">
        <f t="shared" si="1156"/>
        <v>6.1454207673290071</v>
      </c>
      <c r="K4963">
        <f t="shared" si="1157"/>
        <v>957.21679974676806</v>
      </c>
      <c r="L4963">
        <f t="shared" si="1158"/>
        <v>0.15390411574368307</v>
      </c>
      <c r="M4963">
        <f t="shared" si="1159"/>
        <v>0.15541133706108379</v>
      </c>
      <c r="N4963">
        <f t="shared" si="1160"/>
        <v>-3.0504585742042139E-3</v>
      </c>
      <c r="O4963">
        <f t="shared" si="1161"/>
        <v>3.0504585742042139E-3</v>
      </c>
      <c r="P4963">
        <f t="shared" si="1162"/>
        <v>-12.374027944914539</v>
      </c>
      <c r="Q4963">
        <f t="shared" si="1163"/>
        <v>-4.4615711047202043E-2</v>
      </c>
      <c r="R4963">
        <f t="shared" si="1164"/>
        <v>883.12295581366732</v>
      </c>
      <c r="S4963">
        <f t="shared" si="1165"/>
        <v>829.28411120222813</v>
      </c>
      <c r="T4963">
        <f t="shared" si="1166"/>
        <v>53.838844611439185</v>
      </c>
      <c r="U4963">
        <f t="shared" si="1167"/>
        <v>2898.6211890946943</v>
      </c>
    </row>
    <row r="4964" spans="1:21" x14ac:dyDescent="0.25">
      <c r="A4964">
        <v>501.92099999999999</v>
      </c>
      <c r="B4964" s="3">
        <v>5.8726000000000003</v>
      </c>
      <c r="C4964" s="3">
        <f t="shared" si="1153"/>
        <v>5872.6</v>
      </c>
      <c r="D4964">
        <v>1.2347999999999999</v>
      </c>
      <c r="E4964">
        <v>2.7932999999999999</v>
      </c>
      <c r="F4964">
        <v>2.8008999999999999</v>
      </c>
      <c r="G4964">
        <f t="shared" si="1154"/>
        <v>-0.22770000000000001</v>
      </c>
      <c r="H4964">
        <f t="shared" si="1155"/>
        <v>-0.22009999999999996</v>
      </c>
      <c r="I4964">
        <f t="shared" si="1156"/>
        <v>6.1447619989114939</v>
      </c>
      <c r="K4964">
        <f t="shared" si="1157"/>
        <v>955.70829285825789</v>
      </c>
      <c r="L4964">
        <f t="shared" si="1158"/>
        <v>0.15401131812312271</v>
      </c>
      <c r="M4964">
        <f t="shared" si="1159"/>
        <v>0.15551616416489056</v>
      </c>
      <c r="N4964">
        <f t="shared" si="1160"/>
        <v>-3.0456501495840478E-3</v>
      </c>
      <c r="O4964">
        <f t="shared" si="1161"/>
        <v>3.0456501495840478E-3</v>
      </c>
      <c r="P4964">
        <f t="shared" si="1162"/>
        <v>-12.373218123496333</v>
      </c>
      <c r="Q4964">
        <f t="shared" si="1163"/>
        <v>-4.4618355680743134E-2</v>
      </c>
      <c r="R4964">
        <f t="shared" si="1164"/>
        <v>881.73787784256137</v>
      </c>
      <c r="S4964">
        <f t="shared" si="1165"/>
        <v>829.2753277294604</v>
      </c>
      <c r="T4964">
        <f t="shared" si="1166"/>
        <v>52.462550113100974</v>
      </c>
      <c r="U4964">
        <f t="shared" si="1167"/>
        <v>2752.3191643696309</v>
      </c>
    </row>
    <row r="4965" spans="1:21" x14ac:dyDescent="0.25">
      <c r="A4965">
        <v>502.02</v>
      </c>
      <c r="B4965" s="3">
        <v>5.8742999999999999</v>
      </c>
      <c r="C4965" s="3">
        <f t="shared" si="1153"/>
        <v>5874.3</v>
      </c>
      <c r="D4965">
        <v>1.2342</v>
      </c>
      <c r="E4965">
        <v>2.7930999999999999</v>
      </c>
      <c r="F4965">
        <v>2.8008000000000002</v>
      </c>
      <c r="G4965">
        <f t="shared" si="1154"/>
        <v>-0.22789999999999999</v>
      </c>
      <c r="H4965">
        <f t="shared" si="1155"/>
        <v>-0.22019999999999973</v>
      </c>
      <c r="I4965">
        <f t="shared" si="1156"/>
        <v>6.1441026650073045</v>
      </c>
      <c r="K4965">
        <f t="shared" si="1157"/>
        <v>956.08753959403714</v>
      </c>
      <c r="L4965">
        <f t="shared" si="1158"/>
        <v>0.15411862403344939</v>
      </c>
      <c r="M4965">
        <f t="shared" si="1159"/>
        <v>0.15562406723227182</v>
      </c>
      <c r="N4965">
        <f t="shared" si="1160"/>
        <v>-3.0468585854451806E-3</v>
      </c>
      <c r="O4965">
        <f t="shared" si="1161"/>
        <v>3.0468585854451806E-3</v>
      </c>
      <c r="P4965">
        <f t="shared" si="1162"/>
        <v>-12.373421634910009</v>
      </c>
      <c r="Q4965">
        <f t="shared" si="1163"/>
        <v>-4.4617691041019515E-2</v>
      </c>
      <c r="R4965">
        <f t="shared" si="1164"/>
        <v>882.08609651640143</v>
      </c>
      <c r="S4965">
        <f t="shared" si="1165"/>
        <v>829.27753568155072</v>
      </c>
      <c r="T4965">
        <f t="shared" si="1166"/>
        <v>52.808560834850709</v>
      </c>
      <c r="U4965">
        <f t="shared" si="1167"/>
        <v>2788.7440974481283</v>
      </c>
    </row>
    <row r="4966" spans="1:21" x14ac:dyDescent="0.25">
      <c r="A4966">
        <v>502.12099999999998</v>
      </c>
      <c r="B4966" s="3">
        <v>5.8802000000000003</v>
      </c>
      <c r="C4966" s="3">
        <f t="shared" si="1153"/>
        <v>5880.2000000000007</v>
      </c>
      <c r="D4966">
        <v>1.2375</v>
      </c>
      <c r="E4966">
        <v>2.7928999999999999</v>
      </c>
      <c r="F4966">
        <v>2.8007</v>
      </c>
      <c r="G4966">
        <f t="shared" si="1154"/>
        <v>-0.22809999999999997</v>
      </c>
      <c r="H4966">
        <f t="shared" si="1155"/>
        <v>-0.22029999999999994</v>
      </c>
      <c r="I4966">
        <f t="shared" si="1156"/>
        <v>6.1434433625190392</v>
      </c>
      <c r="K4966">
        <f t="shared" si="1157"/>
        <v>957.15051853084901</v>
      </c>
      <c r="L4966">
        <f t="shared" si="1158"/>
        <v>0.15422593634583803</v>
      </c>
      <c r="M4966">
        <f t="shared" si="1159"/>
        <v>0.15573305329768478</v>
      </c>
      <c r="N4966">
        <f t="shared" si="1160"/>
        <v>-3.0502462895086635E-3</v>
      </c>
      <c r="O4966">
        <f t="shared" si="1161"/>
        <v>3.0502462895086635E-3</v>
      </c>
      <c r="P4966">
        <f t="shared" si="1162"/>
        <v>-12.373992190283525</v>
      </c>
      <c r="Q4966">
        <f t="shared" si="1163"/>
        <v>-4.4615827803784598E-2</v>
      </c>
      <c r="R4966">
        <f t="shared" si="1164"/>
        <v>883.06209971099145</v>
      </c>
      <c r="S4966">
        <f t="shared" si="1165"/>
        <v>829.2837235420576</v>
      </c>
      <c r="T4966">
        <f t="shared" si="1166"/>
        <v>53.778376168933846</v>
      </c>
      <c r="U4966">
        <f t="shared" si="1167"/>
        <v>2892.1137433673516</v>
      </c>
    </row>
    <row r="4967" spans="1:21" x14ac:dyDescent="0.25">
      <c r="A4967">
        <v>502.221</v>
      </c>
      <c r="B4967" s="3">
        <v>5.8705999999999996</v>
      </c>
      <c r="C4967" s="3">
        <f t="shared" si="1153"/>
        <v>5870.5999999999995</v>
      </c>
      <c r="D4967">
        <v>1.2347999999999999</v>
      </c>
      <c r="E4967">
        <v>2.7928000000000002</v>
      </c>
      <c r="F4967">
        <v>2.8005</v>
      </c>
      <c r="G4967">
        <f t="shared" si="1154"/>
        <v>-0.22819999999999974</v>
      </c>
      <c r="H4967">
        <f t="shared" si="1155"/>
        <v>-0.22049999999999992</v>
      </c>
      <c r="I4967">
        <f t="shared" si="1156"/>
        <v>6.1427847040572701</v>
      </c>
      <c r="K4967">
        <f t="shared" si="1157"/>
        <v>955.6903396146223</v>
      </c>
      <c r="L4967">
        <f t="shared" si="1158"/>
        <v>0.15433315533263073</v>
      </c>
      <c r="M4967">
        <f t="shared" si="1159"/>
        <v>0.155837973105451</v>
      </c>
      <c r="N4967">
        <f t="shared" si="1160"/>
        <v>-3.0455919011879678E-3</v>
      </c>
      <c r="O4967">
        <f t="shared" si="1161"/>
        <v>3.0455919011879678E-3</v>
      </c>
      <c r="P4967">
        <f t="shared" si="1162"/>
        <v>-12.373208314114269</v>
      </c>
      <c r="Q4967">
        <f t="shared" si="1163"/>
        <v>-4.4618387717360979E-2</v>
      </c>
      <c r="R4967">
        <f t="shared" si="1164"/>
        <v>881.72139485277853</v>
      </c>
      <c r="S4967">
        <f t="shared" si="1165"/>
        <v>829.2752212940519</v>
      </c>
      <c r="T4967">
        <f t="shared" si="1166"/>
        <v>52.446173558726628</v>
      </c>
      <c r="U4967">
        <f t="shared" si="1167"/>
        <v>2750.6011209520761</v>
      </c>
    </row>
    <row r="4968" spans="1:21" x14ac:dyDescent="0.25">
      <c r="A4968">
        <v>502.32100000000003</v>
      </c>
      <c r="B4968" s="3">
        <v>5.8792</v>
      </c>
      <c r="C4968" s="3">
        <f t="shared" si="1153"/>
        <v>5879.2</v>
      </c>
      <c r="D4968">
        <v>1.2381</v>
      </c>
      <c r="E4968">
        <v>2.7926000000000002</v>
      </c>
      <c r="F4968">
        <v>2.8</v>
      </c>
      <c r="G4968">
        <f t="shared" si="1154"/>
        <v>-0.22839999999999971</v>
      </c>
      <c r="H4968">
        <f t="shared" si="1155"/>
        <v>-0.22100000000000009</v>
      </c>
      <c r="I4968">
        <f t="shared" si="1156"/>
        <v>6.1412481510903998</v>
      </c>
      <c r="K4968">
        <f t="shared" si="1157"/>
        <v>957.32982210727437</v>
      </c>
      <c r="L4968">
        <f t="shared" si="1158"/>
        <v>0.1545833261019543</v>
      </c>
      <c r="M4968">
        <f t="shared" si="1159"/>
        <v>0.15609072538291682</v>
      </c>
      <c r="N4968">
        <f t="shared" si="1160"/>
        <v>-3.0508166469327786E-3</v>
      </c>
      <c r="O4968">
        <f t="shared" si="1161"/>
        <v>3.0508166469327786E-3</v>
      </c>
      <c r="P4968">
        <f t="shared" si="1162"/>
        <v>-12.37408825476234</v>
      </c>
      <c r="Q4968">
        <f t="shared" si="1163"/>
        <v>-4.4615514107201333E-2</v>
      </c>
      <c r="R4968">
        <f t="shared" si="1164"/>
        <v>883.22673263672368</v>
      </c>
      <c r="S4968">
        <f t="shared" si="1165"/>
        <v>829.2847650663424</v>
      </c>
      <c r="T4968">
        <f t="shared" si="1166"/>
        <v>53.94196757038128</v>
      </c>
      <c r="U4968">
        <f t="shared" si="1167"/>
        <v>2909.7358653640658</v>
      </c>
    </row>
    <row r="4969" spans="1:21" x14ac:dyDescent="0.25">
      <c r="A4969">
        <v>502.42099999999999</v>
      </c>
      <c r="B4969" s="3">
        <v>5.8752000000000004</v>
      </c>
      <c r="C4969" s="3">
        <f t="shared" si="1153"/>
        <v>5875.2000000000007</v>
      </c>
      <c r="D4969">
        <v>1.2367999999999999</v>
      </c>
      <c r="E4969">
        <v>2.7925</v>
      </c>
      <c r="F4969">
        <v>2.7999000000000001</v>
      </c>
      <c r="G4969">
        <f t="shared" si="1154"/>
        <v>-0.22849999999999993</v>
      </c>
      <c r="H4969">
        <f t="shared" si="1155"/>
        <v>-0.22109999999999985</v>
      </c>
      <c r="I4969">
        <f t="shared" si="1156"/>
        <v>6.1408089171675195</v>
      </c>
      <c r="K4969">
        <f t="shared" si="1157"/>
        <v>956.74691709996534</v>
      </c>
      <c r="L4969">
        <f t="shared" si="1158"/>
        <v>0.15465485059017745</v>
      </c>
      <c r="M4969">
        <f t="shared" si="1159"/>
        <v>0.15616133203637853</v>
      </c>
      <c r="N4969">
        <f t="shared" si="1160"/>
        <v>-3.048958518518342E-3</v>
      </c>
      <c r="O4969">
        <f t="shared" si="1161"/>
        <v>3.048958518518342E-3</v>
      </c>
      <c r="P4969">
        <f t="shared" si="1162"/>
        <v>-12.373775298357472</v>
      </c>
      <c r="Q4969">
        <f t="shared" si="1163"/>
        <v>-4.4616536077829269E-2</v>
      </c>
      <c r="R4969">
        <f t="shared" si="1164"/>
        <v>882.69152535694479</v>
      </c>
      <c r="S4969">
        <f t="shared" si="1165"/>
        <v>829.28137166911426</v>
      </c>
      <c r="T4969">
        <f t="shared" si="1166"/>
        <v>53.41015368783053</v>
      </c>
      <c r="U4969">
        <f t="shared" si="1167"/>
        <v>2852.6445169576773</v>
      </c>
    </row>
    <row r="4970" spans="1:21" x14ac:dyDescent="0.25">
      <c r="A4970">
        <v>502.52</v>
      </c>
      <c r="B4970" s="3">
        <v>5.8765999999999998</v>
      </c>
      <c r="C4970" s="3">
        <f t="shared" si="1153"/>
        <v>5876.5999999999995</v>
      </c>
      <c r="D4970">
        <v>1.2347999999999999</v>
      </c>
      <c r="E4970">
        <v>2.7924000000000002</v>
      </c>
      <c r="F4970">
        <v>2.7995999999999999</v>
      </c>
      <c r="G4970">
        <f t="shared" si="1154"/>
        <v>-0.22859999999999969</v>
      </c>
      <c r="H4970">
        <f t="shared" si="1155"/>
        <v>-0.22140000000000004</v>
      </c>
      <c r="I4970">
        <f t="shared" si="1156"/>
        <v>6.1399310697863081</v>
      </c>
      <c r="K4970">
        <f t="shared" si="1157"/>
        <v>957.1117221360804</v>
      </c>
      <c r="L4970">
        <f t="shared" si="1158"/>
        <v>0.15479781386171293</v>
      </c>
      <c r="M4970">
        <f t="shared" si="1159"/>
        <v>0.1563048697252532</v>
      </c>
      <c r="N4970">
        <f t="shared" si="1160"/>
        <v>-3.05012081051761E-3</v>
      </c>
      <c r="O4970">
        <f t="shared" si="1161"/>
        <v>3.05012081051761E-3</v>
      </c>
      <c r="P4970">
        <f t="shared" si="1162"/>
        <v>-12.373971056238101</v>
      </c>
      <c r="Q4970">
        <f t="shared" si="1163"/>
        <v>-4.4615896817229675E-2</v>
      </c>
      <c r="R4970">
        <f t="shared" si="1164"/>
        <v>883.02648047529362</v>
      </c>
      <c r="S4970">
        <f t="shared" si="1165"/>
        <v>829.28349439560759</v>
      </c>
      <c r="T4970">
        <f t="shared" si="1166"/>
        <v>53.742986079686034</v>
      </c>
      <c r="U4970">
        <f t="shared" si="1167"/>
        <v>2888.3085527613266</v>
      </c>
    </row>
    <row r="4971" spans="1:21" x14ac:dyDescent="0.25">
      <c r="A4971">
        <v>502.62099999999998</v>
      </c>
      <c r="B4971" s="3">
        <v>5.8765999999999998</v>
      </c>
      <c r="C4971" s="3">
        <f t="shared" si="1153"/>
        <v>5876.5999999999995</v>
      </c>
      <c r="D4971">
        <v>1.2347999999999999</v>
      </c>
      <c r="E4971">
        <v>2.7921999999999998</v>
      </c>
      <c r="F4971">
        <v>2.7995999999999999</v>
      </c>
      <c r="G4971">
        <f t="shared" si="1154"/>
        <v>-0.22880000000000011</v>
      </c>
      <c r="H4971">
        <f t="shared" si="1155"/>
        <v>-0.22140000000000004</v>
      </c>
      <c r="I4971">
        <f t="shared" si="1156"/>
        <v>6.1394913096466581</v>
      </c>
      <c r="K4971">
        <f t="shared" si="1157"/>
        <v>957.18027823679927</v>
      </c>
      <c r="L4971">
        <f t="shared" si="1158"/>
        <v>0.15486943940341183</v>
      </c>
      <c r="M4971">
        <f t="shared" si="1159"/>
        <v>0.15637660321451055</v>
      </c>
      <c r="N4971">
        <f t="shared" si="1160"/>
        <v>-3.0503390919442187E-3</v>
      </c>
      <c r="O4971">
        <f t="shared" si="1161"/>
        <v>3.0503390919442187E-3</v>
      </c>
      <c r="P4971">
        <f t="shared" si="1162"/>
        <v>-12.374007820762378</v>
      </c>
      <c r="Q4971">
        <f t="shared" si="1163"/>
        <v>-4.461577676244504E-2</v>
      </c>
      <c r="R4971">
        <f t="shared" si="1164"/>
        <v>883.08942707752681</v>
      </c>
      <c r="S4971">
        <f t="shared" si="1165"/>
        <v>829.28389301301138</v>
      </c>
      <c r="T4971">
        <f t="shared" si="1166"/>
        <v>53.805534064515427</v>
      </c>
      <c r="U4971">
        <f t="shared" si="1167"/>
        <v>2895.0354959677302</v>
      </c>
    </row>
    <row r="4972" spans="1:21" x14ac:dyDescent="0.25">
      <c r="A4972">
        <v>502.72</v>
      </c>
      <c r="B4972" s="3">
        <v>5.8710000000000004</v>
      </c>
      <c r="C4972" s="3">
        <f t="shared" si="1153"/>
        <v>5871</v>
      </c>
      <c r="D4972">
        <v>1.2355</v>
      </c>
      <c r="E4972">
        <v>2.7921999999999998</v>
      </c>
      <c r="F4972">
        <v>2.7995999999999999</v>
      </c>
      <c r="G4972">
        <f t="shared" si="1154"/>
        <v>-0.22880000000000011</v>
      </c>
      <c r="H4972">
        <f t="shared" si="1155"/>
        <v>-0.22140000000000004</v>
      </c>
      <c r="I4972">
        <f t="shared" si="1156"/>
        <v>6.1394913096466581</v>
      </c>
      <c r="K4972">
        <f t="shared" si="1157"/>
        <v>956.26815055104123</v>
      </c>
      <c r="L4972">
        <f t="shared" si="1158"/>
        <v>0.15486943940341183</v>
      </c>
      <c r="M4972">
        <f t="shared" si="1159"/>
        <v>0.15637516698993476</v>
      </c>
      <c r="N4972">
        <f t="shared" si="1160"/>
        <v>-3.0474318559274472E-3</v>
      </c>
      <c r="O4972">
        <f t="shared" si="1161"/>
        <v>3.0474318559274472E-3</v>
      </c>
      <c r="P4972">
        <f t="shared" si="1162"/>
        <v>-12.373518181130839</v>
      </c>
      <c r="Q4972">
        <f t="shared" si="1163"/>
        <v>-4.4617375742254266E-2</v>
      </c>
      <c r="R4972">
        <f t="shared" si="1164"/>
        <v>882.25193340341787</v>
      </c>
      <c r="S4972">
        <f t="shared" si="1165"/>
        <v>829.27858299052514</v>
      </c>
      <c r="T4972">
        <f t="shared" si="1166"/>
        <v>52.973350412892728</v>
      </c>
      <c r="U4972">
        <f t="shared" si="1167"/>
        <v>2806.1758539671223</v>
      </c>
    </row>
    <row r="4973" spans="1:21" x14ac:dyDescent="0.25">
      <c r="A4973">
        <v>502.82100000000003</v>
      </c>
      <c r="B4973" s="3">
        <v>5.8735999999999997</v>
      </c>
      <c r="C4973" s="3">
        <f t="shared" si="1153"/>
        <v>5873.5999999999995</v>
      </c>
      <c r="D4973">
        <v>1.2367999999999999</v>
      </c>
      <c r="E4973">
        <v>2.7917999999999998</v>
      </c>
      <c r="F4973">
        <v>2.7995999999999999</v>
      </c>
      <c r="G4973">
        <f t="shared" si="1154"/>
        <v>-0.22920000000000007</v>
      </c>
      <c r="H4973">
        <f t="shared" si="1155"/>
        <v>-0.22140000000000004</v>
      </c>
      <c r="I4973">
        <f t="shared" si="1156"/>
        <v>6.1386117893673591</v>
      </c>
      <c r="K4973">
        <f t="shared" si="1157"/>
        <v>956.8287100633429</v>
      </c>
      <c r="L4973">
        <f t="shared" si="1158"/>
        <v>0.15501270587930166</v>
      </c>
      <c r="M4973">
        <f t="shared" si="1159"/>
        <v>0.15651931611565567</v>
      </c>
      <c r="N4973">
        <f t="shared" si="1160"/>
        <v>-3.0492180776582772E-3</v>
      </c>
      <c r="O4973">
        <f t="shared" si="1161"/>
        <v>3.0492180776582772E-3</v>
      </c>
      <c r="P4973">
        <f t="shared" si="1162"/>
        <v>-12.373819013811795</v>
      </c>
      <c r="Q4973">
        <f t="shared" si="1163"/>
        <v>-4.461639332030231E-2</v>
      </c>
      <c r="R4973">
        <f t="shared" si="1164"/>
        <v>882.76662721870855</v>
      </c>
      <c r="S4973">
        <f t="shared" si="1165"/>
        <v>829.28184573732176</v>
      </c>
      <c r="T4973">
        <f t="shared" si="1166"/>
        <v>53.48478148138679</v>
      </c>
      <c r="U4973">
        <f t="shared" si="1167"/>
        <v>2860.6218501116955</v>
      </c>
    </row>
    <row r="4974" spans="1:21" x14ac:dyDescent="0.25">
      <c r="A4974">
        <v>502.92099999999999</v>
      </c>
      <c r="B4974" s="3">
        <v>5.8769</v>
      </c>
      <c r="C4974" s="3">
        <f t="shared" si="1153"/>
        <v>5876.9</v>
      </c>
      <c r="D4974">
        <v>1.2375</v>
      </c>
      <c r="E4974">
        <v>2.7917999999999998</v>
      </c>
      <c r="F4974">
        <v>2.7995000000000001</v>
      </c>
      <c r="G4974">
        <f t="shared" si="1154"/>
        <v>-0.22920000000000007</v>
      </c>
      <c r="H4974">
        <f t="shared" si="1155"/>
        <v>-0.22149999999999981</v>
      </c>
      <c r="I4974">
        <f t="shared" si="1156"/>
        <v>6.1383925219081021</v>
      </c>
      <c r="K4974">
        <f t="shared" si="1157"/>
        <v>957.40048864994731</v>
      </c>
      <c r="L4974">
        <f t="shared" si="1158"/>
        <v>0.15504842590573825</v>
      </c>
      <c r="M4974">
        <f t="shared" si="1159"/>
        <v>0.15655593645733409</v>
      </c>
      <c r="N4974">
        <f t="shared" si="1160"/>
        <v>-3.051040400870079E-3</v>
      </c>
      <c r="O4974">
        <f t="shared" si="1161"/>
        <v>3.051040400870079E-3</v>
      </c>
      <c r="P4974">
        <f t="shared" si="1162"/>
        <v>-12.374125941722829</v>
      </c>
      <c r="Q4974">
        <f t="shared" si="1163"/>
        <v>-4.4615391042535819E-2</v>
      </c>
      <c r="R4974">
        <f t="shared" si="1164"/>
        <v>883.29161858087662</v>
      </c>
      <c r="S4974">
        <f t="shared" si="1165"/>
        <v>829.28517364001459</v>
      </c>
      <c r="T4974">
        <f t="shared" si="1166"/>
        <v>54.006444940862025</v>
      </c>
      <c r="U4974">
        <f t="shared" si="1167"/>
        <v>2916.6960951503615</v>
      </c>
    </row>
    <row r="4975" spans="1:21" x14ac:dyDescent="0.25">
      <c r="A4975">
        <v>503.02</v>
      </c>
      <c r="B4975" s="3">
        <v>5.8738999999999999</v>
      </c>
      <c r="C4975" s="3">
        <f t="shared" si="1153"/>
        <v>5873.9</v>
      </c>
      <c r="D4975">
        <v>1.2367999999999999</v>
      </c>
      <c r="E4975">
        <v>2.7917000000000001</v>
      </c>
      <c r="F4975">
        <v>2.7989999999999999</v>
      </c>
      <c r="G4975">
        <f t="shared" si="1154"/>
        <v>-0.22929999999999984</v>
      </c>
      <c r="H4975">
        <f t="shared" si="1155"/>
        <v>-0.22199999999999998</v>
      </c>
      <c r="I4975">
        <f t="shared" si="1156"/>
        <v>6.1370763516658808</v>
      </c>
      <c r="K4975">
        <f t="shared" si="1157"/>
        <v>957.11698265014365</v>
      </c>
      <c r="L4975">
        <f t="shared" si="1158"/>
        <v>0.15526286500551037</v>
      </c>
      <c r="M4975">
        <f t="shared" si="1159"/>
        <v>0.15676992915218874</v>
      </c>
      <c r="N4975">
        <f t="shared" si="1160"/>
        <v>-3.0501360951544045E-3</v>
      </c>
      <c r="O4975">
        <f t="shared" si="1161"/>
        <v>3.0501360951544045E-3</v>
      </c>
      <c r="P4975">
        <f t="shared" si="1162"/>
        <v>-12.373973630579201</v>
      </c>
      <c r="Q4975">
        <f t="shared" si="1163"/>
        <v>-4.4615888410679434E-2</v>
      </c>
      <c r="R4975">
        <f t="shared" si="1164"/>
        <v>883.03131258990925</v>
      </c>
      <c r="S4975">
        <f t="shared" si="1165"/>
        <v>829.28352230821304</v>
      </c>
      <c r="T4975">
        <f t="shared" si="1166"/>
        <v>53.747790281696211</v>
      </c>
      <c r="U4975">
        <f t="shared" si="1167"/>
        <v>2888.8249601651978</v>
      </c>
    </row>
    <row r="4976" spans="1:21" x14ac:dyDescent="0.25">
      <c r="A4976">
        <v>503.12</v>
      </c>
      <c r="B4976" s="3">
        <v>5.8726000000000003</v>
      </c>
      <c r="C4976" s="3">
        <f t="shared" si="1153"/>
        <v>5872.6</v>
      </c>
      <c r="D4976">
        <v>1.2335</v>
      </c>
      <c r="E4976">
        <v>2.7913000000000001</v>
      </c>
      <c r="F4976">
        <v>2.7989999999999999</v>
      </c>
      <c r="G4976">
        <f t="shared" si="1154"/>
        <v>-0.22969999999999979</v>
      </c>
      <c r="H4976">
        <f t="shared" si="1155"/>
        <v>-0.22199999999999998</v>
      </c>
      <c r="I4976">
        <f t="shared" si="1156"/>
        <v>6.1361970198821414</v>
      </c>
      <c r="K4976">
        <f t="shared" si="1157"/>
        <v>957.04228221029257</v>
      </c>
      <c r="L4976">
        <f t="shared" si="1158"/>
        <v>0.15540615714259939</v>
      </c>
      <c r="M4976">
        <f t="shared" si="1159"/>
        <v>0.15691310366692157</v>
      </c>
      <c r="N4976">
        <f t="shared" si="1160"/>
        <v>-3.0498975447876974E-3</v>
      </c>
      <c r="O4976">
        <f t="shared" si="1161"/>
        <v>3.0498975447876974E-3</v>
      </c>
      <c r="P4976">
        <f t="shared" si="1162"/>
        <v>-12.373933452447698</v>
      </c>
      <c r="Q4976">
        <f t="shared" si="1163"/>
        <v>-4.461601961338113E-2</v>
      </c>
      <c r="R4976">
        <f t="shared" si="1164"/>
        <v>882.96272533128058</v>
      </c>
      <c r="S4976">
        <f t="shared" si="1165"/>
        <v>829.28308666425028</v>
      </c>
      <c r="T4976">
        <f t="shared" si="1166"/>
        <v>53.679638667030304</v>
      </c>
      <c r="U4976">
        <f t="shared" si="1167"/>
        <v>2881.5036074229347</v>
      </c>
    </row>
    <row r="4977" spans="1:21" x14ac:dyDescent="0.25">
      <c r="A4977">
        <v>503.221</v>
      </c>
      <c r="B4977" s="3">
        <v>5.8742999999999999</v>
      </c>
      <c r="C4977" s="3">
        <f t="shared" si="1153"/>
        <v>5874.3</v>
      </c>
      <c r="D4977">
        <v>1.2335</v>
      </c>
      <c r="E4977">
        <v>2.7911999999999999</v>
      </c>
      <c r="F4977">
        <v>2.7988</v>
      </c>
      <c r="G4977">
        <f t="shared" si="1154"/>
        <v>-0.2298</v>
      </c>
      <c r="H4977">
        <f t="shared" si="1155"/>
        <v>-0.22219999999999995</v>
      </c>
      <c r="I4977">
        <f t="shared" si="1156"/>
        <v>6.1355387462654711</v>
      </c>
      <c r="K4977">
        <f t="shared" si="1157"/>
        <v>957.42203625973684</v>
      </c>
      <c r="L4977">
        <f t="shared" si="1158"/>
        <v>0.15551344002903791</v>
      </c>
      <c r="M4977">
        <f t="shared" si="1159"/>
        <v>0.15702098450922425</v>
      </c>
      <c r="N4977">
        <f t="shared" si="1160"/>
        <v>-3.0511075976894239E-3</v>
      </c>
      <c r="O4977">
        <f t="shared" si="1161"/>
        <v>3.0511075976894239E-3</v>
      </c>
      <c r="P4977">
        <f t="shared" si="1162"/>
        <v>-12.374137259753411</v>
      </c>
      <c r="Q4977">
        <f t="shared" si="1163"/>
        <v>-4.4615354084285179E-2</v>
      </c>
      <c r="R4977">
        <f t="shared" si="1164"/>
        <v>883.31140499373862</v>
      </c>
      <c r="S4977">
        <f t="shared" si="1165"/>
        <v>829.28529633876099</v>
      </c>
      <c r="T4977">
        <f t="shared" si="1166"/>
        <v>54.026108654977634</v>
      </c>
      <c r="U4977">
        <f t="shared" si="1167"/>
        <v>2918.8204163994492</v>
      </c>
    </row>
    <row r="4978" spans="1:21" x14ac:dyDescent="0.25">
      <c r="A4978">
        <v>503.32100000000003</v>
      </c>
      <c r="B4978" s="3">
        <v>5.8723000000000001</v>
      </c>
      <c r="C4978" s="3">
        <f t="shared" si="1153"/>
        <v>5872.3</v>
      </c>
      <c r="D4978">
        <v>1.2395</v>
      </c>
      <c r="E4978">
        <v>2.7911999999999999</v>
      </c>
      <c r="F4978">
        <v>2.7987000000000002</v>
      </c>
      <c r="G4978">
        <f t="shared" si="1154"/>
        <v>-0.2298</v>
      </c>
      <c r="H4978">
        <f t="shared" si="1155"/>
        <v>-0.22229999999999972</v>
      </c>
      <c r="I4978">
        <f t="shared" si="1156"/>
        <v>6.1353195259301039</v>
      </c>
      <c r="K4978">
        <f t="shared" si="1157"/>
        <v>957.1302643947904</v>
      </c>
      <c r="L4978">
        <f t="shared" si="1158"/>
        <v>0.15554917026575443</v>
      </c>
      <c r="M4978">
        <f t="shared" si="1159"/>
        <v>0.15705625532569786</v>
      </c>
      <c r="N4978">
        <f t="shared" si="1160"/>
        <v>-3.0501775156799712E-3</v>
      </c>
      <c r="O4978">
        <f t="shared" si="1161"/>
        <v>3.0501775156799712E-3</v>
      </c>
      <c r="P4978">
        <f t="shared" si="1162"/>
        <v>-12.373980606907462</v>
      </c>
      <c r="Q4978">
        <f t="shared" si="1163"/>
        <v>-4.4615865629390378E-2</v>
      </c>
      <c r="R4978">
        <f t="shared" si="1164"/>
        <v>883.04350878380717</v>
      </c>
      <c r="S4978">
        <f t="shared" si="1165"/>
        <v>829.28359794955827</v>
      </c>
      <c r="T4978">
        <f t="shared" si="1166"/>
        <v>53.759910834248899</v>
      </c>
      <c r="U4978">
        <f t="shared" si="1167"/>
        <v>2890.1280129063921</v>
      </c>
    </row>
    <row r="4979" spans="1:21" x14ac:dyDescent="0.25">
      <c r="A4979">
        <v>503.42099999999999</v>
      </c>
      <c r="B4979" s="3">
        <v>5.8746</v>
      </c>
      <c r="C4979" s="3">
        <f t="shared" si="1153"/>
        <v>5874.6</v>
      </c>
      <c r="D4979">
        <v>1.2387999999999999</v>
      </c>
      <c r="E4979">
        <v>2.7909999999999999</v>
      </c>
      <c r="F4979">
        <v>2.7985000000000002</v>
      </c>
      <c r="G4979">
        <f t="shared" si="1154"/>
        <v>-0.22999999999999998</v>
      </c>
      <c r="H4979">
        <f t="shared" si="1155"/>
        <v>-0.2224999999999997</v>
      </c>
      <c r="I4979">
        <f t="shared" si="1156"/>
        <v>6.1344414979073161</v>
      </c>
      <c r="K4979">
        <f t="shared" si="1157"/>
        <v>957.64219155143019</v>
      </c>
      <c r="L4979">
        <f t="shared" si="1158"/>
        <v>0.15569229090560727</v>
      </c>
      <c r="M4979">
        <f t="shared" si="1159"/>
        <v>0.1572001820394972</v>
      </c>
      <c r="N4979">
        <f t="shared" si="1160"/>
        <v>-3.0518087313582631E-3</v>
      </c>
      <c r="O4979">
        <f t="shared" si="1161"/>
        <v>3.0518087313582631E-3</v>
      </c>
      <c r="P4979">
        <f t="shared" si="1162"/>
        <v>-12.374255353665795</v>
      </c>
      <c r="Q4979">
        <f t="shared" si="1163"/>
        <v>-4.4614968460767311E-2</v>
      </c>
      <c r="R4979">
        <f t="shared" si="1164"/>
        <v>883.51354538002147</v>
      </c>
      <c r="S4979">
        <f t="shared" si="1165"/>
        <v>829.28657651676315</v>
      </c>
      <c r="T4979">
        <f t="shared" si="1166"/>
        <v>54.226968863258321</v>
      </c>
      <c r="U4979">
        <f t="shared" si="1167"/>
        <v>2940.5641520967874</v>
      </c>
    </row>
    <row r="4980" spans="1:21" x14ac:dyDescent="0.25">
      <c r="A4980">
        <v>503.52100000000002</v>
      </c>
      <c r="B4980" s="3">
        <v>5.8726000000000003</v>
      </c>
      <c r="C4980" s="3">
        <f t="shared" si="1153"/>
        <v>5872.6</v>
      </c>
      <c r="D4980">
        <v>1.2375</v>
      </c>
      <c r="E4980">
        <v>2.7907000000000002</v>
      </c>
      <c r="F4980">
        <v>2.7982</v>
      </c>
      <c r="G4980">
        <f t="shared" si="1154"/>
        <v>-0.23029999999999973</v>
      </c>
      <c r="H4980">
        <f t="shared" si="1155"/>
        <v>-0.22279999999999989</v>
      </c>
      <c r="I4980">
        <f t="shared" si="1156"/>
        <v>6.1331245736828572</v>
      </c>
      <c r="K4980">
        <f t="shared" si="1157"/>
        <v>957.52172150541935</v>
      </c>
      <c r="L4980">
        <f t="shared" si="1158"/>
        <v>0.15590699107055164</v>
      </c>
      <c r="M4980">
        <f t="shared" si="1159"/>
        <v>0.15741469251384954</v>
      </c>
      <c r="N4980">
        <f t="shared" si="1160"/>
        <v>-3.0514240713515354E-3</v>
      </c>
      <c r="O4980">
        <f t="shared" si="1161"/>
        <v>3.0514240713515354E-3</v>
      </c>
      <c r="P4980">
        <f t="shared" si="1162"/>
        <v>-12.374190564021776</v>
      </c>
      <c r="Q4980">
        <f t="shared" si="1163"/>
        <v>-4.4615180023771017E-2</v>
      </c>
      <c r="R4980">
        <f t="shared" si="1164"/>
        <v>883.40293461798149</v>
      </c>
      <c r="S4980">
        <f t="shared" si="1165"/>
        <v>829.28587419267501</v>
      </c>
      <c r="T4980">
        <f t="shared" si="1166"/>
        <v>54.117060425306477</v>
      </c>
      <c r="U4980">
        <f t="shared" si="1167"/>
        <v>2928.6562290762722</v>
      </c>
    </row>
    <row r="4981" spans="1:21" x14ac:dyDescent="0.25">
      <c r="A4981">
        <v>503.62</v>
      </c>
      <c r="B4981" s="3">
        <v>5.8733000000000004</v>
      </c>
      <c r="C4981" s="3">
        <f t="shared" si="1153"/>
        <v>5873.3</v>
      </c>
      <c r="D4981">
        <v>1.2381</v>
      </c>
      <c r="E4981">
        <v>2.7907000000000002</v>
      </c>
      <c r="F4981">
        <v>2.7982</v>
      </c>
      <c r="G4981">
        <f t="shared" si="1154"/>
        <v>-0.23029999999999973</v>
      </c>
      <c r="H4981">
        <f t="shared" si="1155"/>
        <v>-0.22279999999999989</v>
      </c>
      <c r="I4981">
        <f t="shared" si="1156"/>
        <v>6.1331245736828572</v>
      </c>
      <c r="K4981">
        <f t="shared" si="1157"/>
        <v>957.63585582498024</v>
      </c>
      <c r="L4981">
        <f t="shared" si="1158"/>
        <v>0.15590699107055164</v>
      </c>
      <c r="M4981">
        <f t="shared" si="1159"/>
        <v>0.15741487222828784</v>
      </c>
      <c r="N4981">
        <f t="shared" si="1160"/>
        <v>-3.0517878531002513E-3</v>
      </c>
      <c r="O4981">
        <f t="shared" si="1161"/>
        <v>3.0517878531002513E-3</v>
      </c>
      <c r="P4981">
        <f t="shared" si="1162"/>
        <v>-12.374251837049618</v>
      </c>
      <c r="Q4981">
        <f t="shared" si="1163"/>
        <v>-4.4614979943809217E-2</v>
      </c>
      <c r="R4981">
        <f t="shared" si="1164"/>
        <v>883.50772907383225</v>
      </c>
      <c r="S4981">
        <f t="shared" si="1165"/>
        <v>829.28653839750541</v>
      </c>
      <c r="T4981">
        <f t="shared" si="1166"/>
        <v>54.221190676326842</v>
      </c>
      <c r="U4981">
        <f t="shared" si="1167"/>
        <v>2939.937518358593</v>
      </c>
    </row>
    <row r="4982" spans="1:21" x14ac:dyDescent="0.25">
      <c r="A4982">
        <v>503.721</v>
      </c>
      <c r="B4982" s="3">
        <v>5.8738999999999999</v>
      </c>
      <c r="C4982" s="3">
        <f t="shared" si="1153"/>
        <v>5873.9</v>
      </c>
      <c r="D4982">
        <v>1.2381</v>
      </c>
      <c r="E4982">
        <v>2.7906</v>
      </c>
      <c r="F4982">
        <v>2.7980999999999998</v>
      </c>
      <c r="G4982">
        <f t="shared" si="1154"/>
        <v>-0.23039999999999994</v>
      </c>
      <c r="H4982">
        <f t="shared" si="1155"/>
        <v>-0.2229000000000001</v>
      </c>
      <c r="I4982">
        <f t="shared" si="1156"/>
        <v>6.1326856303572965</v>
      </c>
      <c r="K4982">
        <f t="shared" si="1157"/>
        <v>957.80223446049695</v>
      </c>
      <c r="L4982">
        <f t="shared" si="1158"/>
        <v>0.15597856291431028</v>
      </c>
      <c r="M4982">
        <f t="shared" si="1159"/>
        <v>0.15748670604971576</v>
      </c>
      <c r="N4982">
        <f t="shared" si="1160"/>
        <v>-3.0523179256904984E-3</v>
      </c>
      <c r="O4982">
        <f t="shared" si="1161"/>
        <v>3.0523179256904984E-3</v>
      </c>
      <c r="P4982">
        <f t="shared" si="1162"/>
        <v>-12.374341120109772</v>
      </c>
      <c r="Q4982">
        <f t="shared" si="1163"/>
        <v>-4.4614688403884585E-2</v>
      </c>
      <c r="R4982">
        <f t="shared" si="1164"/>
        <v>883.66049267245251</v>
      </c>
      <c r="S4982">
        <f t="shared" si="1165"/>
        <v>829.28750616500008</v>
      </c>
      <c r="T4982">
        <f t="shared" si="1166"/>
        <v>54.372986507452424</v>
      </c>
      <c r="U4982">
        <f t="shared" si="1167"/>
        <v>2956.4216617396032</v>
      </c>
    </row>
    <row r="4983" spans="1:21" x14ac:dyDescent="0.25">
      <c r="A4983">
        <v>503.82100000000003</v>
      </c>
      <c r="B4983" s="3">
        <v>5.8723000000000001</v>
      </c>
      <c r="C4983" s="3">
        <f t="shared" si="1153"/>
        <v>5872.3</v>
      </c>
      <c r="D4983">
        <v>1.2375</v>
      </c>
      <c r="E4983">
        <v>2.7902999999999998</v>
      </c>
      <c r="F4983">
        <v>2.7976999999999999</v>
      </c>
      <c r="G4983">
        <f t="shared" si="1154"/>
        <v>-0.23070000000000013</v>
      </c>
      <c r="H4983">
        <f t="shared" si="1155"/>
        <v>-0.22330000000000005</v>
      </c>
      <c r="I4983">
        <f t="shared" si="1156"/>
        <v>6.131149744978865</v>
      </c>
      <c r="K4983">
        <f t="shared" si="1157"/>
        <v>957.78120650358426</v>
      </c>
      <c r="L4983">
        <f t="shared" si="1158"/>
        <v>0.15622903682226078</v>
      </c>
      <c r="M4983">
        <f t="shared" si="1159"/>
        <v>0.15773714684731455</v>
      </c>
      <c r="N4983">
        <f t="shared" si="1160"/>
        <v>-3.0522501046797179E-3</v>
      </c>
      <c r="O4983">
        <f t="shared" si="1161"/>
        <v>3.0522501046797179E-3</v>
      </c>
      <c r="P4983">
        <f t="shared" si="1162"/>
        <v>-12.374329696569683</v>
      </c>
      <c r="Q4983">
        <f t="shared" si="1163"/>
        <v>-4.4614725705440519E-2</v>
      </c>
      <c r="R4983">
        <f t="shared" si="1164"/>
        <v>883.64118663095996</v>
      </c>
      <c r="S4983">
        <f t="shared" si="1165"/>
        <v>829.28738234614434</v>
      </c>
      <c r="T4983">
        <f t="shared" si="1166"/>
        <v>54.353804284815624</v>
      </c>
      <c r="U4983">
        <f t="shared" si="1167"/>
        <v>2954.3360402320413</v>
      </c>
    </row>
    <row r="4984" spans="1:21" x14ac:dyDescent="0.25">
      <c r="A4984">
        <v>503.92099999999999</v>
      </c>
      <c r="B4984" s="3">
        <v>5.8663999999999996</v>
      </c>
      <c r="C4984" s="3">
        <f t="shared" si="1153"/>
        <v>5866.4</v>
      </c>
      <c r="D4984">
        <v>1.2375</v>
      </c>
      <c r="E4984">
        <v>2.7902</v>
      </c>
      <c r="F4984">
        <v>2.7976000000000001</v>
      </c>
      <c r="G4984">
        <f t="shared" si="1154"/>
        <v>-0.23079999999999989</v>
      </c>
      <c r="H4984">
        <f t="shared" si="1155"/>
        <v>-0.22339999999999982</v>
      </c>
      <c r="I4984">
        <f t="shared" si="1156"/>
        <v>6.1307108723391401</v>
      </c>
      <c r="K4984">
        <f t="shared" si="1157"/>
        <v>956.88740215565019</v>
      </c>
      <c r="L4984">
        <f t="shared" si="1158"/>
        <v>0.15630062019017035</v>
      </c>
      <c r="M4984">
        <f t="shared" si="1159"/>
        <v>0.15780732284234145</v>
      </c>
      <c r="N4984">
        <f t="shared" si="1160"/>
        <v>-3.0494010427085595E-3</v>
      </c>
      <c r="O4984">
        <f t="shared" si="1161"/>
        <v>3.0494010427085595E-3</v>
      </c>
      <c r="P4984">
        <f t="shared" si="1162"/>
        <v>-12.373849829326431</v>
      </c>
      <c r="Q4984">
        <f t="shared" si="1163"/>
        <v>-4.4616292689524648E-2</v>
      </c>
      <c r="R4984">
        <f t="shared" si="1164"/>
        <v>882.82052250439233</v>
      </c>
      <c r="S4984">
        <f t="shared" si="1165"/>
        <v>829.28217990161215</v>
      </c>
      <c r="T4984">
        <f t="shared" si="1166"/>
        <v>53.538342602780176</v>
      </c>
      <c r="U4984">
        <f t="shared" si="1167"/>
        <v>2866.354128652667</v>
      </c>
    </row>
    <row r="4985" spans="1:21" x14ac:dyDescent="0.25">
      <c r="A4985">
        <v>504.02100000000002</v>
      </c>
      <c r="B4985" s="3">
        <v>5.8723000000000001</v>
      </c>
      <c r="C4985" s="3">
        <f t="shared" si="1153"/>
        <v>5872.3</v>
      </c>
      <c r="D4985">
        <v>1.2395</v>
      </c>
      <c r="E4985">
        <v>2.7896999999999998</v>
      </c>
      <c r="F4985">
        <v>2.7974000000000001</v>
      </c>
      <c r="G4985">
        <f t="shared" si="1154"/>
        <v>-0.23130000000000006</v>
      </c>
      <c r="H4985">
        <f t="shared" si="1155"/>
        <v>-0.2235999999999998</v>
      </c>
      <c r="I4985">
        <f t="shared" si="1156"/>
        <v>6.1291740523368938</v>
      </c>
      <c r="K4985">
        <f t="shared" si="1157"/>
        <v>958.089939991351</v>
      </c>
      <c r="L4985">
        <f t="shared" si="1158"/>
        <v>0.15655132727587912</v>
      </c>
      <c r="M4985">
        <f t="shared" si="1159"/>
        <v>0.15805992342872993</v>
      </c>
      <c r="N4985">
        <f t="shared" si="1160"/>
        <v>-3.0532331075567593E-3</v>
      </c>
      <c r="O4985">
        <f t="shared" si="1161"/>
        <v>3.0532331075567593E-3</v>
      </c>
      <c r="P4985">
        <f t="shared" si="1162"/>
        <v>-12.374495272289272</v>
      </c>
      <c r="Q4985">
        <f t="shared" si="1163"/>
        <v>-4.4614185053858141E-2</v>
      </c>
      <c r="R4985">
        <f t="shared" si="1164"/>
        <v>883.92465615393735</v>
      </c>
      <c r="S4985">
        <f t="shared" si="1165"/>
        <v>829.28917687843239</v>
      </c>
      <c r="T4985">
        <f t="shared" si="1166"/>
        <v>54.635479275504963</v>
      </c>
      <c r="U4985">
        <f t="shared" si="1167"/>
        <v>2985.0355956641324</v>
      </c>
    </row>
    <row r="4986" spans="1:21" x14ac:dyDescent="0.25">
      <c r="A4986">
        <v>504.12</v>
      </c>
      <c r="B4986" s="3">
        <v>5.867</v>
      </c>
      <c r="C4986" s="3">
        <f t="shared" si="1153"/>
        <v>5867</v>
      </c>
      <c r="D4986">
        <v>1.2387999999999999</v>
      </c>
      <c r="E4986">
        <v>2.7896999999999998</v>
      </c>
      <c r="F4986">
        <v>2.7974000000000001</v>
      </c>
      <c r="G4986">
        <f t="shared" si="1154"/>
        <v>-0.23130000000000006</v>
      </c>
      <c r="H4986">
        <f t="shared" si="1155"/>
        <v>-0.2235999999999998</v>
      </c>
      <c r="I4986">
        <f t="shared" si="1156"/>
        <v>6.1291740523368938</v>
      </c>
      <c r="K4986">
        <f t="shared" si="1157"/>
        <v>957.22522315434435</v>
      </c>
      <c r="L4986">
        <f t="shared" si="1158"/>
        <v>0.15655132727587912</v>
      </c>
      <c r="M4986">
        <f t="shared" si="1159"/>
        <v>0.15805856185666955</v>
      </c>
      <c r="N4986">
        <f t="shared" si="1160"/>
        <v>-3.0504769847330502E-3</v>
      </c>
      <c r="O4986">
        <f t="shared" si="1161"/>
        <v>3.0504769847330502E-3</v>
      </c>
      <c r="P4986">
        <f t="shared" si="1162"/>
        <v>-12.374031045767998</v>
      </c>
      <c r="Q4986">
        <f t="shared" si="1163"/>
        <v>-4.4615700921411178E-2</v>
      </c>
      <c r="R4986">
        <f t="shared" si="1164"/>
        <v>883.13070165325348</v>
      </c>
      <c r="S4986">
        <f t="shared" si="1165"/>
        <v>829.28414482180108</v>
      </c>
      <c r="T4986">
        <f t="shared" si="1166"/>
        <v>53.846556831452403</v>
      </c>
      <c r="U4986">
        <f t="shared" si="1167"/>
        <v>2899.4516826028334</v>
      </c>
    </row>
    <row r="4987" spans="1:21" x14ac:dyDescent="0.25">
      <c r="A4987">
        <v>504.221</v>
      </c>
      <c r="B4987" s="3">
        <v>5.8696999999999999</v>
      </c>
      <c r="C4987" s="3">
        <f t="shared" si="1153"/>
        <v>5869.7</v>
      </c>
      <c r="D4987">
        <v>1.2407999999999999</v>
      </c>
      <c r="E4987">
        <v>2.7894999999999999</v>
      </c>
      <c r="F4987">
        <v>2.7972000000000001</v>
      </c>
      <c r="G4987">
        <f t="shared" si="1154"/>
        <v>-0.23150000000000004</v>
      </c>
      <c r="H4987">
        <f t="shared" si="1155"/>
        <v>-0.22379999999999978</v>
      </c>
      <c r="I4987">
        <f t="shared" si="1156"/>
        <v>6.128296464137077</v>
      </c>
      <c r="K4987">
        <f t="shared" si="1157"/>
        <v>957.80287953587276</v>
      </c>
      <c r="L4987">
        <f t="shared" si="1158"/>
        <v>0.15669451965804915</v>
      </c>
      <c r="M4987">
        <f t="shared" si="1159"/>
        <v>0.15820266380918208</v>
      </c>
      <c r="N4987">
        <f t="shared" si="1160"/>
        <v>-3.0523176997658318E-3</v>
      </c>
      <c r="O4987">
        <f t="shared" si="1161"/>
        <v>3.0523176997658318E-3</v>
      </c>
      <c r="P4987">
        <f t="shared" si="1162"/>
        <v>-12.374341082055755</v>
      </c>
      <c r="Q4987">
        <f t="shared" si="1163"/>
        <v>-4.4614688528143154E-2</v>
      </c>
      <c r="R4987">
        <f t="shared" si="1164"/>
        <v>883.66108812744574</v>
      </c>
      <c r="S4987">
        <f t="shared" si="1165"/>
        <v>829.28750575253787</v>
      </c>
      <c r="T4987">
        <f t="shared" si="1166"/>
        <v>54.373582374907869</v>
      </c>
      <c r="U4987">
        <f t="shared" si="1167"/>
        <v>2956.4864602808916</v>
      </c>
    </row>
    <row r="4988" spans="1:21" x14ac:dyDescent="0.25">
      <c r="A4988">
        <v>504.32</v>
      </c>
      <c r="B4988" s="3">
        <v>5.8715999999999999</v>
      </c>
      <c r="C4988" s="3">
        <f t="shared" si="1153"/>
        <v>5871.6</v>
      </c>
      <c r="D4988">
        <v>1.2395</v>
      </c>
      <c r="E4988">
        <v>2.7894000000000001</v>
      </c>
      <c r="F4988">
        <v>2.7972000000000001</v>
      </c>
      <c r="G4988">
        <f t="shared" si="1154"/>
        <v>-0.23159999999999981</v>
      </c>
      <c r="H4988">
        <f t="shared" si="1155"/>
        <v>-0.22379999999999978</v>
      </c>
      <c r="I4988">
        <f t="shared" si="1156"/>
        <v>6.1280767725628129</v>
      </c>
      <c r="K4988">
        <f t="shared" si="1157"/>
        <v>958.14726510752382</v>
      </c>
      <c r="L4988">
        <f t="shared" si="1158"/>
        <v>0.156730369019038</v>
      </c>
      <c r="M4988">
        <f t="shared" si="1159"/>
        <v>0.1582390554352828</v>
      </c>
      <c r="N4988">
        <f t="shared" si="1160"/>
        <v>-3.0534152499558701E-3</v>
      </c>
      <c r="O4988">
        <f t="shared" si="1161"/>
        <v>3.0534152499558701E-3</v>
      </c>
      <c r="P4988">
        <f t="shared" si="1162"/>
        <v>-12.374525952603452</v>
      </c>
      <c r="Q4988">
        <f t="shared" si="1163"/>
        <v>-4.4614084875538633E-2</v>
      </c>
      <c r="R4988">
        <f t="shared" si="1164"/>
        <v>883.97729072754635</v>
      </c>
      <c r="S4988">
        <f t="shared" si="1165"/>
        <v>829.28950936521937</v>
      </c>
      <c r="T4988">
        <f t="shared" si="1166"/>
        <v>54.687781362326973</v>
      </c>
      <c r="U4988">
        <f t="shared" si="1167"/>
        <v>2990.7534303336774</v>
      </c>
    </row>
    <row r="4989" spans="1:21" x14ac:dyDescent="0.25">
      <c r="A4989">
        <v>504.42099999999999</v>
      </c>
      <c r="B4989" s="3">
        <v>5.8663999999999996</v>
      </c>
      <c r="C4989" s="3">
        <f t="shared" si="1153"/>
        <v>5866.4</v>
      </c>
      <c r="D4989">
        <v>1.2421</v>
      </c>
      <c r="E4989">
        <v>2.7890999999999999</v>
      </c>
      <c r="F4989">
        <v>2.7970999999999999</v>
      </c>
      <c r="G4989">
        <f t="shared" si="1154"/>
        <v>-0.2319</v>
      </c>
      <c r="H4989">
        <f t="shared" si="1155"/>
        <v>-0.22389999999999999</v>
      </c>
      <c r="I4989">
        <f t="shared" si="1156"/>
        <v>6.1271986424382616</v>
      </c>
      <c r="K4989">
        <f t="shared" si="1157"/>
        <v>957.43590869864806</v>
      </c>
      <c r="L4989">
        <f t="shared" si="1158"/>
        <v>0.15687367548850814</v>
      </c>
      <c r="M4989">
        <f t="shared" si="1159"/>
        <v>0.15838124181205918</v>
      </c>
      <c r="N4989">
        <f t="shared" si="1160"/>
        <v>-3.0511474779856425E-3</v>
      </c>
      <c r="O4989">
        <f t="shared" si="1161"/>
        <v>3.0511474779856425E-3</v>
      </c>
      <c r="P4989">
        <f t="shared" si="1162"/>
        <v>-12.374143976843214</v>
      </c>
      <c r="Q4989">
        <f t="shared" si="1163"/>
        <v>-4.4615332150122256E-2</v>
      </c>
      <c r="R4989">
        <f t="shared" si="1164"/>
        <v>883.32414825822195</v>
      </c>
      <c r="S4989">
        <f t="shared" si="1165"/>
        <v>829.28536915810059</v>
      </c>
      <c r="T4989">
        <f t="shared" si="1166"/>
        <v>54.03877910012136</v>
      </c>
      <c r="U4989">
        <f t="shared" si="1167"/>
        <v>2920.189646631713</v>
      </c>
    </row>
    <row r="4990" spans="1:21" x14ac:dyDescent="0.25">
      <c r="A4990">
        <v>504.52</v>
      </c>
      <c r="B4990" s="3">
        <v>5.8752000000000004</v>
      </c>
      <c r="C4990" s="3">
        <f t="shared" si="1153"/>
        <v>5875.2000000000007</v>
      </c>
      <c r="D4990">
        <v>1.2395</v>
      </c>
      <c r="E4990">
        <v>2.7890000000000001</v>
      </c>
      <c r="F4990">
        <v>2.7965</v>
      </c>
      <c r="G4990">
        <f t="shared" si="1154"/>
        <v>-0.23199999999999976</v>
      </c>
      <c r="H4990">
        <f t="shared" si="1155"/>
        <v>-0.22449999999999992</v>
      </c>
      <c r="I4990">
        <f t="shared" si="1156"/>
        <v>6.1256646734313493</v>
      </c>
      <c r="K4990">
        <f t="shared" si="1157"/>
        <v>959.11224548126495</v>
      </c>
      <c r="L4990">
        <f t="shared" si="1158"/>
        <v>0.15712406088421219</v>
      </c>
      <c r="M4990">
        <f t="shared" si="1159"/>
        <v>0.1586342667461986</v>
      </c>
      <c r="N4990">
        <f t="shared" si="1160"/>
        <v>-3.056489689187166E-3</v>
      </c>
      <c r="O4990">
        <f t="shared" si="1161"/>
        <v>3.056489689187166E-3</v>
      </c>
      <c r="P4990">
        <f t="shared" si="1162"/>
        <v>-12.375043838298732</v>
      </c>
      <c r="Q4990">
        <f t="shared" si="1163"/>
        <v>-4.4612393933961422E-2</v>
      </c>
      <c r="R4990">
        <f t="shared" si="1164"/>
        <v>884.86329672028808</v>
      </c>
      <c r="S4990">
        <f t="shared" si="1165"/>
        <v>829.29512031840966</v>
      </c>
      <c r="T4990">
        <f t="shared" si="1166"/>
        <v>55.568176401878418</v>
      </c>
      <c r="U4990">
        <f t="shared" si="1167"/>
        <v>3087.8222286302776</v>
      </c>
    </row>
    <row r="4991" spans="1:21" x14ac:dyDescent="0.25">
      <c r="A4991">
        <v>504.62099999999998</v>
      </c>
      <c r="B4991" s="3">
        <v>5.8677000000000001</v>
      </c>
      <c r="C4991" s="3">
        <f t="shared" si="1153"/>
        <v>5867.7</v>
      </c>
      <c r="D4991">
        <v>1.2426999999999999</v>
      </c>
      <c r="E4991">
        <v>2.7890000000000001</v>
      </c>
      <c r="F4991">
        <v>2.7965</v>
      </c>
      <c r="G4991">
        <f t="shared" si="1154"/>
        <v>-0.23199999999999976</v>
      </c>
      <c r="H4991">
        <f t="shared" si="1155"/>
        <v>-0.22449999999999992</v>
      </c>
      <c r="I4991">
        <f t="shared" si="1156"/>
        <v>6.1256646734313493</v>
      </c>
      <c r="K4991">
        <f t="shared" si="1157"/>
        <v>957.88788855024802</v>
      </c>
      <c r="L4991">
        <f t="shared" si="1158"/>
        <v>0.15712406088421219</v>
      </c>
      <c r="M4991">
        <f t="shared" si="1159"/>
        <v>0.15863233888945075</v>
      </c>
      <c r="N4991">
        <f t="shared" si="1160"/>
        <v>-3.0525872809796153E-3</v>
      </c>
      <c r="O4991">
        <f t="shared" si="1161"/>
        <v>3.0525872809796153E-3</v>
      </c>
      <c r="P4991">
        <f t="shared" si="1162"/>
        <v>-12.374386489605604</v>
      </c>
      <c r="Q4991">
        <f t="shared" si="1163"/>
        <v>-4.4614540258475575E-2</v>
      </c>
      <c r="R4991">
        <f t="shared" si="1164"/>
        <v>883.73914235225698</v>
      </c>
      <c r="S4991">
        <f t="shared" si="1165"/>
        <v>829.28799790828884</v>
      </c>
      <c r="T4991">
        <f t="shared" si="1166"/>
        <v>54.451144443968133</v>
      </c>
      <c r="U4991">
        <f t="shared" si="1167"/>
        <v>2964.9271312578817</v>
      </c>
    </row>
    <row r="4992" spans="1:21" x14ac:dyDescent="0.25">
      <c r="A4992">
        <v>504.721</v>
      </c>
      <c r="B4992" s="3">
        <v>5.8677000000000001</v>
      </c>
      <c r="C4992" s="3">
        <f t="shared" si="1153"/>
        <v>5867.7</v>
      </c>
      <c r="D4992">
        <v>1.2454000000000001</v>
      </c>
      <c r="E4992">
        <v>2.7888000000000002</v>
      </c>
      <c r="F4992">
        <v>2.7965</v>
      </c>
      <c r="G4992">
        <f t="shared" si="1154"/>
        <v>-0.23219999999999974</v>
      </c>
      <c r="H4992">
        <f t="shared" si="1155"/>
        <v>-0.22449999999999992</v>
      </c>
      <c r="I4992">
        <f t="shared" si="1156"/>
        <v>6.1252254002385618</v>
      </c>
      <c r="K4992">
        <f t="shared" si="1157"/>
        <v>957.95658389509515</v>
      </c>
      <c r="L4992">
        <f t="shared" si="1158"/>
        <v>0.15719577374594451</v>
      </c>
      <c r="M4992">
        <f t="shared" si="1159"/>
        <v>0.15870415991799355</v>
      </c>
      <c r="N4992">
        <f t="shared" si="1160"/>
        <v>-3.0528060059424648E-3</v>
      </c>
      <c r="O4992">
        <f t="shared" si="1161"/>
        <v>3.0528060059424648E-3</v>
      </c>
      <c r="P4992">
        <f t="shared" si="1162"/>
        <v>-12.37442333130732</v>
      </c>
      <c r="Q4992">
        <f t="shared" si="1163"/>
        <v>-4.4614419959746007E-2</v>
      </c>
      <c r="R4992">
        <f t="shared" si="1164"/>
        <v>883.80221629848586</v>
      </c>
      <c r="S4992">
        <f t="shared" si="1165"/>
        <v>829.28839720652968</v>
      </c>
      <c r="T4992">
        <f t="shared" si="1166"/>
        <v>54.513819091956179</v>
      </c>
      <c r="U4992">
        <f t="shared" si="1167"/>
        <v>2971.7564719905258</v>
      </c>
    </row>
    <row r="4993" spans="1:21" x14ac:dyDescent="0.25">
      <c r="A4993">
        <v>504.82</v>
      </c>
      <c r="B4993" s="3">
        <v>5.8677000000000001</v>
      </c>
      <c r="C4993" s="3">
        <f t="shared" si="1153"/>
        <v>5867.7</v>
      </c>
      <c r="D4993">
        <v>1.2446999999999999</v>
      </c>
      <c r="E4993">
        <v>2.7888000000000002</v>
      </c>
      <c r="F4993">
        <v>2.7963</v>
      </c>
      <c r="G4993">
        <f t="shared" si="1154"/>
        <v>-0.23219999999999974</v>
      </c>
      <c r="H4993">
        <f t="shared" si="1155"/>
        <v>-0.2246999999999999</v>
      </c>
      <c r="I4993">
        <f t="shared" si="1156"/>
        <v>6.1247873365589447</v>
      </c>
      <c r="K4993">
        <f t="shared" si="1157"/>
        <v>958.0250999043858</v>
      </c>
      <c r="L4993">
        <f t="shared" si="1158"/>
        <v>0.15726729427236619</v>
      </c>
      <c r="M4993">
        <f t="shared" si="1159"/>
        <v>0.15877578832884623</v>
      </c>
      <c r="N4993">
        <f t="shared" si="1160"/>
        <v>-3.0530241599198787E-3</v>
      </c>
      <c r="O4993">
        <f t="shared" si="1161"/>
        <v>3.0530241599198787E-3</v>
      </c>
      <c r="P4993">
        <f t="shared" si="1162"/>
        <v>-12.374460077051634</v>
      </c>
      <c r="Q4993">
        <f t="shared" si="1163"/>
        <v>-4.4614299975058426E-2</v>
      </c>
      <c r="R4993">
        <f t="shared" si="1164"/>
        <v>883.86512553962859</v>
      </c>
      <c r="S4993">
        <f t="shared" si="1165"/>
        <v>829.28879545099687</v>
      </c>
      <c r="T4993">
        <f t="shared" si="1166"/>
        <v>54.576330088631721</v>
      </c>
      <c r="U4993">
        <f t="shared" si="1167"/>
        <v>2978.5758059432883</v>
      </c>
    </row>
    <row r="4994" spans="1:21" x14ac:dyDescent="0.25">
      <c r="A4994">
        <v>504.92099999999999</v>
      </c>
      <c r="B4994" s="3">
        <v>5.8682999999999996</v>
      </c>
      <c r="C4994" s="3">
        <f t="shared" si="1153"/>
        <v>5868.2999999999993</v>
      </c>
      <c r="D4994">
        <v>1.2434000000000001</v>
      </c>
      <c r="E4994">
        <v>2.7885</v>
      </c>
      <c r="F4994">
        <v>2.7959999999999998</v>
      </c>
      <c r="G4994">
        <f t="shared" si="1154"/>
        <v>-0.23249999999999993</v>
      </c>
      <c r="H4994">
        <f t="shared" si="1155"/>
        <v>-0.22500000000000009</v>
      </c>
      <c r="I4994">
        <f t="shared" si="1156"/>
        <v>6.1234714490600606</v>
      </c>
      <c r="K4994">
        <f t="shared" si="1157"/>
        <v>958.32895585734627</v>
      </c>
      <c r="L4994">
        <f t="shared" si="1158"/>
        <v>0.15748216359003489</v>
      </c>
      <c r="M4994">
        <f t="shared" si="1159"/>
        <v>0.15899113609420812</v>
      </c>
      <c r="N4994">
        <f t="shared" si="1160"/>
        <v>-3.0539919589543099E-3</v>
      </c>
      <c r="O4994">
        <f t="shared" si="1161"/>
        <v>3.0539919589543099E-3</v>
      </c>
      <c r="P4994">
        <f t="shared" si="1162"/>
        <v>-12.37462309525732</v>
      </c>
      <c r="Q4994">
        <f t="shared" si="1163"/>
        <v>-4.4613767685589487E-2</v>
      </c>
      <c r="R4994">
        <f t="shared" si="1164"/>
        <v>884.14411551171077</v>
      </c>
      <c r="S4994">
        <f t="shared" si="1165"/>
        <v>829.29056205033078</v>
      </c>
      <c r="T4994">
        <f t="shared" si="1166"/>
        <v>54.853553461379988</v>
      </c>
      <c r="U4994">
        <f t="shared" si="1167"/>
        <v>3008.9123273404725</v>
      </c>
    </row>
    <row r="4995" spans="1:21" x14ac:dyDescent="0.25">
      <c r="A4995">
        <v>505.02</v>
      </c>
      <c r="B4995" s="3">
        <v>5.8620999999999999</v>
      </c>
      <c r="C4995" s="3">
        <f t="shared" si="1153"/>
        <v>5862.0999999999995</v>
      </c>
      <c r="D4995">
        <v>1.2381</v>
      </c>
      <c r="E4995">
        <v>2.7881999999999998</v>
      </c>
      <c r="F4995">
        <v>2.7959999999999998</v>
      </c>
      <c r="G4995">
        <f t="shared" si="1154"/>
        <v>-0.23280000000000012</v>
      </c>
      <c r="H4995">
        <f t="shared" si="1155"/>
        <v>-0.22500000000000009</v>
      </c>
      <c r="I4995">
        <f t="shared" si="1156"/>
        <v>6.122812657080603</v>
      </c>
      <c r="K4995">
        <f t="shared" si="1157"/>
        <v>957.41946198874666</v>
      </c>
      <c r="L4995">
        <f t="shared" si="1158"/>
        <v>0.15758975410065559</v>
      </c>
      <c r="M4995">
        <f t="shared" si="1159"/>
        <v>0.1590972945274278</v>
      </c>
      <c r="N4995">
        <f t="shared" si="1160"/>
        <v>-3.0510927748108878E-3</v>
      </c>
      <c r="O4995">
        <f t="shared" si="1161"/>
        <v>3.0510927748108878E-3</v>
      </c>
      <c r="P4995">
        <f t="shared" si="1162"/>
        <v>-12.374134763118693</v>
      </c>
      <c r="Q4995">
        <f t="shared" si="1163"/>
        <v>-4.4615362236868371E-2</v>
      </c>
      <c r="R4995">
        <f t="shared" si="1164"/>
        <v>883.30905056335359</v>
      </c>
      <c r="S4995">
        <f t="shared" si="1165"/>
        <v>829.28526927286134</v>
      </c>
      <c r="T4995">
        <f t="shared" si="1166"/>
        <v>54.023781290492252</v>
      </c>
      <c r="U4995">
        <f t="shared" si="1167"/>
        <v>2918.5689449229408</v>
      </c>
    </row>
    <row r="4996" spans="1:21" x14ac:dyDescent="0.25">
      <c r="A4996">
        <v>505.12099999999998</v>
      </c>
      <c r="B4996" s="3">
        <v>5.8624000000000001</v>
      </c>
      <c r="C4996" s="3">
        <f t="shared" si="1153"/>
        <v>5862.4</v>
      </c>
      <c r="D4996">
        <v>1.2434000000000001</v>
      </c>
      <c r="E4996">
        <v>2.7881</v>
      </c>
      <c r="F4996">
        <v>2.7959999999999998</v>
      </c>
      <c r="G4996">
        <f t="shared" si="1154"/>
        <v>-0.23289999999999988</v>
      </c>
      <c r="H4996">
        <f t="shared" si="1155"/>
        <v>-0.22500000000000009</v>
      </c>
      <c r="I4996">
        <f t="shared" si="1156"/>
        <v>6.1225930597541174</v>
      </c>
      <c r="K4996">
        <f t="shared" si="1157"/>
        <v>957.50280033072011</v>
      </c>
      <c r="L4996">
        <f t="shared" si="1158"/>
        <v>0.15762562017673123</v>
      </c>
      <c r="M4996">
        <f t="shared" si="1159"/>
        <v>0.15913329182698971</v>
      </c>
      <c r="N4996">
        <f t="shared" si="1160"/>
        <v>-3.0513582858372854E-3</v>
      </c>
      <c r="O4996">
        <f t="shared" si="1161"/>
        <v>3.0513582858372854E-3</v>
      </c>
      <c r="P4996">
        <f t="shared" si="1162"/>
        <v>-12.374179483603115</v>
      </c>
      <c r="Q4996">
        <f t="shared" si="1163"/>
        <v>-4.4615216205803852E-2</v>
      </c>
      <c r="R4996">
        <f t="shared" si="1164"/>
        <v>883.38556939725049</v>
      </c>
      <c r="S4996">
        <f t="shared" si="1165"/>
        <v>829.28575407591075</v>
      </c>
      <c r="T4996">
        <f t="shared" si="1166"/>
        <v>54.099815321339747</v>
      </c>
      <c r="U4996">
        <f t="shared" si="1167"/>
        <v>2926.7900178030668</v>
      </c>
    </row>
    <row r="4997" spans="1:21" x14ac:dyDescent="0.25">
      <c r="A4997">
        <v>505.221</v>
      </c>
      <c r="B4997" s="3">
        <v>5.8680000000000003</v>
      </c>
      <c r="C4997" s="3">
        <f t="shared" si="1153"/>
        <v>5868</v>
      </c>
      <c r="D4997">
        <v>1.2441</v>
      </c>
      <c r="E4997">
        <v>2.7879999999999998</v>
      </c>
      <c r="F4997">
        <v>2.7957999999999998</v>
      </c>
      <c r="G4997">
        <f t="shared" si="1154"/>
        <v>-0.2330000000000001</v>
      </c>
      <c r="H4997">
        <f t="shared" si="1155"/>
        <v>-0.22520000000000007</v>
      </c>
      <c r="I4997">
        <f t="shared" si="1156"/>
        <v>6.12193552441172</v>
      </c>
      <c r="K4997">
        <f t="shared" si="1157"/>
        <v>958.52038568535534</v>
      </c>
      <c r="L4997">
        <f t="shared" si="1158"/>
        <v>0.15773302085590149</v>
      </c>
      <c r="M4997">
        <f t="shared" si="1159"/>
        <v>0.15924229478303098</v>
      </c>
      <c r="N4997">
        <f t="shared" si="1160"/>
        <v>-3.0546013060851161E-3</v>
      </c>
      <c r="O4997">
        <f t="shared" si="1161"/>
        <v>3.0546013060851161E-3</v>
      </c>
      <c r="P4997">
        <f t="shared" si="1162"/>
        <v>-12.374725737236624</v>
      </c>
      <c r="Q4997">
        <f t="shared" si="1163"/>
        <v>-4.4613432544667542E-2</v>
      </c>
      <c r="R4997">
        <f t="shared" si="1164"/>
        <v>884.31987978519669</v>
      </c>
      <c r="S4997">
        <f t="shared" si="1165"/>
        <v>829.29167422446562</v>
      </c>
      <c r="T4997">
        <f t="shared" si="1166"/>
        <v>55.028205560731067</v>
      </c>
      <c r="U4997">
        <f t="shared" si="1167"/>
        <v>3028.1034072340735</v>
      </c>
    </row>
    <row r="4998" spans="1:21" x14ac:dyDescent="0.25">
      <c r="A4998">
        <v>505.32100000000003</v>
      </c>
      <c r="B4998" s="3">
        <v>5.8631000000000002</v>
      </c>
      <c r="C4998" s="3">
        <f t="shared" si="1153"/>
        <v>5863.1</v>
      </c>
      <c r="D4998">
        <v>1.2441</v>
      </c>
      <c r="E4998">
        <v>2.7879</v>
      </c>
      <c r="F4998">
        <v>2.7957000000000001</v>
      </c>
      <c r="G4998">
        <f t="shared" si="1154"/>
        <v>-0.23309999999999986</v>
      </c>
      <c r="H4998">
        <f t="shared" si="1155"/>
        <v>-0.22529999999999983</v>
      </c>
      <c r="I4998">
        <f t="shared" si="1156"/>
        <v>6.1214969816392255</v>
      </c>
      <c r="K4998">
        <f t="shared" si="1157"/>
        <v>957.78859608780999</v>
      </c>
      <c r="L4998">
        <f t="shared" si="1158"/>
        <v>0.15780465808222113</v>
      </c>
      <c r="M4998">
        <f t="shared" si="1159"/>
        <v>0.1593127797428196</v>
      </c>
      <c r="N4998">
        <f t="shared" si="1160"/>
        <v>-3.052268635588916E-3</v>
      </c>
      <c r="O4998">
        <f t="shared" si="1161"/>
        <v>3.052268635588916E-3</v>
      </c>
      <c r="P4998">
        <f t="shared" si="1162"/>
        <v>-12.374332817850826</v>
      </c>
      <c r="Q4998">
        <f t="shared" si="1163"/>
        <v>-4.4614715513440456E-2</v>
      </c>
      <c r="R4998">
        <f t="shared" si="1164"/>
        <v>883.64797846851798</v>
      </c>
      <c r="S4998">
        <f t="shared" si="1165"/>
        <v>829.28741617759806</v>
      </c>
      <c r="T4998">
        <f t="shared" si="1166"/>
        <v>54.360562290919916</v>
      </c>
      <c r="U4998">
        <f t="shared" si="1167"/>
        <v>2955.0707325849844</v>
      </c>
    </row>
    <row r="4999" spans="1:21" x14ac:dyDescent="0.25">
      <c r="A4999">
        <v>505.42099999999999</v>
      </c>
      <c r="B4999" s="3">
        <v>5.8663999999999996</v>
      </c>
      <c r="C4999" s="3">
        <f t="shared" si="1153"/>
        <v>5866.4</v>
      </c>
      <c r="D4999">
        <v>1.2426999999999999</v>
      </c>
      <c r="E4999">
        <v>2.7877000000000001</v>
      </c>
      <c r="F4999">
        <v>2.7955000000000001</v>
      </c>
      <c r="G4999">
        <f t="shared" si="1154"/>
        <v>-0.23329999999999984</v>
      </c>
      <c r="H4999">
        <f t="shared" si="1155"/>
        <v>-0.22549999999999981</v>
      </c>
      <c r="I4999">
        <f t="shared" si="1156"/>
        <v>6.1206199432181236</v>
      </c>
      <c r="K4999">
        <f t="shared" si="1157"/>
        <v>958.46500100046092</v>
      </c>
      <c r="L4999">
        <f t="shared" si="1158"/>
        <v>0.15794794023317341</v>
      </c>
      <c r="M4999">
        <f t="shared" si="1159"/>
        <v>0.15945712695228717</v>
      </c>
      <c r="N4999">
        <f t="shared" si="1160"/>
        <v>-3.0544240927677653E-3</v>
      </c>
      <c r="O4999">
        <f t="shared" si="1161"/>
        <v>3.0544240927677653E-3</v>
      </c>
      <c r="P4999">
        <f t="shared" si="1162"/>
        <v>-12.37469588621784</v>
      </c>
      <c r="Q4999">
        <f t="shared" si="1163"/>
        <v>-4.4613530011992086E-2</v>
      </c>
      <c r="R4999">
        <f t="shared" si="1164"/>
        <v>884.26902878473106</v>
      </c>
      <c r="S4999">
        <f t="shared" si="1165"/>
        <v>829.29135078568834</v>
      </c>
      <c r="T4999">
        <f t="shared" si="1166"/>
        <v>54.977677999042726</v>
      </c>
      <c r="U4999">
        <f t="shared" si="1167"/>
        <v>3022.5450781664267</v>
      </c>
    </row>
    <row r="5000" spans="1:21" x14ac:dyDescent="0.25">
      <c r="A5000">
        <v>505.52</v>
      </c>
      <c r="B5000" s="3">
        <v>5.8611000000000004</v>
      </c>
      <c r="C5000" s="3">
        <f t="shared" si="1153"/>
        <v>5861.1</v>
      </c>
      <c r="D5000">
        <v>1.2454000000000001</v>
      </c>
      <c r="E5000">
        <v>2.7875999999999999</v>
      </c>
      <c r="F5000">
        <v>2.7953999999999999</v>
      </c>
      <c r="G5000">
        <f t="shared" si="1154"/>
        <v>-0.23340000000000005</v>
      </c>
      <c r="H5000">
        <f t="shared" si="1155"/>
        <v>-0.22560000000000002</v>
      </c>
      <c r="I5000">
        <f t="shared" si="1156"/>
        <v>6.1201814475695162</v>
      </c>
      <c r="K5000">
        <f t="shared" si="1157"/>
        <v>957.66768521668519</v>
      </c>
      <c r="L5000">
        <f t="shared" si="1158"/>
        <v>0.1580195851581741</v>
      </c>
      <c r="M5000">
        <f t="shared" si="1159"/>
        <v>0.15952751643406296</v>
      </c>
      <c r="N5000">
        <f t="shared" si="1160"/>
        <v>-3.0518825698115344E-3</v>
      </c>
      <c r="O5000">
        <f t="shared" si="1161"/>
        <v>3.0518825698115344E-3</v>
      </c>
      <c r="P5000">
        <f t="shared" si="1162"/>
        <v>-12.374267790614986</v>
      </c>
      <c r="Q5000">
        <f t="shared" si="1163"/>
        <v>-4.4614927849618014E-2</v>
      </c>
      <c r="R5000">
        <f t="shared" si="1164"/>
        <v>883.53696312320062</v>
      </c>
      <c r="S5000">
        <f t="shared" si="1165"/>
        <v>829.28671132923432</v>
      </c>
      <c r="T5000">
        <f t="shared" si="1166"/>
        <v>54.250251793966299</v>
      </c>
      <c r="U5000">
        <f t="shared" si="1167"/>
        <v>2943.0898197087436</v>
      </c>
    </row>
    <row r="5001" spans="1:21" x14ac:dyDescent="0.25">
      <c r="A5001">
        <v>505.62099999999998</v>
      </c>
      <c r="B5001" s="3">
        <v>5.8693</v>
      </c>
      <c r="C5001" s="3">
        <f t="shared" si="1153"/>
        <v>5869.3</v>
      </c>
      <c r="D5001">
        <v>1.2387999999999999</v>
      </c>
      <c r="E5001">
        <v>2.7875000000000001</v>
      </c>
      <c r="F5001">
        <v>2.7949999999999999</v>
      </c>
      <c r="G5001">
        <f t="shared" si="1154"/>
        <v>-0.23349999999999982</v>
      </c>
      <c r="H5001">
        <f t="shared" si="1155"/>
        <v>-0.22599999999999998</v>
      </c>
      <c r="I5001">
        <f t="shared" si="1156"/>
        <v>6.1190861784147312</v>
      </c>
      <c r="K5001">
        <f t="shared" si="1157"/>
        <v>959.17916971068985</v>
      </c>
      <c r="L5001">
        <f t="shared" si="1158"/>
        <v>0.15819856141577032</v>
      </c>
      <c r="M5001">
        <f t="shared" si="1159"/>
        <v>0.15970887265579153</v>
      </c>
      <c r="N5001">
        <f t="shared" si="1160"/>
        <v>-3.0566995728488551E-3</v>
      </c>
      <c r="O5001">
        <f t="shared" si="1161"/>
        <v>3.0566995728488551E-3</v>
      </c>
      <c r="P5001">
        <f t="shared" si="1162"/>
        <v>-12.375079194536886</v>
      </c>
      <c r="Q5001">
        <f t="shared" si="1163"/>
        <v>-4.4612278497947487E-2</v>
      </c>
      <c r="R5001">
        <f t="shared" si="1164"/>
        <v>884.924748157507</v>
      </c>
      <c r="S5001">
        <f t="shared" si="1165"/>
        <v>829.29550328068888</v>
      </c>
      <c r="T5001">
        <f t="shared" si="1166"/>
        <v>55.62924487681812</v>
      </c>
      <c r="U5001">
        <f t="shared" si="1167"/>
        <v>3094.6128855649949</v>
      </c>
    </row>
    <row r="5002" spans="1:21" x14ac:dyDescent="0.25">
      <c r="A5002">
        <v>505.721</v>
      </c>
      <c r="B5002" s="3">
        <v>5.8631000000000002</v>
      </c>
      <c r="C5002" s="3">
        <f t="shared" si="1153"/>
        <v>5863.1</v>
      </c>
      <c r="D5002">
        <v>1.2401</v>
      </c>
      <c r="E5002">
        <v>2.7873000000000001</v>
      </c>
      <c r="F5002">
        <v>2.7948</v>
      </c>
      <c r="G5002">
        <f t="shared" si="1154"/>
        <v>-0.2336999999999998</v>
      </c>
      <c r="H5002">
        <f t="shared" si="1155"/>
        <v>-0.22619999999999996</v>
      </c>
      <c r="I5002">
        <f t="shared" si="1156"/>
        <v>6.1182093127812252</v>
      </c>
      <c r="K5002">
        <f t="shared" si="1157"/>
        <v>958.30327147384617</v>
      </c>
      <c r="L5002">
        <f t="shared" si="1158"/>
        <v>0.15834187177967177</v>
      </c>
      <c r="M5002">
        <f t="shared" si="1159"/>
        <v>0.15985080384154357</v>
      </c>
      <c r="N5002">
        <f t="shared" si="1160"/>
        <v>-3.0539073546335185E-3</v>
      </c>
      <c r="O5002">
        <f t="shared" si="1161"/>
        <v>3.0539073546335185E-3</v>
      </c>
      <c r="P5002">
        <f t="shared" si="1162"/>
        <v>-12.374608844147442</v>
      </c>
      <c r="Q5002">
        <f t="shared" si="1163"/>
        <v>-4.4613814217965925E-2</v>
      </c>
      <c r="R5002">
        <f t="shared" si="1164"/>
        <v>884.12053692544487</v>
      </c>
      <c r="S5002">
        <f t="shared" si="1165"/>
        <v>829.29040762437467</v>
      </c>
      <c r="T5002">
        <f t="shared" si="1166"/>
        <v>54.830129301070201</v>
      </c>
      <c r="U5002">
        <f t="shared" si="1167"/>
        <v>3006.3430791720771</v>
      </c>
    </row>
    <row r="5003" spans="1:21" x14ac:dyDescent="0.25">
      <c r="A5003">
        <v>505.82</v>
      </c>
      <c r="B5003" s="3">
        <v>5.8574999999999999</v>
      </c>
      <c r="C5003" s="3">
        <f t="shared" si="1153"/>
        <v>5857.5</v>
      </c>
      <c r="D5003">
        <v>1.2454000000000001</v>
      </c>
      <c r="E5003">
        <v>2.7871000000000001</v>
      </c>
      <c r="F5003">
        <v>2.7948</v>
      </c>
      <c r="G5003">
        <f t="shared" si="1154"/>
        <v>-0.23389999999999977</v>
      </c>
      <c r="H5003">
        <f t="shared" si="1155"/>
        <v>-0.22619999999999996</v>
      </c>
      <c r="I5003">
        <f t="shared" si="1156"/>
        <v>6.1177703066238136</v>
      </c>
      <c r="K5003">
        <f t="shared" si="1157"/>
        <v>957.45667235299527</v>
      </c>
      <c r="L5003">
        <f t="shared" si="1158"/>
        <v>0.15841362838130973</v>
      </c>
      <c r="M5003">
        <f t="shared" si="1159"/>
        <v>0.15992122739904507</v>
      </c>
      <c r="N5003">
        <f t="shared" si="1160"/>
        <v>-3.0512087499227486E-3</v>
      </c>
      <c r="O5003">
        <f t="shared" si="1161"/>
        <v>3.0512087499227486E-3</v>
      </c>
      <c r="P5003">
        <f t="shared" si="1162"/>
        <v>-12.374154296968932</v>
      </c>
      <c r="Q5003">
        <f t="shared" si="1163"/>
        <v>-4.4615298450556846E-2</v>
      </c>
      <c r="R5003">
        <f t="shared" si="1164"/>
        <v>883.34321961656315</v>
      </c>
      <c r="S5003">
        <f t="shared" si="1165"/>
        <v>829.28548103671812</v>
      </c>
      <c r="T5003">
        <f t="shared" si="1166"/>
        <v>54.057738579845022</v>
      </c>
      <c r="U5003">
        <f t="shared" si="1167"/>
        <v>2922.2391003668649</v>
      </c>
    </row>
    <row r="5004" spans="1:21" x14ac:dyDescent="0.25">
      <c r="A5004">
        <v>505.92099999999999</v>
      </c>
      <c r="B5004" s="3">
        <v>5.8686999999999996</v>
      </c>
      <c r="C5004" s="3">
        <f t="shared" si="1153"/>
        <v>5868.7</v>
      </c>
      <c r="D5004">
        <v>1.2486999999999999</v>
      </c>
      <c r="E5004">
        <v>2.7867999999999999</v>
      </c>
      <c r="F5004">
        <v>2.7946</v>
      </c>
      <c r="G5004">
        <f t="shared" si="1154"/>
        <v>-0.23419999999999996</v>
      </c>
      <c r="H5004">
        <f t="shared" si="1155"/>
        <v>-0.22639999999999993</v>
      </c>
      <c r="I5004">
        <f t="shared" si="1156"/>
        <v>6.1166740478673418</v>
      </c>
      <c r="K5004">
        <f t="shared" si="1157"/>
        <v>959.45933264928487</v>
      </c>
      <c r="L5004">
        <f t="shared" si="1158"/>
        <v>0.15859283697103266</v>
      </c>
      <c r="M5004">
        <f t="shared" si="1159"/>
        <v>0.16010358935202998</v>
      </c>
      <c r="N5004">
        <f t="shared" si="1160"/>
        <v>-3.0575912830166831E-3</v>
      </c>
      <c r="O5004">
        <f t="shared" si="1161"/>
        <v>3.0575912830166831E-3</v>
      </c>
      <c r="P5004">
        <f t="shared" si="1162"/>
        <v>-12.375229411040545</v>
      </c>
      <c r="Q5004">
        <f t="shared" si="1163"/>
        <v>-4.4611788057355189E-2</v>
      </c>
      <c r="R5004">
        <f t="shared" si="1164"/>
        <v>885.18198185379856</v>
      </c>
      <c r="S5004">
        <f t="shared" si="1165"/>
        <v>829.29713021412726</v>
      </c>
      <c r="T5004">
        <f t="shared" si="1166"/>
        <v>55.884851639671297</v>
      </c>
      <c r="U5004">
        <f t="shared" si="1167"/>
        <v>3123.1166427880717</v>
      </c>
    </row>
    <row r="5005" spans="1:21" x14ac:dyDescent="0.25">
      <c r="A5005">
        <v>506.02</v>
      </c>
      <c r="B5005" s="3">
        <v>5.8636999999999997</v>
      </c>
      <c r="C5005" s="3">
        <f t="shared" si="1153"/>
        <v>5863.7</v>
      </c>
      <c r="D5005">
        <v>1.246</v>
      </c>
      <c r="E5005">
        <v>2.7867999999999999</v>
      </c>
      <c r="F5005">
        <v>2.7945000000000002</v>
      </c>
      <c r="G5005">
        <f t="shared" si="1154"/>
        <v>-0.23419999999999996</v>
      </c>
      <c r="H5005">
        <f t="shared" si="1155"/>
        <v>-0.2264999999999997</v>
      </c>
      <c r="I5005">
        <f t="shared" si="1156"/>
        <v>6.116455173107167</v>
      </c>
      <c r="K5005">
        <f t="shared" si="1157"/>
        <v>958.67619953817677</v>
      </c>
      <c r="L5005">
        <f t="shared" si="1158"/>
        <v>0.15862862090762711</v>
      </c>
      <c r="M5005">
        <f t="shared" si="1159"/>
        <v>0.16013814017725433</v>
      </c>
      <c r="N5005">
        <f t="shared" si="1160"/>
        <v>-3.0550950789713462E-3</v>
      </c>
      <c r="O5005">
        <f t="shared" si="1161"/>
        <v>3.0550950789713462E-3</v>
      </c>
      <c r="P5005">
        <f t="shared" si="1162"/>
        <v>-12.374808912466055</v>
      </c>
      <c r="Q5005">
        <f t="shared" si="1163"/>
        <v>-4.4613160969580117E-2</v>
      </c>
      <c r="R5005">
        <f t="shared" si="1164"/>
        <v>884.46294550333062</v>
      </c>
      <c r="S5005">
        <f t="shared" si="1165"/>
        <v>829.2925753885828</v>
      </c>
      <c r="T5005">
        <f t="shared" si="1166"/>
        <v>55.170370114747811</v>
      </c>
      <c r="U5005">
        <f t="shared" si="1167"/>
        <v>3043.7697385982583</v>
      </c>
    </row>
    <row r="5006" spans="1:21" x14ac:dyDescent="0.25">
      <c r="A5006">
        <v>506.12099999999998</v>
      </c>
      <c r="B5006" s="3">
        <v>5.8651</v>
      </c>
      <c r="C5006" s="3">
        <f t="shared" si="1153"/>
        <v>5865.1</v>
      </c>
      <c r="D5006">
        <v>1.2441</v>
      </c>
      <c r="E5006">
        <v>2.7867000000000002</v>
      </c>
      <c r="F5006">
        <v>2.7944</v>
      </c>
      <c r="G5006">
        <f t="shared" si="1154"/>
        <v>-0.23429999999999973</v>
      </c>
      <c r="H5006">
        <f t="shared" si="1155"/>
        <v>-0.22659999999999991</v>
      </c>
      <c r="I5006">
        <f t="shared" si="1156"/>
        <v>6.1160168266842119</v>
      </c>
      <c r="K5006">
        <f t="shared" si="1157"/>
        <v>958.973816816615</v>
      </c>
      <c r="L5006">
        <f t="shared" si="1158"/>
        <v>0.15870029021913673</v>
      </c>
      <c r="M5006">
        <f t="shared" si="1159"/>
        <v>0.16021027811312011</v>
      </c>
      <c r="N5006">
        <f t="shared" si="1160"/>
        <v>-3.0560434498240942E-3</v>
      </c>
      <c r="O5006">
        <f t="shared" si="1161"/>
        <v>3.0560434498240942E-3</v>
      </c>
      <c r="P5006">
        <f t="shared" si="1162"/>
        <v>-12.374968667110315</v>
      </c>
      <c r="Q5006">
        <f t="shared" si="1163"/>
        <v>-4.4612639365611113E-2</v>
      </c>
      <c r="R5006">
        <f t="shared" si="1164"/>
        <v>884.73620489336531</v>
      </c>
      <c r="S5006">
        <f t="shared" si="1165"/>
        <v>829.29430605693017</v>
      </c>
      <c r="T5006">
        <f t="shared" si="1166"/>
        <v>55.441898836435143</v>
      </c>
      <c r="U5006">
        <f t="shared" si="1167"/>
        <v>3073.8041465895085</v>
      </c>
    </row>
    <row r="5007" spans="1:21" x14ac:dyDescent="0.25">
      <c r="A5007">
        <v>506.221</v>
      </c>
      <c r="B5007" s="3">
        <v>5.867</v>
      </c>
      <c r="C5007" s="3">
        <f t="shared" si="1153"/>
        <v>5867</v>
      </c>
      <c r="D5007">
        <v>1.2466999999999999</v>
      </c>
      <c r="E5007">
        <v>2.7864</v>
      </c>
      <c r="F5007">
        <v>2.7942999999999998</v>
      </c>
      <c r="G5007">
        <f t="shared" si="1154"/>
        <v>-0.23459999999999992</v>
      </c>
      <c r="H5007">
        <f t="shared" si="1155"/>
        <v>-0.22670000000000012</v>
      </c>
      <c r="I5007">
        <f t="shared" si="1156"/>
        <v>6.1151395683516219</v>
      </c>
      <c r="K5007">
        <f t="shared" si="1157"/>
        <v>959.42209240229829</v>
      </c>
      <c r="L5007">
        <f t="shared" si="1158"/>
        <v>0.15884373672668875</v>
      </c>
      <c r="M5007">
        <f t="shared" si="1159"/>
        <v>0.16035443046966996</v>
      </c>
      <c r="N5007">
        <f t="shared" si="1160"/>
        <v>-3.0574717870130324E-3</v>
      </c>
      <c r="O5007">
        <f t="shared" si="1161"/>
        <v>3.0574717870130324E-3</v>
      </c>
      <c r="P5007">
        <f t="shared" si="1162"/>
        <v>-12.37520928066499</v>
      </c>
      <c r="Q5007">
        <f t="shared" si="1163"/>
        <v>-4.4611853780157196E-2</v>
      </c>
      <c r="R5007">
        <f t="shared" si="1164"/>
        <v>885.14779083054407</v>
      </c>
      <c r="S5007">
        <f t="shared" si="1165"/>
        <v>829.29691220357836</v>
      </c>
      <c r="T5007">
        <f t="shared" si="1166"/>
        <v>55.850878626965709</v>
      </c>
      <c r="U5007">
        <f t="shared" si="1167"/>
        <v>3119.3206434040549</v>
      </c>
    </row>
    <row r="5008" spans="1:21" x14ac:dyDescent="0.25">
      <c r="A5008">
        <v>506.32100000000003</v>
      </c>
      <c r="B5008" s="3">
        <v>5.8647</v>
      </c>
      <c r="C5008" s="3">
        <f t="shared" si="1153"/>
        <v>5864.7</v>
      </c>
      <c r="D5008">
        <v>1.2454000000000001</v>
      </c>
      <c r="E5008">
        <v>2.7863000000000002</v>
      </c>
      <c r="F5008">
        <v>2.794</v>
      </c>
      <c r="G5008">
        <f t="shared" si="1154"/>
        <v>-0.23469999999999969</v>
      </c>
      <c r="H5008">
        <f t="shared" si="1155"/>
        <v>-0.22699999999999987</v>
      </c>
      <c r="I5008">
        <f t="shared" si="1156"/>
        <v>6.1142635980720232</v>
      </c>
      <c r="K5008">
        <f t="shared" si="1157"/>
        <v>959.1833760404578</v>
      </c>
      <c r="L5008">
        <f t="shared" si="1158"/>
        <v>0.15898699315043655</v>
      </c>
      <c r="M5008">
        <f t="shared" si="1159"/>
        <v>0.16049731101369075</v>
      </c>
      <c r="N5008">
        <f t="shared" si="1160"/>
        <v>-3.0567104667541816E-3</v>
      </c>
      <c r="O5008">
        <f t="shared" si="1161"/>
        <v>3.0567104667541816E-3</v>
      </c>
      <c r="P5008">
        <f t="shared" si="1162"/>
        <v>-12.375081029690062</v>
      </c>
      <c r="Q5008">
        <f t="shared" si="1163"/>
        <v>-4.4612272506299559E-2</v>
      </c>
      <c r="R5008">
        <f t="shared" si="1164"/>
        <v>884.92861370495018</v>
      </c>
      <c r="S5008">
        <f t="shared" si="1165"/>
        <v>829.2955231578652</v>
      </c>
      <c r="T5008">
        <f t="shared" si="1166"/>
        <v>55.633090547084976</v>
      </c>
      <c r="U5008">
        <f t="shared" si="1167"/>
        <v>3095.0407638201555</v>
      </c>
    </row>
    <row r="5009" spans="1:21" x14ac:dyDescent="0.25">
      <c r="A5009">
        <v>506.42099999999999</v>
      </c>
      <c r="B5009" s="3">
        <v>5.8604000000000003</v>
      </c>
      <c r="C5009" s="3">
        <f t="shared" si="1153"/>
        <v>5860.4000000000005</v>
      </c>
      <c r="D5009">
        <v>1.2473000000000001</v>
      </c>
      <c r="E5009">
        <v>2.786</v>
      </c>
      <c r="F5009">
        <v>2.7938000000000001</v>
      </c>
      <c r="G5009">
        <f t="shared" si="1154"/>
        <v>-0.23499999999999988</v>
      </c>
      <c r="H5009">
        <f t="shared" si="1155"/>
        <v>-0.22719999999999985</v>
      </c>
      <c r="I5009">
        <f t="shared" si="1156"/>
        <v>6.1131676534748189</v>
      </c>
      <c r="K5009">
        <f t="shared" si="1157"/>
        <v>958.65193500277371</v>
      </c>
      <c r="L5009">
        <f t="shared" si="1158"/>
        <v>0.15916625314014218</v>
      </c>
      <c r="M5009">
        <f t="shared" si="1159"/>
        <v>0.16067573420314263</v>
      </c>
      <c r="N5009">
        <f t="shared" si="1160"/>
        <v>-3.0550160267085649E-3</v>
      </c>
      <c r="O5009">
        <f t="shared" si="1161"/>
        <v>3.0550160267085649E-3</v>
      </c>
      <c r="P5009">
        <f t="shared" si="1162"/>
        <v>-12.374795596167415</v>
      </c>
      <c r="Q5009">
        <f t="shared" si="1163"/>
        <v>-4.4613204448324652E-2</v>
      </c>
      <c r="R5009">
        <f t="shared" si="1164"/>
        <v>884.44066922069737</v>
      </c>
      <c r="S5009">
        <f t="shared" si="1165"/>
        <v>829.2924311175417</v>
      </c>
      <c r="T5009">
        <f t="shared" si="1166"/>
        <v>55.148238103155677</v>
      </c>
      <c r="U5009">
        <f t="shared" si="1167"/>
        <v>3041.3281658823516</v>
      </c>
    </row>
    <row r="5010" spans="1:21" x14ac:dyDescent="0.25">
      <c r="A5010">
        <v>506.52</v>
      </c>
      <c r="B5010" s="3">
        <v>5.8677000000000001</v>
      </c>
      <c r="C5010" s="3">
        <f t="shared" si="1153"/>
        <v>5867.7</v>
      </c>
      <c r="D5010">
        <v>1.2426999999999999</v>
      </c>
      <c r="E5010">
        <v>2.7858999999999998</v>
      </c>
      <c r="F5010">
        <v>2.7938000000000001</v>
      </c>
      <c r="G5010">
        <f t="shared" si="1154"/>
        <v>-0.23510000000000009</v>
      </c>
      <c r="H5010">
        <f t="shared" si="1155"/>
        <v>-0.22719999999999985</v>
      </c>
      <c r="I5010">
        <f t="shared" si="1156"/>
        <v>6.1129482289359274</v>
      </c>
      <c r="K5010">
        <f t="shared" si="1157"/>
        <v>959.88053231417314</v>
      </c>
      <c r="L5010">
        <f t="shared" si="1158"/>
        <v>0.15920214753882531</v>
      </c>
      <c r="M5010">
        <f t="shared" si="1159"/>
        <v>0.16071356313542223</v>
      </c>
      <c r="N5010">
        <f t="shared" si="1160"/>
        <v>-3.0589318359268624E-3</v>
      </c>
      <c r="O5010">
        <f t="shared" si="1161"/>
        <v>3.0589318359268624E-3</v>
      </c>
      <c r="P5010">
        <f t="shared" si="1162"/>
        <v>-12.37545524595607</v>
      </c>
      <c r="Q5010">
        <f t="shared" si="1163"/>
        <v>-4.461105075325459E-2</v>
      </c>
      <c r="R5010">
        <f t="shared" si="1164"/>
        <v>885.56870814405102</v>
      </c>
      <c r="S5010">
        <f t="shared" si="1165"/>
        <v>829.29957570821091</v>
      </c>
      <c r="T5010">
        <f t="shared" si="1166"/>
        <v>56.269132435840106</v>
      </c>
      <c r="U5010">
        <f t="shared" si="1167"/>
        <v>3166.2152650821131</v>
      </c>
    </row>
    <row r="5011" spans="1:21" x14ac:dyDescent="0.25">
      <c r="A5011">
        <v>506.62</v>
      </c>
      <c r="B5011" s="3">
        <v>5.8682999999999996</v>
      </c>
      <c r="C5011" s="3">
        <f t="shared" si="1153"/>
        <v>5868.2999999999993</v>
      </c>
      <c r="D5011">
        <v>1.2466999999999999</v>
      </c>
      <c r="E5011">
        <v>2.7858000000000001</v>
      </c>
      <c r="F5011">
        <v>2.7934000000000001</v>
      </c>
      <c r="G5011">
        <f t="shared" si="1154"/>
        <v>-0.23519999999999985</v>
      </c>
      <c r="H5011">
        <f t="shared" si="1155"/>
        <v>-0.2275999999999998</v>
      </c>
      <c r="I5011">
        <f t="shared" si="1156"/>
        <v>6.1118536195156006</v>
      </c>
      <c r="K5011">
        <f t="shared" si="1157"/>
        <v>960.15061310730403</v>
      </c>
      <c r="L5011">
        <f t="shared" si="1158"/>
        <v>0.15938122764774187</v>
      </c>
      <c r="M5011">
        <f t="shared" si="1159"/>
        <v>0.16089306851009777</v>
      </c>
      <c r="N5011">
        <f t="shared" si="1160"/>
        <v>-3.0597920970421842E-3</v>
      </c>
      <c r="O5011">
        <f t="shared" si="1161"/>
        <v>3.0597920970421842E-3</v>
      </c>
      <c r="P5011">
        <f t="shared" si="1162"/>
        <v>-12.375600173332959</v>
      </c>
      <c r="Q5011">
        <f t="shared" si="1163"/>
        <v>-4.4610577609641155E-2</v>
      </c>
      <c r="R5011">
        <f t="shared" si="1164"/>
        <v>885.81668216355467</v>
      </c>
      <c r="S5011">
        <f t="shared" si="1165"/>
        <v>829.30114480760017</v>
      </c>
      <c r="T5011">
        <f t="shared" si="1166"/>
        <v>56.515537355954507</v>
      </c>
      <c r="U5011">
        <f t="shared" si="1167"/>
        <v>3194.0059626322895</v>
      </c>
    </row>
    <row r="5012" spans="1:21" x14ac:dyDescent="0.25">
      <c r="A5012">
        <v>506.72</v>
      </c>
      <c r="B5012" s="3">
        <v>5.8651</v>
      </c>
      <c r="C5012" s="3">
        <f t="shared" si="1153"/>
        <v>5865.1</v>
      </c>
      <c r="D5012">
        <v>1.246</v>
      </c>
      <c r="E5012">
        <v>2.7856999999999998</v>
      </c>
      <c r="F5012">
        <v>2.7932000000000001</v>
      </c>
      <c r="G5012">
        <f t="shared" si="1154"/>
        <v>-0.23530000000000006</v>
      </c>
      <c r="H5012">
        <f t="shared" si="1155"/>
        <v>-0.22779999999999978</v>
      </c>
      <c r="I5012">
        <f t="shared" si="1156"/>
        <v>6.111196649659882</v>
      </c>
      <c r="K5012">
        <f t="shared" si="1157"/>
        <v>959.73020281165748</v>
      </c>
      <c r="L5012">
        <f t="shared" si="1158"/>
        <v>0.15948872452321636</v>
      </c>
      <c r="M5012">
        <f t="shared" si="1159"/>
        <v>0.16099990341290335</v>
      </c>
      <c r="N5012">
        <f t="shared" si="1160"/>
        <v>-3.0584517754055382E-3</v>
      </c>
      <c r="O5012">
        <f t="shared" si="1161"/>
        <v>3.0584517754055382E-3</v>
      </c>
      <c r="P5012">
        <f t="shared" si="1162"/>
        <v>-12.375374372089469</v>
      </c>
      <c r="Q5012">
        <f t="shared" si="1163"/>
        <v>-4.4611314786541317E-2</v>
      </c>
      <c r="R5012">
        <f t="shared" si="1164"/>
        <v>885.4306848917347</v>
      </c>
      <c r="S5012">
        <f t="shared" si="1165"/>
        <v>829.29870001050915</v>
      </c>
      <c r="T5012">
        <f t="shared" si="1166"/>
        <v>56.131984881225549</v>
      </c>
      <c r="U5012">
        <f t="shared" si="1167"/>
        <v>3150.7997267061337</v>
      </c>
    </row>
    <row r="5013" spans="1:21" x14ac:dyDescent="0.25">
      <c r="A5013">
        <v>506.82100000000003</v>
      </c>
      <c r="B5013" s="3">
        <v>5.8634000000000004</v>
      </c>
      <c r="C5013" s="3">
        <f t="shared" si="1153"/>
        <v>5863.4000000000005</v>
      </c>
      <c r="D5013">
        <v>1.2493000000000001</v>
      </c>
      <c r="E5013">
        <v>2.7852999999999999</v>
      </c>
      <c r="F5013">
        <v>2.7932000000000001</v>
      </c>
      <c r="G5013">
        <f t="shared" si="1154"/>
        <v>-0.23570000000000002</v>
      </c>
      <c r="H5013">
        <f t="shared" si="1155"/>
        <v>-0.22779999999999978</v>
      </c>
      <c r="I5013">
        <f t="shared" si="1156"/>
        <v>6.1103191399998806</v>
      </c>
      <c r="K5013">
        <f t="shared" si="1157"/>
        <v>959.58981284897584</v>
      </c>
      <c r="L5013">
        <f t="shared" si="1158"/>
        <v>0.15963232531326754</v>
      </c>
      <c r="M5013">
        <f t="shared" si="1159"/>
        <v>0.16114328314671672</v>
      </c>
      <c r="N5013">
        <f t="shared" si="1160"/>
        <v>-3.0580038510147683E-3</v>
      </c>
      <c r="O5013">
        <f t="shared" si="1161"/>
        <v>3.0580038510147683E-3</v>
      </c>
      <c r="P5013">
        <f t="shared" si="1162"/>
        <v>-12.375298913020876</v>
      </c>
      <c r="Q5013">
        <f t="shared" si="1163"/>
        <v>-4.4611561144956242E-2</v>
      </c>
      <c r="R5013">
        <f t="shared" si="1164"/>
        <v>885.30178676550918</v>
      </c>
      <c r="S5013">
        <f t="shared" si="1165"/>
        <v>829.29788288403108</v>
      </c>
      <c r="T5013">
        <f t="shared" si="1166"/>
        <v>56.003903881478095</v>
      </c>
      <c r="U5013">
        <f t="shared" si="1167"/>
        <v>3136.4372499658371</v>
      </c>
    </row>
    <row r="5014" spans="1:21" x14ac:dyDescent="0.25">
      <c r="A5014">
        <v>506.92099999999999</v>
      </c>
      <c r="B5014" s="3">
        <v>5.8627000000000002</v>
      </c>
      <c r="C5014" s="3">
        <f t="shared" si="1153"/>
        <v>5862.7</v>
      </c>
      <c r="D5014">
        <v>1.2466999999999999</v>
      </c>
      <c r="E5014">
        <v>2.7852999999999999</v>
      </c>
      <c r="F5014">
        <v>2.7930000000000001</v>
      </c>
      <c r="G5014">
        <f t="shared" si="1154"/>
        <v>-0.23570000000000002</v>
      </c>
      <c r="H5014">
        <f t="shared" si="1155"/>
        <v>-0.22799999999999976</v>
      </c>
      <c r="I5014">
        <f t="shared" si="1156"/>
        <v>6.1098816260989786</v>
      </c>
      <c r="K5014">
        <f t="shared" si="1157"/>
        <v>959.54395825884455</v>
      </c>
      <c r="L5014">
        <f t="shared" si="1158"/>
        <v>0.15970393033997096</v>
      </c>
      <c r="M5014">
        <f t="shared" si="1159"/>
        <v>0.16121481597136961</v>
      </c>
      <c r="N5014">
        <f t="shared" si="1160"/>
        <v>-3.0578574698763719E-3</v>
      </c>
      <c r="O5014">
        <f t="shared" si="1161"/>
        <v>3.0578574698763719E-3</v>
      </c>
      <c r="P5014">
        <f t="shared" si="1162"/>
        <v>-12.37527425328984</v>
      </c>
      <c r="Q5014">
        <f t="shared" si="1163"/>
        <v>-4.4611641654582354E-2</v>
      </c>
      <c r="R5014">
        <f t="shared" si="1164"/>
        <v>885.25968574227852</v>
      </c>
      <c r="S5014">
        <f t="shared" si="1165"/>
        <v>829.29761583772688</v>
      </c>
      <c r="T5014">
        <f t="shared" si="1166"/>
        <v>55.96206990455164</v>
      </c>
      <c r="U5014">
        <f t="shared" si="1167"/>
        <v>3131.7532680019244</v>
      </c>
    </row>
    <row r="5015" spans="1:21" x14ac:dyDescent="0.25">
      <c r="A5015">
        <v>507.02</v>
      </c>
      <c r="B5015" s="3">
        <v>5.8597999999999999</v>
      </c>
      <c r="C5015" s="3">
        <f t="shared" si="1153"/>
        <v>5859.8</v>
      </c>
      <c r="D5015">
        <v>1.2466999999999999</v>
      </c>
      <c r="E5015">
        <v>2.7850000000000001</v>
      </c>
      <c r="F5015">
        <v>2.7927</v>
      </c>
      <c r="G5015">
        <f t="shared" si="1154"/>
        <v>-0.23599999999999977</v>
      </c>
      <c r="H5015">
        <f t="shared" si="1155"/>
        <v>-0.22829999999999995</v>
      </c>
      <c r="I5015">
        <f t="shared" si="1156"/>
        <v>6.1085673408123506</v>
      </c>
      <c r="K5015">
        <f t="shared" si="1157"/>
        <v>959.27566531839727</v>
      </c>
      <c r="L5015">
        <f t="shared" si="1158"/>
        <v>0.15991906162140546</v>
      </c>
      <c r="M5015">
        <f t="shared" si="1159"/>
        <v>0.1614295248021751</v>
      </c>
      <c r="N5015">
        <f t="shared" si="1160"/>
        <v>-3.0570016507294505E-3</v>
      </c>
      <c r="O5015">
        <f t="shared" si="1161"/>
        <v>3.0570016507294505E-3</v>
      </c>
      <c r="P5015">
        <f t="shared" si="1162"/>
        <v>-12.375130081832415</v>
      </c>
      <c r="Q5015">
        <f t="shared" si="1163"/>
        <v>-4.4612112355113163E-2</v>
      </c>
      <c r="R5015">
        <f t="shared" si="1164"/>
        <v>885.01335343081337</v>
      </c>
      <c r="S5015">
        <f t="shared" si="1165"/>
        <v>829.29605444583285</v>
      </c>
      <c r="T5015">
        <f t="shared" si="1166"/>
        <v>55.717298984980516</v>
      </c>
      <c r="U5015">
        <f t="shared" si="1167"/>
        <v>3104.4174061817107</v>
      </c>
    </row>
    <row r="5016" spans="1:21" x14ac:dyDescent="0.25">
      <c r="A5016">
        <v>507.12</v>
      </c>
      <c r="B5016" s="3">
        <v>5.8594999999999997</v>
      </c>
      <c r="C5016" s="3">
        <f t="shared" si="1153"/>
        <v>5859.5</v>
      </c>
      <c r="D5016">
        <v>1.2466999999999999</v>
      </c>
      <c r="E5016">
        <v>2.7847</v>
      </c>
      <c r="F5016">
        <v>2.7925</v>
      </c>
      <c r="G5016">
        <f t="shared" si="1154"/>
        <v>-0.23629999999999995</v>
      </c>
      <c r="H5016">
        <f t="shared" si="1155"/>
        <v>-0.22849999999999993</v>
      </c>
      <c r="I5016">
        <f t="shared" si="1156"/>
        <v>6.1074719067239513</v>
      </c>
      <c r="K5016">
        <f t="shared" si="1157"/>
        <v>959.39860051571429</v>
      </c>
      <c r="L5016">
        <f t="shared" si="1158"/>
        <v>0.16009840519899865</v>
      </c>
      <c r="M5016">
        <f t="shared" si="1159"/>
        <v>0.16160906195195601</v>
      </c>
      <c r="N5016">
        <f t="shared" si="1160"/>
        <v>-3.0573929120013233E-3</v>
      </c>
      <c r="O5016">
        <f t="shared" si="1161"/>
        <v>3.0573929120013233E-3</v>
      </c>
      <c r="P5016">
        <f t="shared" si="1162"/>
        <v>-12.375195993364402</v>
      </c>
      <c r="Q5016">
        <f t="shared" si="1163"/>
        <v>-4.461189716141363E-2</v>
      </c>
      <c r="R5016">
        <f t="shared" si="1164"/>
        <v>885.12622730932469</v>
      </c>
      <c r="S5016">
        <f t="shared" si="1165"/>
        <v>829.29676830079336</v>
      </c>
      <c r="T5016">
        <f t="shared" si="1166"/>
        <v>55.82945900853133</v>
      </c>
      <c r="U5016">
        <f t="shared" si="1167"/>
        <v>3116.9284931852803</v>
      </c>
    </row>
    <row r="5017" spans="1:21" x14ac:dyDescent="0.25">
      <c r="A5017">
        <v>507.221</v>
      </c>
      <c r="B5017" s="3">
        <v>5.867</v>
      </c>
      <c r="C5017" s="3">
        <f t="shared" si="1153"/>
        <v>5867</v>
      </c>
      <c r="D5017">
        <v>1.2454000000000001</v>
      </c>
      <c r="E5017">
        <v>2.7846000000000002</v>
      </c>
      <c r="F5017">
        <v>2.7925</v>
      </c>
      <c r="G5017">
        <f t="shared" si="1154"/>
        <v>-0.23639999999999972</v>
      </c>
      <c r="H5017">
        <f t="shared" si="1155"/>
        <v>-0.22849999999999993</v>
      </c>
      <c r="I5017">
        <f t="shared" si="1156"/>
        <v>6.1072525842868233</v>
      </c>
      <c r="K5017">
        <f t="shared" si="1157"/>
        <v>960.66110235804524</v>
      </c>
      <c r="L5017">
        <f t="shared" si="1158"/>
        <v>0.1601343163548028</v>
      </c>
      <c r="M5017">
        <f t="shared" si="1159"/>
        <v>0.16164696102699699</v>
      </c>
      <c r="N5017">
        <f t="shared" si="1160"/>
        <v>-3.0614167855030302E-3</v>
      </c>
      <c r="O5017">
        <f t="shared" si="1161"/>
        <v>3.0614167855030302E-3</v>
      </c>
      <c r="P5017">
        <f t="shared" si="1162"/>
        <v>-12.375873892321394</v>
      </c>
      <c r="Q5017">
        <f t="shared" si="1163"/>
        <v>-4.4609684030987688E-2</v>
      </c>
      <c r="R5017">
        <f t="shared" si="1164"/>
        <v>886.28538656584533</v>
      </c>
      <c r="S5017">
        <f t="shared" si="1165"/>
        <v>829.3041077262136</v>
      </c>
      <c r="T5017">
        <f t="shared" si="1166"/>
        <v>56.981278839631727</v>
      </c>
      <c r="U5017">
        <f t="shared" si="1167"/>
        <v>3246.8661381998622</v>
      </c>
    </row>
    <row r="5018" spans="1:21" x14ac:dyDescent="0.25">
      <c r="A5018">
        <v>507.32100000000003</v>
      </c>
      <c r="B5018" s="3">
        <v>5.8627000000000002</v>
      </c>
      <c r="C5018" s="3">
        <f t="shared" si="1153"/>
        <v>5862.7</v>
      </c>
      <c r="D5018">
        <v>1.248</v>
      </c>
      <c r="E5018">
        <v>2.7845</v>
      </c>
      <c r="F5018">
        <v>2.7923</v>
      </c>
      <c r="G5018">
        <f t="shared" si="1154"/>
        <v>-0.23649999999999993</v>
      </c>
      <c r="H5018">
        <f t="shared" si="1155"/>
        <v>-0.2286999999999999</v>
      </c>
      <c r="I5018">
        <f t="shared" si="1156"/>
        <v>6.1065958736124983</v>
      </c>
      <c r="K5018">
        <f t="shared" si="1157"/>
        <v>960.06025637517484</v>
      </c>
      <c r="L5018">
        <f t="shared" si="1158"/>
        <v>0.16024185177694636</v>
      </c>
      <c r="M5018">
        <f t="shared" si="1159"/>
        <v>0.1617535503647487</v>
      </c>
      <c r="N5018">
        <f t="shared" si="1160"/>
        <v>-3.0595013588138095E-3</v>
      </c>
      <c r="O5018">
        <f t="shared" si="1161"/>
        <v>3.0595013588138095E-3</v>
      </c>
      <c r="P5018">
        <f t="shared" si="1162"/>
        <v>-12.375551192558717</v>
      </c>
      <c r="Q5018">
        <f t="shared" si="1163"/>
        <v>-4.4610737515666771E-2</v>
      </c>
      <c r="R5018">
        <f t="shared" si="1164"/>
        <v>885.7337255128424</v>
      </c>
      <c r="S5018">
        <f t="shared" si="1165"/>
        <v>829.30061452652171</v>
      </c>
      <c r="T5018">
        <f t="shared" si="1166"/>
        <v>56.433110986320685</v>
      </c>
      <c r="U5018">
        <f t="shared" si="1167"/>
        <v>3184.6960155943884</v>
      </c>
    </row>
    <row r="5019" spans="1:21" x14ac:dyDescent="0.25">
      <c r="A5019">
        <v>507.42099999999999</v>
      </c>
      <c r="B5019" s="3">
        <v>5.8581000000000003</v>
      </c>
      <c r="C5019" s="3">
        <f t="shared" si="1153"/>
        <v>5858.1</v>
      </c>
      <c r="D5019">
        <v>1.248</v>
      </c>
      <c r="E5019">
        <v>2.7843</v>
      </c>
      <c r="F5019">
        <v>2.7921999999999998</v>
      </c>
      <c r="G5019">
        <f t="shared" si="1154"/>
        <v>-0.23669999999999991</v>
      </c>
      <c r="H5019">
        <f t="shared" si="1155"/>
        <v>-0.22880000000000011</v>
      </c>
      <c r="I5019">
        <f t="shared" si="1156"/>
        <v>6.1059385817435308</v>
      </c>
      <c r="K5019">
        <f t="shared" si="1157"/>
        <v>959.41023997775608</v>
      </c>
      <c r="L5019">
        <f t="shared" si="1158"/>
        <v>0.16034949394933978</v>
      </c>
      <c r="M5019">
        <f t="shared" si="1159"/>
        <v>0.16186016902964506</v>
      </c>
      <c r="N5019">
        <f t="shared" si="1160"/>
        <v>-3.0574292103051387E-3</v>
      </c>
      <c r="O5019">
        <f t="shared" si="1161"/>
        <v>3.0574292103051387E-3</v>
      </c>
      <c r="P5019">
        <f t="shared" si="1162"/>
        <v>-12.375202108180535</v>
      </c>
      <c r="Q5019">
        <f t="shared" si="1163"/>
        <v>-4.4611877197346536E-2</v>
      </c>
      <c r="R5019">
        <f t="shared" si="1164"/>
        <v>885.1369151997759</v>
      </c>
      <c r="S5019">
        <f t="shared" si="1165"/>
        <v>829.2968345250822</v>
      </c>
      <c r="T5019">
        <f t="shared" si="1166"/>
        <v>55.840080674693695</v>
      </c>
      <c r="U5019">
        <f t="shared" si="1167"/>
        <v>3118.1146097563001</v>
      </c>
    </row>
    <row r="5020" spans="1:21" x14ac:dyDescent="0.25">
      <c r="A5020">
        <v>507.52</v>
      </c>
      <c r="B5020" s="3">
        <v>5.8567999999999998</v>
      </c>
      <c r="C5020" s="3">
        <f t="shared" si="1153"/>
        <v>5856.8</v>
      </c>
      <c r="D5020">
        <v>1.2493000000000001</v>
      </c>
      <c r="E5020">
        <v>2.7843</v>
      </c>
      <c r="F5020">
        <v>2.7921</v>
      </c>
      <c r="G5020">
        <f t="shared" si="1154"/>
        <v>-0.23669999999999991</v>
      </c>
      <c r="H5020">
        <f t="shared" si="1155"/>
        <v>-0.22889999999999988</v>
      </c>
      <c r="I5020">
        <f t="shared" si="1156"/>
        <v>6.105719903332897</v>
      </c>
      <c r="K5020">
        <f t="shared" si="1157"/>
        <v>959.23168647205375</v>
      </c>
      <c r="L5020">
        <f t="shared" si="1158"/>
        <v>0.16038530864411266</v>
      </c>
      <c r="M5020">
        <f t="shared" si="1159"/>
        <v>0.16189570257635391</v>
      </c>
      <c r="N5020">
        <f t="shared" si="1160"/>
        <v>-3.056859990323397E-3</v>
      </c>
      <c r="O5020">
        <f t="shared" si="1161"/>
        <v>3.056859990323397E-3</v>
      </c>
      <c r="P5020">
        <f t="shared" si="1162"/>
        <v>-12.37510621801731</v>
      </c>
      <c r="Q5020">
        <f t="shared" si="1163"/>
        <v>-4.4612190268336488E-2</v>
      </c>
      <c r="R5020">
        <f t="shared" si="1164"/>
        <v>884.97297623786562</v>
      </c>
      <c r="S5020">
        <f t="shared" si="1165"/>
        <v>829.29579597785607</v>
      </c>
      <c r="T5020">
        <f t="shared" si="1166"/>
        <v>55.67718026000955</v>
      </c>
      <c r="U5020">
        <f t="shared" si="1167"/>
        <v>3099.948401705597</v>
      </c>
    </row>
    <row r="5021" spans="1:21" x14ac:dyDescent="0.25">
      <c r="A5021">
        <v>507.62</v>
      </c>
      <c r="B5021" s="3">
        <v>5.8562000000000003</v>
      </c>
      <c r="C5021" s="3">
        <f t="shared" ref="C5021:C5084" si="1168">B5021*1000</f>
        <v>5856.2000000000007</v>
      </c>
      <c r="D5021">
        <v>1.2446999999999999</v>
      </c>
      <c r="E5021">
        <v>2.7839</v>
      </c>
      <c r="F5021">
        <v>2.7919999999999998</v>
      </c>
      <c r="G5021">
        <f t="shared" ref="G5021:G5084" si="1169">E5021-$B$7</f>
        <v>-0.23709999999999987</v>
      </c>
      <c r="H5021">
        <f t="shared" ref="H5021:H5084" si="1170">F5021-$B$7</f>
        <v>-0.22900000000000009</v>
      </c>
      <c r="I5021">
        <f t="shared" ref="I5021:I5084" si="1171">(PI()*E5021*F5021)/4</f>
        <v>6.1046240922533803</v>
      </c>
      <c r="K5021">
        <f t="shared" ref="K5021:K5084" si="1172">C5021/I5021</f>
        <v>959.30558728937569</v>
      </c>
      <c r="L5021">
        <f t="shared" ref="L5021:L5084" si="1173">LN($J$28/I5021)</f>
        <v>0.16056479762212253</v>
      </c>
      <c r="M5021">
        <f t="shared" ref="M5021:M5084" si="1174">L5021+(($W$56-$W$57)/($W$56*$W$57))*K5021</f>
        <v>0.16207530791764457</v>
      </c>
      <c r="N5021">
        <f t="shared" ref="N5021:N5084" si="1175">(M5021-K5021)/$W$56</f>
        <v>-3.0570949632372666E-3</v>
      </c>
      <c r="O5021">
        <f t="shared" ref="O5021:O5084" si="1176">ABS(N5021)</f>
        <v>3.0570949632372666E-3</v>
      </c>
      <c r="P5021">
        <f t="shared" ref="P5021:P5084" si="1177">1/(1.1*O5021-$F$17)</f>
        <v>-12.375145801112193</v>
      </c>
      <c r="Q5021">
        <f t="shared" ref="Q5021:Q5084" si="1178">(1.1/2)*(O5021-$F$17)</f>
        <v>-4.4612061033233869E-2</v>
      </c>
      <c r="R5021">
        <f t="shared" ref="R5021:R5084" si="1179">ABS(K5021/((1+(2*P5021))*LN(1+Q5021)))</f>
        <v>885.04082919669202</v>
      </c>
      <c r="S5021">
        <f t="shared" ref="S5021:S5084" si="1180">$S$21+($S$22*(O5021^$S$23))</f>
        <v>829.29622469752849</v>
      </c>
      <c r="T5021">
        <f t="shared" ref="T5021:T5084" si="1181">R5021-S5021</f>
        <v>55.744604499163529</v>
      </c>
      <c r="U5021">
        <f t="shared" ref="U5021:U5084" si="1182">T5021^2</f>
        <v>3107.4609307681626</v>
      </c>
    </row>
    <row r="5022" spans="1:21" x14ac:dyDescent="0.25">
      <c r="A5022">
        <v>507.721</v>
      </c>
      <c r="B5022" s="3">
        <v>5.8587999999999996</v>
      </c>
      <c r="C5022" s="3">
        <f t="shared" si="1168"/>
        <v>5858.7999999999993</v>
      </c>
      <c r="D5022">
        <v>1.2446999999999999</v>
      </c>
      <c r="E5022">
        <v>2.7837999999999998</v>
      </c>
      <c r="F5022">
        <v>2.7919999999999998</v>
      </c>
      <c r="G5022">
        <f t="shared" si="1169"/>
        <v>-0.23720000000000008</v>
      </c>
      <c r="H5022">
        <f t="shared" si="1170"/>
        <v>-0.22900000000000009</v>
      </c>
      <c r="I5022">
        <f t="shared" si="1171"/>
        <v>6.1044048090861596</v>
      </c>
      <c r="K5022">
        <f t="shared" si="1172"/>
        <v>959.76596953062688</v>
      </c>
      <c r="L5022">
        <f t="shared" si="1173"/>
        <v>0.16060071909778062</v>
      </c>
      <c r="M5022">
        <f t="shared" si="1174"/>
        <v>0.16211195430528536</v>
      </c>
      <c r="N5022">
        <f t="shared" si="1175"/>
        <v>-3.0585622308378145E-3</v>
      </c>
      <c r="O5022">
        <f t="shared" si="1176"/>
        <v>3.0585622308378145E-3</v>
      </c>
      <c r="P5022">
        <f t="shared" si="1177"/>
        <v>-12.375392979978587</v>
      </c>
      <c r="Q5022">
        <f t="shared" si="1178"/>
        <v>-4.4611254036053566E-2</v>
      </c>
      <c r="R5022">
        <f t="shared" si="1179"/>
        <v>885.46352893568576</v>
      </c>
      <c r="S5022">
        <f t="shared" si="1180"/>
        <v>829.29890150157439</v>
      </c>
      <c r="T5022">
        <f t="shared" si="1181"/>
        <v>56.164627434111367</v>
      </c>
      <c r="U5022">
        <f t="shared" si="1182"/>
        <v>3154.4653748125352</v>
      </c>
    </row>
    <row r="5023" spans="1:21" x14ac:dyDescent="0.25">
      <c r="A5023">
        <v>507.82</v>
      </c>
      <c r="B5023" s="3">
        <v>5.8597999999999999</v>
      </c>
      <c r="C5023" s="3">
        <f t="shared" si="1168"/>
        <v>5859.8</v>
      </c>
      <c r="D5023">
        <v>1.2486999999999999</v>
      </c>
      <c r="E5023">
        <v>2.7837999999999998</v>
      </c>
      <c r="F5023">
        <v>2.7915000000000001</v>
      </c>
      <c r="G5023">
        <f t="shared" si="1169"/>
        <v>-0.23720000000000008</v>
      </c>
      <c r="H5023">
        <f t="shared" si="1170"/>
        <v>-0.22949999999999982</v>
      </c>
      <c r="I5023">
        <f t="shared" si="1171"/>
        <v>6.1033116133825276</v>
      </c>
      <c r="K5023">
        <f t="shared" si="1172"/>
        <v>960.10172365301037</v>
      </c>
      <c r="L5023">
        <f t="shared" si="1173"/>
        <v>0.16077981822962842</v>
      </c>
      <c r="M5023">
        <f t="shared" si="1174"/>
        <v>0.16229158211127553</v>
      </c>
      <c r="N5023">
        <f t="shared" si="1175"/>
        <v>-3.0596318133187974E-3</v>
      </c>
      <c r="O5023">
        <f t="shared" si="1176"/>
        <v>3.0596318133187974E-3</v>
      </c>
      <c r="P5023">
        <f t="shared" si="1177"/>
        <v>-12.375573170228289</v>
      </c>
      <c r="Q5023">
        <f t="shared" si="1178"/>
        <v>-4.4610665765689027E-2</v>
      </c>
      <c r="R5023">
        <f t="shared" si="1179"/>
        <v>885.77180083209453</v>
      </c>
      <c r="S5023">
        <f t="shared" si="1180"/>
        <v>829.30085246661224</v>
      </c>
      <c r="T5023">
        <f t="shared" si="1181"/>
        <v>56.470948365482286</v>
      </c>
      <c r="U5023">
        <f t="shared" si="1182"/>
        <v>3188.9680092969666</v>
      </c>
    </row>
    <row r="5024" spans="1:21" x14ac:dyDescent="0.25">
      <c r="A5024">
        <v>507.92</v>
      </c>
      <c r="B5024" s="3">
        <v>5.8558000000000003</v>
      </c>
      <c r="C5024" s="3">
        <f t="shared" si="1168"/>
        <v>5855.8</v>
      </c>
      <c r="D5024">
        <v>1.2493000000000001</v>
      </c>
      <c r="E5024">
        <v>2.7835999999999999</v>
      </c>
      <c r="F5024">
        <v>2.7913999999999999</v>
      </c>
      <c r="G5024">
        <f t="shared" si="1169"/>
        <v>-0.23740000000000006</v>
      </c>
      <c r="H5024">
        <f t="shared" si="1170"/>
        <v>-0.22960000000000003</v>
      </c>
      <c r="I5024">
        <f t="shared" si="1171"/>
        <v>6.1026545021551382</v>
      </c>
      <c r="K5024">
        <f t="shared" si="1172"/>
        <v>959.54965137417469</v>
      </c>
      <c r="L5024">
        <f t="shared" si="1173"/>
        <v>0.16088748872810507</v>
      </c>
      <c r="M5024">
        <f t="shared" si="1174"/>
        <v>0.16239838332381024</v>
      </c>
      <c r="N5024">
        <f t="shared" si="1175"/>
        <v>-3.0578718432378521E-3</v>
      </c>
      <c r="O5024">
        <f t="shared" si="1176"/>
        <v>3.0578718432378521E-3</v>
      </c>
      <c r="P5024">
        <f t="shared" si="1177"/>
        <v>-12.37527667465775</v>
      </c>
      <c r="Q5024">
        <f t="shared" si="1178"/>
        <v>-4.4611633749233541E-2</v>
      </c>
      <c r="R5024">
        <f t="shared" si="1179"/>
        <v>885.26491811959067</v>
      </c>
      <c r="S5024">
        <f t="shared" si="1180"/>
        <v>829.2976420595902</v>
      </c>
      <c r="T5024">
        <f t="shared" si="1181"/>
        <v>55.967276060000472</v>
      </c>
      <c r="U5024">
        <f t="shared" si="1182"/>
        <v>3132.3359895763019</v>
      </c>
    </row>
    <row r="5025" spans="1:21" x14ac:dyDescent="0.25">
      <c r="A5025">
        <v>508.02100000000002</v>
      </c>
      <c r="B5025" s="3">
        <v>5.8585000000000003</v>
      </c>
      <c r="C5025" s="3">
        <f t="shared" si="1168"/>
        <v>5858.5</v>
      </c>
      <c r="D5025">
        <v>1.25</v>
      </c>
      <c r="E5025">
        <v>2.7833999999999999</v>
      </c>
      <c r="F5025">
        <v>2.7911000000000001</v>
      </c>
      <c r="G5025">
        <f t="shared" si="1169"/>
        <v>-0.23760000000000003</v>
      </c>
      <c r="H5025">
        <f t="shared" si="1170"/>
        <v>-0.22989999999999977</v>
      </c>
      <c r="I5025">
        <f t="shared" si="1171"/>
        <v>6.1015602068940771</v>
      </c>
      <c r="K5025">
        <f t="shared" si="1172"/>
        <v>960.16425329714093</v>
      </c>
      <c r="L5025">
        <f t="shared" si="1173"/>
        <v>0.16106681944131881</v>
      </c>
      <c r="M5025">
        <f t="shared" si="1174"/>
        <v>0.16257868178134299</v>
      </c>
      <c r="N5025">
        <f t="shared" si="1175"/>
        <v>-3.0598302000740558E-3</v>
      </c>
      <c r="O5025">
        <f t="shared" si="1176"/>
        <v>3.0598302000740558E-3</v>
      </c>
      <c r="P5025">
        <f t="shared" si="1177"/>
        <v>-12.375606592593224</v>
      </c>
      <c r="Q5025">
        <f t="shared" si="1178"/>
        <v>-4.4610556652973629E-2</v>
      </c>
      <c r="R5025">
        <f t="shared" si="1179"/>
        <v>885.82921329211706</v>
      </c>
      <c r="S5025">
        <f t="shared" si="1180"/>
        <v>829.30121430270117</v>
      </c>
      <c r="T5025">
        <f t="shared" si="1181"/>
        <v>56.527998989415892</v>
      </c>
      <c r="U5025">
        <f t="shared" si="1182"/>
        <v>3195.4146697474039</v>
      </c>
    </row>
    <row r="5026" spans="1:21" x14ac:dyDescent="0.25">
      <c r="A5026">
        <v>508.12</v>
      </c>
      <c r="B5026" s="3">
        <v>5.8562000000000003</v>
      </c>
      <c r="C5026" s="3">
        <f t="shared" si="1168"/>
        <v>5856.2000000000007</v>
      </c>
      <c r="D5026">
        <v>1.2486999999999999</v>
      </c>
      <c r="E5026">
        <v>2.7831999999999999</v>
      </c>
      <c r="F5026">
        <v>2.7909999999999999</v>
      </c>
      <c r="G5026">
        <f t="shared" si="1169"/>
        <v>-0.23780000000000001</v>
      </c>
      <c r="H5026">
        <f t="shared" si="1170"/>
        <v>-0.22999999999999998</v>
      </c>
      <c r="I5026">
        <f t="shared" si="1171"/>
        <v>6.1009031899144679</v>
      </c>
      <c r="K5026">
        <f t="shared" si="1172"/>
        <v>959.8906617107134</v>
      </c>
      <c r="L5026">
        <f t="shared" si="1173"/>
        <v>0.1611745053992896</v>
      </c>
      <c r="M5026">
        <f t="shared" si="1174"/>
        <v>0.16268593694550465</v>
      </c>
      <c r="N5026">
        <f t="shared" si="1175"/>
        <v>-3.0589578349486898E-3</v>
      </c>
      <c r="O5026">
        <f t="shared" si="1176"/>
        <v>3.0589578349486898E-3</v>
      </c>
      <c r="P5026">
        <f t="shared" si="1177"/>
        <v>-12.375459625936957</v>
      </c>
      <c r="Q5026">
        <f t="shared" si="1178"/>
        <v>-4.461103645379258E-2</v>
      </c>
      <c r="R5026">
        <f t="shared" si="1179"/>
        <v>885.57801715755068</v>
      </c>
      <c r="S5026">
        <f t="shared" si="1180"/>
        <v>829.29962313250292</v>
      </c>
      <c r="T5026">
        <f t="shared" si="1181"/>
        <v>56.27839402504776</v>
      </c>
      <c r="U5026">
        <f t="shared" si="1182"/>
        <v>3167.2576340385313</v>
      </c>
    </row>
    <row r="5027" spans="1:21" x14ac:dyDescent="0.25">
      <c r="A5027">
        <v>508.221</v>
      </c>
      <c r="B5027" s="3">
        <v>5.8574999999999999</v>
      </c>
      <c r="C5027" s="3">
        <f t="shared" si="1168"/>
        <v>5857.5</v>
      </c>
      <c r="D5027">
        <v>1.2486999999999999</v>
      </c>
      <c r="E5027">
        <v>2.7831999999999999</v>
      </c>
      <c r="F5027">
        <v>2.7909000000000002</v>
      </c>
      <c r="G5027">
        <f t="shared" si="1169"/>
        <v>-0.23780000000000001</v>
      </c>
      <c r="H5027">
        <f t="shared" si="1170"/>
        <v>-0.23009999999999975</v>
      </c>
      <c r="I5027">
        <f t="shared" si="1171"/>
        <v>6.1006845978976312</v>
      </c>
      <c r="K5027">
        <f t="shared" si="1172"/>
        <v>960.13814613831448</v>
      </c>
      <c r="L5027">
        <f t="shared" si="1173"/>
        <v>0.1612103354929891</v>
      </c>
      <c r="M5027">
        <f t="shared" si="1174"/>
        <v>0.16272215672501525</v>
      </c>
      <c r="N5027">
        <f t="shared" si="1175"/>
        <v>-3.059746530967944E-3</v>
      </c>
      <c r="O5027">
        <f t="shared" si="1176"/>
        <v>3.059746530967944E-3</v>
      </c>
      <c r="P5027">
        <f t="shared" si="1177"/>
        <v>-12.375592496774368</v>
      </c>
      <c r="Q5027">
        <f t="shared" si="1178"/>
        <v>-4.4610602670981991E-2</v>
      </c>
      <c r="R5027">
        <f t="shared" si="1179"/>
        <v>885.80524381525856</v>
      </c>
      <c r="S5027">
        <f t="shared" si="1180"/>
        <v>829.30106170040131</v>
      </c>
      <c r="T5027">
        <f t="shared" si="1181"/>
        <v>56.504182114857258</v>
      </c>
      <c r="U5027">
        <f t="shared" si="1182"/>
        <v>3192.7225964689546</v>
      </c>
    </row>
    <row r="5028" spans="1:21" x14ac:dyDescent="0.25">
      <c r="A5028">
        <v>508.32</v>
      </c>
      <c r="B5028" s="3">
        <v>5.8532000000000002</v>
      </c>
      <c r="C5028" s="3">
        <f t="shared" si="1168"/>
        <v>5853.2</v>
      </c>
      <c r="D5028">
        <v>1.2493000000000001</v>
      </c>
      <c r="E5028">
        <v>2.7827999999999999</v>
      </c>
      <c r="F5028">
        <v>2.7909000000000002</v>
      </c>
      <c r="G5028">
        <f t="shared" si="1169"/>
        <v>-0.23819999999999997</v>
      </c>
      <c r="H5028">
        <f t="shared" si="1170"/>
        <v>-0.23009999999999975</v>
      </c>
      <c r="I5028">
        <f t="shared" si="1171"/>
        <v>6.0998078108039424</v>
      </c>
      <c r="K5028">
        <f t="shared" si="1172"/>
        <v>959.57121626567437</v>
      </c>
      <c r="L5028">
        <f t="shared" si="1173"/>
        <v>0.16135406528123486</v>
      </c>
      <c r="M5028">
        <f t="shared" si="1174"/>
        <v>0.16286499383274208</v>
      </c>
      <c r="N5028">
        <f t="shared" si="1175"/>
        <v>-3.057939090159448E-3</v>
      </c>
      <c r="O5028">
        <f t="shared" si="1176"/>
        <v>3.057939090159448E-3</v>
      </c>
      <c r="P5028">
        <f t="shared" si="1177"/>
        <v>-12.375288003233823</v>
      </c>
      <c r="Q5028">
        <f t="shared" si="1178"/>
        <v>-4.4611596763426666E-2</v>
      </c>
      <c r="R5028">
        <f t="shared" si="1179"/>
        <v>885.28471997129998</v>
      </c>
      <c r="S5028">
        <f t="shared" si="1180"/>
        <v>829.29776474002063</v>
      </c>
      <c r="T5028">
        <f t="shared" si="1181"/>
        <v>55.986955231279353</v>
      </c>
      <c r="U5028">
        <f t="shared" si="1182"/>
        <v>3134.5391560692783</v>
      </c>
    </row>
    <row r="5029" spans="1:21" x14ac:dyDescent="0.25">
      <c r="A5029">
        <v>508.42099999999999</v>
      </c>
      <c r="B5029" s="3">
        <v>5.8590999999999998</v>
      </c>
      <c r="C5029" s="3">
        <f t="shared" si="1168"/>
        <v>5859.0999999999995</v>
      </c>
      <c r="D5029">
        <v>1.248</v>
      </c>
      <c r="E5029">
        <v>2.7825000000000002</v>
      </c>
      <c r="F5029">
        <v>2.7907999999999999</v>
      </c>
      <c r="G5029">
        <f t="shared" si="1169"/>
        <v>-0.23849999999999971</v>
      </c>
      <c r="H5029">
        <f t="shared" si="1170"/>
        <v>-0.23019999999999996</v>
      </c>
      <c r="I5029">
        <f t="shared" si="1171"/>
        <v>6.0989316834447083</v>
      </c>
      <c r="K5029">
        <f t="shared" si="1172"/>
        <v>960.67644369657035</v>
      </c>
      <c r="L5029">
        <f t="shared" si="1173"/>
        <v>0.1614977075585626</v>
      </c>
      <c r="M5029">
        <f t="shared" si="1174"/>
        <v>0.163010376387032</v>
      </c>
      <c r="N5029">
        <f t="shared" si="1175"/>
        <v>-3.0614613375830589E-3</v>
      </c>
      <c r="O5029">
        <f t="shared" si="1176"/>
        <v>3.0614613375830589E-3</v>
      </c>
      <c r="P5029">
        <f t="shared" si="1177"/>
        <v>-12.375881398392673</v>
      </c>
      <c r="Q5029">
        <f t="shared" si="1178"/>
        <v>-4.4609659527343679E-2</v>
      </c>
      <c r="R5029">
        <f t="shared" si="1179"/>
        <v>886.29947809157625</v>
      </c>
      <c r="S5029">
        <f t="shared" si="1180"/>
        <v>829.30418896627486</v>
      </c>
      <c r="T5029">
        <f t="shared" si="1181"/>
        <v>56.995289125301383</v>
      </c>
      <c r="U5029">
        <f t="shared" si="1182"/>
        <v>3248.462982476698</v>
      </c>
    </row>
    <row r="5030" spans="1:21" x14ac:dyDescent="0.25">
      <c r="A5030">
        <v>508.52</v>
      </c>
      <c r="B5030" s="3">
        <v>5.8552</v>
      </c>
      <c r="C5030" s="3">
        <f t="shared" si="1168"/>
        <v>5855.2</v>
      </c>
      <c r="D5030">
        <v>1.2513000000000001</v>
      </c>
      <c r="E5030">
        <v>2.7825000000000002</v>
      </c>
      <c r="F5030">
        <v>2.7902999999999998</v>
      </c>
      <c r="G5030">
        <f t="shared" si="1169"/>
        <v>-0.23849999999999971</v>
      </c>
      <c r="H5030">
        <f t="shared" si="1170"/>
        <v>-0.23070000000000013</v>
      </c>
      <c r="I5030">
        <f t="shared" si="1171"/>
        <v>6.0978389982498813</v>
      </c>
      <c r="K5030">
        <f t="shared" si="1172"/>
        <v>960.20901858518721</v>
      </c>
      <c r="L5030">
        <f t="shared" si="1173"/>
        <v>0.16167688370711303</v>
      </c>
      <c r="M5030">
        <f t="shared" si="1174"/>
        <v>0.16318881653398662</v>
      </c>
      <c r="N5030">
        <f t="shared" si="1175"/>
        <v>-3.0599709365697406E-3</v>
      </c>
      <c r="O5030">
        <f t="shared" si="1176"/>
        <v>3.0599709365697406E-3</v>
      </c>
      <c r="P5030">
        <f t="shared" si="1177"/>
        <v>-12.375630302685298</v>
      </c>
      <c r="Q5030">
        <f t="shared" si="1178"/>
        <v>-4.4610479247901E-2</v>
      </c>
      <c r="R5030">
        <f t="shared" si="1179"/>
        <v>885.87031693504491</v>
      </c>
      <c r="S5030">
        <f t="shared" si="1180"/>
        <v>829.30147098523184</v>
      </c>
      <c r="T5030">
        <f t="shared" si="1181"/>
        <v>56.568845949813067</v>
      </c>
      <c r="U5030">
        <f t="shared" si="1182"/>
        <v>3200.0343320936822</v>
      </c>
    </row>
    <row r="5031" spans="1:21" x14ac:dyDescent="0.25">
      <c r="A5031">
        <v>508.62099999999998</v>
      </c>
      <c r="B5031" s="3">
        <v>5.8539000000000003</v>
      </c>
      <c r="C5031" s="3">
        <f t="shared" si="1168"/>
        <v>5853.9000000000005</v>
      </c>
      <c r="D5031">
        <v>1.2513000000000001</v>
      </c>
      <c r="E5031">
        <v>2.7824</v>
      </c>
      <c r="F5031">
        <v>2.7902999999999998</v>
      </c>
      <c r="G5031">
        <f t="shared" si="1169"/>
        <v>-0.23859999999999992</v>
      </c>
      <c r="H5031">
        <f t="shared" si="1170"/>
        <v>-0.23070000000000013</v>
      </c>
      <c r="I5031">
        <f t="shared" si="1171"/>
        <v>6.0976198486003481</v>
      </c>
      <c r="K5031">
        <f t="shared" si="1172"/>
        <v>960.03033074351276</v>
      </c>
      <c r="L5031">
        <f t="shared" si="1173"/>
        <v>0.16171282325679454</v>
      </c>
      <c r="M5031">
        <f t="shared" si="1174"/>
        <v>0.16322447472408042</v>
      </c>
      <c r="N5031">
        <f t="shared" si="1175"/>
        <v>-3.0594012880193174E-3</v>
      </c>
      <c r="O5031">
        <f t="shared" si="1176"/>
        <v>3.0594012880193174E-3</v>
      </c>
      <c r="P5031">
        <f t="shared" si="1177"/>
        <v>-12.375534333685552</v>
      </c>
      <c r="Q5031">
        <f t="shared" si="1178"/>
        <v>-4.4610792554603734E-2</v>
      </c>
      <c r="R5031">
        <f t="shared" si="1179"/>
        <v>885.70625599049572</v>
      </c>
      <c r="S5031">
        <f t="shared" si="1180"/>
        <v>829.30043200148941</v>
      </c>
      <c r="T5031">
        <f t="shared" si="1181"/>
        <v>56.405823989006308</v>
      </c>
      <c r="U5031">
        <f t="shared" si="1182"/>
        <v>3181.6169798787596</v>
      </c>
    </row>
    <row r="5032" spans="1:21" x14ac:dyDescent="0.25">
      <c r="A5032">
        <v>508.721</v>
      </c>
      <c r="B5032" s="3">
        <v>5.8552</v>
      </c>
      <c r="C5032" s="3">
        <f t="shared" si="1168"/>
        <v>5855.2</v>
      </c>
      <c r="D5032">
        <v>1.2505999999999999</v>
      </c>
      <c r="E5032">
        <v>2.7822</v>
      </c>
      <c r="F5032">
        <v>2.7902</v>
      </c>
      <c r="G5032">
        <f t="shared" si="1169"/>
        <v>-0.2387999999999999</v>
      </c>
      <c r="H5032">
        <f t="shared" si="1170"/>
        <v>-0.23079999999999989</v>
      </c>
      <c r="I5032">
        <f t="shared" si="1171"/>
        <v>6.0969630358242624</v>
      </c>
      <c r="K5032">
        <f t="shared" si="1172"/>
        <v>960.34697366480293</v>
      </c>
      <c r="L5032">
        <f t="shared" si="1173"/>
        <v>0.16182054531386611</v>
      </c>
      <c r="M5032">
        <f t="shared" si="1174"/>
        <v>0.16333269536304179</v>
      </c>
      <c r="N5032">
        <f t="shared" si="1175"/>
        <v>-3.0604101846306822E-3</v>
      </c>
      <c r="O5032">
        <f t="shared" si="1176"/>
        <v>3.0604101846306822E-3</v>
      </c>
      <c r="P5032">
        <f t="shared" si="1177"/>
        <v>-12.375704304060319</v>
      </c>
      <c r="Q5032">
        <f t="shared" si="1178"/>
        <v>-4.4610237661467482E-2</v>
      </c>
      <c r="R5032">
        <f t="shared" si="1179"/>
        <v>885.99697994268558</v>
      </c>
      <c r="S5032">
        <f t="shared" si="1180"/>
        <v>829.30227207829262</v>
      </c>
      <c r="T5032">
        <f t="shared" si="1181"/>
        <v>56.694707864392967</v>
      </c>
      <c r="U5032">
        <f t="shared" si="1182"/>
        <v>3214.289899828862</v>
      </c>
    </row>
    <row r="5033" spans="1:21" x14ac:dyDescent="0.25">
      <c r="A5033">
        <v>508.82</v>
      </c>
      <c r="B5033" s="3">
        <v>5.8483000000000001</v>
      </c>
      <c r="C5033" s="3">
        <f t="shared" si="1168"/>
        <v>5848.3</v>
      </c>
      <c r="D5033">
        <v>1.2493000000000001</v>
      </c>
      <c r="E5033">
        <v>2.7822</v>
      </c>
      <c r="F5033">
        <v>2.7902</v>
      </c>
      <c r="G5033">
        <f t="shared" si="1169"/>
        <v>-0.2387999999999999</v>
      </c>
      <c r="H5033">
        <f t="shared" si="1170"/>
        <v>-0.23079999999999989</v>
      </c>
      <c r="I5033">
        <f t="shared" si="1171"/>
        <v>6.0969630358242624</v>
      </c>
      <c r="K5033">
        <f t="shared" si="1172"/>
        <v>959.21526268681976</v>
      </c>
      <c r="L5033">
        <f t="shared" si="1173"/>
        <v>0.16182054531386611</v>
      </c>
      <c r="M5033">
        <f t="shared" si="1174"/>
        <v>0.16333091338542544</v>
      </c>
      <c r="N5033">
        <f t="shared" si="1175"/>
        <v>-3.0568030680316132E-3</v>
      </c>
      <c r="O5033">
        <f t="shared" si="1176"/>
        <v>3.0568030680316132E-3</v>
      </c>
      <c r="P5033">
        <f t="shared" si="1177"/>
        <v>-12.37509662903326</v>
      </c>
      <c r="Q5033">
        <f t="shared" si="1178"/>
        <v>-4.4612221575596973E-2</v>
      </c>
      <c r="R5033">
        <f t="shared" si="1179"/>
        <v>884.95790306652748</v>
      </c>
      <c r="S5033">
        <f t="shared" si="1180"/>
        <v>829.29569211834337</v>
      </c>
      <c r="T5033">
        <f t="shared" si="1181"/>
        <v>55.662210948184111</v>
      </c>
      <c r="U5033">
        <f t="shared" si="1182"/>
        <v>3098.281727640147</v>
      </c>
    </row>
    <row r="5034" spans="1:21" x14ac:dyDescent="0.25">
      <c r="A5034">
        <v>508.92099999999999</v>
      </c>
      <c r="B5034" s="3">
        <v>5.8518999999999997</v>
      </c>
      <c r="C5034" s="3">
        <f t="shared" si="1168"/>
        <v>5851.9</v>
      </c>
      <c r="D5034">
        <v>1.2533000000000001</v>
      </c>
      <c r="E5034">
        <v>2.7822</v>
      </c>
      <c r="F5034">
        <v>2.7902</v>
      </c>
      <c r="G5034">
        <f t="shared" si="1169"/>
        <v>-0.2387999999999999</v>
      </c>
      <c r="H5034">
        <f t="shared" si="1170"/>
        <v>-0.23079999999999989</v>
      </c>
      <c r="I5034">
        <f t="shared" si="1171"/>
        <v>6.0969630358242624</v>
      </c>
      <c r="K5034">
        <f t="shared" si="1172"/>
        <v>959.80572058837618</v>
      </c>
      <c r="L5034">
        <f t="shared" si="1173"/>
        <v>0.16182054531386611</v>
      </c>
      <c r="M5034">
        <f t="shared" si="1174"/>
        <v>0.16333184311287743</v>
      </c>
      <c r="N5034">
        <f t="shared" si="1175"/>
        <v>-3.0586850419093881E-3</v>
      </c>
      <c r="O5034">
        <f t="shared" si="1176"/>
        <v>3.0586850419093881E-3</v>
      </c>
      <c r="P5034">
        <f t="shared" si="1177"/>
        <v>-12.37541366942782</v>
      </c>
      <c r="Q5034">
        <f t="shared" si="1178"/>
        <v>-4.4611186489964198E-2</v>
      </c>
      <c r="R5034">
        <f t="shared" si="1179"/>
        <v>885.50003165344992</v>
      </c>
      <c r="S5034">
        <f t="shared" si="1180"/>
        <v>829.29912552818575</v>
      </c>
      <c r="T5034">
        <f t="shared" si="1181"/>
        <v>56.200906125264169</v>
      </c>
      <c r="U5034">
        <f t="shared" si="1182"/>
        <v>3158.5418493007555</v>
      </c>
    </row>
    <row r="5035" spans="1:21" x14ac:dyDescent="0.25">
      <c r="A5035">
        <v>509.02</v>
      </c>
      <c r="B5035" s="3">
        <v>5.8465999999999996</v>
      </c>
      <c r="C5035" s="3">
        <f t="shared" si="1168"/>
        <v>5846.5999999999995</v>
      </c>
      <c r="D5035">
        <v>1.2505999999999999</v>
      </c>
      <c r="E5035">
        <v>2.7822</v>
      </c>
      <c r="F5035">
        <v>2.7902</v>
      </c>
      <c r="G5035">
        <f t="shared" si="1169"/>
        <v>-0.2387999999999999</v>
      </c>
      <c r="H5035">
        <f t="shared" si="1170"/>
        <v>-0.23079999999999989</v>
      </c>
      <c r="I5035">
        <f t="shared" si="1171"/>
        <v>6.0969630358242624</v>
      </c>
      <c r="K5035">
        <f t="shared" si="1172"/>
        <v>958.93643534441799</v>
      </c>
      <c r="L5035">
        <f t="shared" si="1173"/>
        <v>0.16182054531386611</v>
      </c>
      <c r="M5035">
        <f t="shared" si="1174"/>
        <v>0.16333047434746198</v>
      </c>
      <c r="N5035">
        <f t="shared" si="1175"/>
        <v>-3.0559143581448851E-3</v>
      </c>
      <c r="O5035">
        <f t="shared" si="1176"/>
        <v>3.0559143581448851E-3</v>
      </c>
      <c r="P5035">
        <f t="shared" si="1177"/>
        <v>-12.374946921160166</v>
      </c>
      <c r="Q5035">
        <f t="shared" si="1178"/>
        <v>-4.4612710366034675E-2</v>
      </c>
      <c r="R5035">
        <f t="shared" si="1179"/>
        <v>884.70189674690221</v>
      </c>
      <c r="S5035">
        <f t="shared" si="1180"/>
        <v>829.29407049201131</v>
      </c>
      <c r="T5035">
        <f t="shared" si="1181"/>
        <v>55.407826254890892</v>
      </c>
      <c r="U5035">
        <f t="shared" si="1182"/>
        <v>3070.0272102921763</v>
      </c>
    </row>
    <row r="5036" spans="1:21" x14ac:dyDescent="0.25">
      <c r="A5036">
        <v>509.12</v>
      </c>
      <c r="B5036" s="3">
        <v>5.8479999999999999</v>
      </c>
      <c r="C5036" s="3">
        <f t="shared" si="1168"/>
        <v>5848</v>
      </c>
      <c r="D5036">
        <v>1.2505999999999999</v>
      </c>
      <c r="E5036">
        <v>2.7822</v>
      </c>
      <c r="F5036">
        <v>2.7902</v>
      </c>
      <c r="G5036">
        <f t="shared" si="1169"/>
        <v>-0.2387999999999999</v>
      </c>
      <c r="H5036">
        <f t="shared" si="1170"/>
        <v>-0.23079999999999989</v>
      </c>
      <c r="I5036">
        <f t="shared" si="1171"/>
        <v>6.0969630358242624</v>
      </c>
      <c r="K5036">
        <f t="shared" si="1172"/>
        <v>959.16605786169009</v>
      </c>
      <c r="L5036">
        <f t="shared" si="1173"/>
        <v>0.16182054531386611</v>
      </c>
      <c r="M5036">
        <f t="shared" si="1174"/>
        <v>0.16333083590813777</v>
      </c>
      <c r="N5036">
        <f t="shared" si="1175"/>
        <v>-3.0566462368751316E-3</v>
      </c>
      <c r="O5036">
        <f t="shared" si="1176"/>
        <v>3.0566462368751316E-3</v>
      </c>
      <c r="P5036">
        <f t="shared" si="1177"/>
        <v>-12.375070209733625</v>
      </c>
      <c r="Q5036">
        <f t="shared" si="1178"/>
        <v>-4.4612307832733039E-2</v>
      </c>
      <c r="R5036">
        <f t="shared" si="1179"/>
        <v>884.91272553448346</v>
      </c>
      <c r="S5036">
        <f t="shared" si="1180"/>
        <v>829.29540596269533</v>
      </c>
      <c r="T5036">
        <f t="shared" si="1181"/>
        <v>55.61731957178813</v>
      </c>
      <c r="U5036">
        <f t="shared" si="1182"/>
        <v>3093.2862363504069</v>
      </c>
    </row>
    <row r="5037" spans="1:21" x14ac:dyDescent="0.25">
      <c r="A5037">
        <v>509.221</v>
      </c>
      <c r="B5037" s="3">
        <v>5.8541999999999996</v>
      </c>
      <c r="C5037" s="3">
        <f t="shared" si="1168"/>
        <v>5854.2</v>
      </c>
      <c r="D5037">
        <v>1.2519</v>
      </c>
      <c r="E5037">
        <v>2.7822</v>
      </c>
      <c r="F5037">
        <v>2.7902</v>
      </c>
      <c r="G5037">
        <f t="shared" si="1169"/>
        <v>-0.2387999999999999</v>
      </c>
      <c r="H5037">
        <f t="shared" si="1170"/>
        <v>-0.23079999999999989</v>
      </c>
      <c r="I5037">
        <f t="shared" si="1171"/>
        <v>6.0969630358242624</v>
      </c>
      <c r="K5037">
        <f t="shared" si="1172"/>
        <v>960.18295758103727</v>
      </c>
      <c r="L5037">
        <f t="shared" si="1173"/>
        <v>0.16182054531386611</v>
      </c>
      <c r="M5037">
        <f t="shared" si="1174"/>
        <v>0.16333243710541623</v>
      </c>
      <c r="N5037">
        <f t="shared" si="1175"/>
        <v>-3.059887414109078E-3</v>
      </c>
      <c r="O5037">
        <f t="shared" si="1176"/>
        <v>3.059887414109078E-3</v>
      </c>
      <c r="P5037">
        <f t="shared" si="1177"/>
        <v>-12.375616231518006</v>
      </c>
      <c r="Q5037">
        <f t="shared" si="1178"/>
        <v>-4.4610525185254365E-2</v>
      </c>
      <c r="R5037">
        <f t="shared" si="1179"/>
        <v>885.84638984650655</v>
      </c>
      <c r="S5037">
        <f t="shared" si="1180"/>
        <v>829.30131865319959</v>
      </c>
      <c r="T5037">
        <f t="shared" si="1181"/>
        <v>56.545071193306967</v>
      </c>
      <c r="U5037">
        <f t="shared" si="1182"/>
        <v>3197.3450762561533</v>
      </c>
    </row>
    <row r="5038" spans="1:21" x14ac:dyDescent="0.25">
      <c r="A5038">
        <v>509.32</v>
      </c>
      <c r="B5038" s="3">
        <v>5.8502999999999998</v>
      </c>
      <c r="C5038" s="3">
        <f t="shared" si="1168"/>
        <v>5850.3</v>
      </c>
      <c r="D5038">
        <v>1.2513000000000001</v>
      </c>
      <c r="E5038">
        <v>2.7818999999999998</v>
      </c>
      <c r="F5038">
        <v>2.7892999999999999</v>
      </c>
      <c r="G5038">
        <f t="shared" si="1169"/>
        <v>-0.23910000000000009</v>
      </c>
      <c r="H5038">
        <f t="shared" si="1170"/>
        <v>-0.23170000000000002</v>
      </c>
      <c r="I5038">
        <f t="shared" si="1171"/>
        <v>6.0943392012019286</v>
      </c>
      <c r="K5038">
        <f t="shared" si="1172"/>
        <v>959.95641313273165</v>
      </c>
      <c r="L5038">
        <f t="shared" si="1173"/>
        <v>0.16225098902067178</v>
      </c>
      <c r="M5038">
        <f t="shared" si="1174"/>
        <v>0.16376252409823411</v>
      </c>
      <c r="N5038">
        <f t="shared" si="1175"/>
        <v>-3.0591639741858797E-3</v>
      </c>
      <c r="O5038">
        <f t="shared" si="1176"/>
        <v>3.0591639741858797E-3</v>
      </c>
      <c r="P5038">
        <f t="shared" si="1177"/>
        <v>-12.375494353734723</v>
      </c>
      <c r="Q5038">
        <f t="shared" si="1178"/>
        <v>-4.4610923077212129E-2</v>
      </c>
      <c r="R5038">
        <f t="shared" si="1179"/>
        <v>885.63839130562997</v>
      </c>
      <c r="S5038">
        <f t="shared" si="1180"/>
        <v>829.29999914122595</v>
      </c>
      <c r="T5038">
        <f t="shared" si="1181"/>
        <v>56.338392164404013</v>
      </c>
      <c r="U5038">
        <f t="shared" si="1182"/>
        <v>3174.0144316701794</v>
      </c>
    </row>
    <row r="5039" spans="1:21" x14ac:dyDescent="0.25">
      <c r="A5039">
        <v>509.42099999999999</v>
      </c>
      <c r="B5039" s="3">
        <v>5.8475999999999999</v>
      </c>
      <c r="C5039" s="3">
        <f t="shared" si="1168"/>
        <v>5847.6</v>
      </c>
      <c r="D5039">
        <v>1.2519</v>
      </c>
      <c r="E5039">
        <v>2.7818999999999998</v>
      </c>
      <c r="F5039">
        <v>2.7892999999999999</v>
      </c>
      <c r="G5039">
        <f t="shared" si="1169"/>
        <v>-0.23910000000000009</v>
      </c>
      <c r="H5039">
        <f t="shared" si="1170"/>
        <v>-0.23170000000000002</v>
      </c>
      <c r="I5039">
        <f t="shared" si="1171"/>
        <v>6.0943392012019286</v>
      </c>
      <c r="K5039">
        <f t="shared" si="1172"/>
        <v>959.51337904636716</v>
      </c>
      <c r="L5039">
        <f t="shared" si="1173"/>
        <v>0.16225098902067178</v>
      </c>
      <c r="M5039">
        <f t="shared" si="1174"/>
        <v>0.16376182650243398</v>
      </c>
      <c r="N5039">
        <f t="shared" si="1175"/>
        <v>-3.0577518860839099E-3</v>
      </c>
      <c r="O5039">
        <f t="shared" si="1176"/>
        <v>3.0577518860839099E-3</v>
      </c>
      <c r="P5039">
        <f t="shared" si="1177"/>
        <v>-12.375256466442284</v>
      </c>
      <c r="Q5039">
        <f t="shared" si="1178"/>
        <v>-4.4611699725668211E-2</v>
      </c>
      <c r="R5039">
        <f t="shared" si="1179"/>
        <v>885.23162075631876</v>
      </c>
      <c r="S5039">
        <f t="shared" si="1180"/>
        <v>829.29742321573644</v>
      </c>
      <c r="T5039">
        <f t="shared" si="1181"/>
        <v>55.934197540582318</v>
      </c>
      <c r="U5039">
        <f t="shared" si="1182"/>
        <v>3128.634454508885</v>
      </c>
    </row>
    <row r="5040" spans="1:21" x14ac:dyDescent="0.25">
      <c r="A5040">
        <v>509.52</v>
      </c>
      <c r="B5040" s="3">
        <v>5.8509000000000002</v>
      </c>
      <c r="C5040" s="3">
        <f t="shared" si="1168"/>
        <v>5850.9000000000005</v>
      </c>
      <c r="D5040">
        <v>1.2505999999999999</v>
      </c>
      <c r="E5040">
        <v>2.7818999999999998</v>
      </c>
      <c r="F5040">
        <v>2.7892999999999999</v>
      </c>
      <c r="G5040">
        <f t="shared" si="1169"/>
        <v>-0.23910000000000009</v>
      </c>
      <c r="H5040">
        <f t="shared" si="1170"/>
        <v>-0.23170000000000002</v>
      </c>
      <c r="I5040">
        <f t="shared" si="1171"/>
        <v>6.0943392012019286</v>
      </c>
      <c r="K5040">
        <f t="shared" si="1172"/>
        <v>960.05486515192376</v>
      </c>
      <c r="L5040">
        <f t="shared" si="1173"/>
        <v>0.16225098902067178</v>
      </c>
      <c r="M5040">
        <f t="shared" si="1174"/>
        <v>0.16376267911952302</v>
      </c>
      <c r="N5040">
        <f t="shared" si="1175"/>
        <v>-3.059477771541873E-3</v>
      </c>
      <c r="O5040">
        <f t="shared" si="1176"/>
        <v>3.059477771541873E-3</v>
      </c>
      <c r="P5040">
        <f t="shared" si="1177"/>
        <v>-12.375547218819507</v>
      </c>
      <c r="Q5040">
        <f t="shared" si="1178"/>
        <v>-4.4610750488666327E-2</v>
      </c>
      <c r="R5040">
        <f t="shared" si="1179"/>
        <v>885.72878450729547</v>
      </c>
      <c r="S5040">
        <f t="shared" si="1180"/>
        <v>829.30057150451842</v>
      </c>
      <c r="T5040">
        <f t="shared" si="1181"/>
        <v>56.428213002777056</v>
      </c>
      <c r="U5040">
        <f t="shared" si="1182"/>
        <v>3184.1432226867778</v>
      </c>
    </row>
    <row r="5041" spans="1:21" x14ac:dyDescent="0.25">
      <c r="A5041">
        <v>509.62099999999998</v>
      </c>
      <c r="B5041" s="3">
        <v>5.8541999999999996</v>
      </c>
      <c r="C5041" s="3">
        <f t="shared" si="1168"/>
        <v>5854.2</v>
      </c>
      <c r="D5041">
        <v>1.2533000000000001</v>
      </c>
      <c r="E5041">
        <v>2.7818999999999998</v>
      </c>
      <c r="F5041">
        <v>2.7892999999999999</v>
      </c>
      <c r="G5041">
        <f t="shared" si="1169"/>
        <v>-0.23910000000000009</v>
      </c>
      <c r="H5041">
        <f t="shared" si="1170"/>
        <v>-0.23170000000000002</v>
      </c>
      <c r="I5041">
        <f t="shared" si="1171"/>
        <v>6.0943392012019286</v>
      </c>
      <c r="K5041">
        <f t="shared" si="1172"/>
        <v>960.59635125748036</v>
      </c>
      <c r="L5041">
        <f t="shared" si="1173"/>
        <v>0.16225098902067178</v>
      </c>
      <c r="M5041">
        <f t="shared" si="1174"/>
        <v>0.16376353173661204</v>
      </c>
      <c r="N5041">
        <f t="shared" si="1175"/>
        <v>-3.0612036569998362E-3</v>
      </c>
      <c r="O5041">
        <f t="shared" si="1176"/>
        <v>3.0612036569998362E-3</v>
      </c>
      <c r="P5041">
        <f t="shared" si="1177"/>
        <v>-12.375837984859302</v>
      </c>
      <c r="Q5041">
        <f t="shared" si="1178"/>
        <v>-4.4609801251664451E-2</v>
      </c>
      <c r="R5041">
        <f t="shared" si="1179"/>
        <v>886.22594546711491</v>
      </c>
      <c r="S5041">
        <f t="shared" si="1180"/>
        <v>829.30371908298662</v>
      </c>
      <c r="T5041">
        <f t="shared" si="1181"/>
        <v>56.922226384128294</v>
      </c>
      <c r="U5041">
        <f t="shared" si="1182"/>
        <v>3240.1398565259515</v>
      </c>
    </row>
    <row r="5042" spans="1:21" x14ac:dyDescent="0.25">
      <c r="A5042">
        <v>509.721</v>
      </c>
      <c r="B5042" s="3">
        <v>5.8525999999999998</v>
      </c>
      <c r="C5042" s="3">
        <f t="shared" si="1168"/>
        <v>5852.5999999999995</v>
      </c>
      <c r="D5042">
        <v>1.2552000000000001</v>
      </c>
      <c r="E5042">
        <v>2.7808000000000002</v>
      </c>
      <c r="F5042">
        <v>2.7886000000000002</v>
      </c>
      <c r="G5042">
        <f t="shared" si="1169"/>
        <v>-0.24019999999999975</v>
      </c>
      <c r="H5042">
        <f t="shared" si="1170"/>
        <v>-0.23239999999999972</v>
      </c>
      <c r="I5042">
        <f t="shared" si="1171"/>
        <v>6.0904005943461064</v>
      </c>
      <c r="K5042">
        <f t="shared" si="1172"/>
        <v>960.95485171092616</v>
      </c>
      <c r="L5042">
        <f t="shared" si="1173"/>
        <v>0.16289747094135018</v>
      </c>
      <c r="M5042">
        <f t="shared" si="1174"/>
        <v>0.16441057814751447</v>
      </c>
      <c r="N5042">
        <f t="shared" si="1175"/>
        <v>-3.0623442494498269E-3</v>
      </c>
      <c r="O5042">
        <f t="shared" si="1176"/>
        <v>3.0623442494498269E-3</v>
      </c>
      <c r="P5042">
        <f t="shared" si="1177"/>
        <v>-12.376030152010395</v>
      </c>
      <c r="Q5042">
        <f t="shared" si="1178"/>
        <v>-4.4609173925816953E-2</v>
      </c>
      <c r="R5042">
        <f t="shared" si="1179"/>
        <v>886.55510100948607</v>
      </c>
      <c r="S5042">
        <f t="shared" si="1180"/>
        <v>829.30579884551605</v>
      </c>
      <c r="T5042">
        <f t="shared" si="1181"/>
        <v>57.249302163970015</v>
      </c>
      <c r="U5042">
        <f t="shared" si="1182"/>
        <v>3277.4825982615416</v>
      </c>
    </row>
    <row r="5043" spans="1:21" x14ac:dyDescent="0.25">
      <c r="A5043">
        <v>509.82</v>
      </c>
      <c r="B5043" s="3">
        <v>5.8512000000000004</v>
      </c>
      <c r="C5043" s="3">
        <f t="shared" si="1168"/>
        <v>5851.2000000000007</v>
      </c>
      <c r="D5043">
        <v>1.2545999999999999</v>
      </c>
      <c r="E5043">
        <v>2.7803</v>
      </c>
      <c r="F5043">
        <v>2.7886000000000002</v>
      </c>
      <c r="G5043">
        <f t="shared" si="1169"/>
        <v>-0.24069999999999991</v>
      </c>
      <c r="H5043">
        <f t="shared" si="1170"/>
        <v>-0.23239999999999972</v>
      </c>
      <c r="I5043">
        <f t="shared" si="1171"/>
        <v>6.089305513686881</v>
      </c>
      <c r="K5043">
        <f t="shared" si="1172"/>
        <v>960.89775539235268</v>
      </c>
      <c r="L5043">
        <f t="shared" si="1173"/>
        <v>0.16307729148093675</v>
      </c>
      <c r="M5043">
        <f t="shared" si="1174"/>
        <v>0.16459030878396883</v>
      </c>
      <c r="N5043">
        <f t="shared" si="1175"/>
        <v>-3.0621616924921178E-3</v>
      </c>
      <c r="O5043">
        <f t="shared" si="1176"/>
        <v>3.0621616924921178E-3</v>
      </c>
      <c r="P5043">
        <f t="shared" si="1177"/>
        <v>-12.375999394391389</v>
      </c>
      <c r="Q5043">
        <f t="shared" si="1178"/>
        <v>-4.4609274332143699E-2</v>
      </c>
      <c r="R5043">
        <f t="shared" si="1179"/>
        <v>886.50267962489477</v>
      </c>
      <c r="S5043">
        <f t="shared" si="1180"/>
        <v>829.3054659909883</v>
      </c>
      <c r="T5043">
        <f t="shared" si="1181"/>
        <v>57.197213633906472</v>
      </c>
      <c r="U5043">
        <f t="shared" si="1182"/>
        <v>3271.5212474827363</v>
      </c>
    </row>
    <row r="5044" spans="1:21" x14ac:dyDescent="0.25">
      <c r="A5044">
        <v>509.92099999999999</v>
      </c>
      <c r="B5044" s="3">
        <v>5.8475999999999999</v>
      </c>
      <c r="C5044" s="3">
        <f t="shared" si="1168"/>
        <v>5847.6</v>
      </c>
      <c r="D5044">
        <v>1.2545999999999999</v>
      </c>
      <c r="E5044">
        <v>2.7803</v>
      </c>
      <c r="F5044">
        <v>2.7886000000000002</v>
      </c>
      <c r="G5044">
        <f t="shared" si="1169"/>
        <v>-0.24069999999999991</v>
      </c>
      <c r="H5044">
        <f t="shared" si="1170"/>
        <v>-0.23239999999999972</v>
      </c>
      <c r="I5044">
        <f t="shared" si="1171"/>
        <v>6.089305513686881</v>
      </c>
      <c r="K5044">
        <f t="shared" si="1172"/>
        <v>960.30655496860834</v>
      </c>
      <c r="L5044">
        <f t="shared" si="1173"/>
        <v>0.16307729148093675</v>
      </c>
      <c r="M5044">
        <f t="shared" si="1174"/>
        <v>0.1645893778873509</v>
      </c>
      <c r="N5044">
        <f t="shared" si="1175"/>
        <v>-3.0602773519640574E-3</v>
      </c>
      <c r="O5044">
        <f t="shared" si="1176"/>
        <v>3.0602773519640574E-3</v>
      </c>
      <c r="P5044">
        <f t="shared" si="1177"/>
        <v>-12.375681925268342</v>
      </c>
      <c r="Q5044">
        <f t="shared" si="1178"/>
        <v>-4.4610310719434131E-2</v>
      </c>
      <c r="R5044">
        <f t="shared" si="1179"/>
        <v>885.95987543175511</v>
      </c>
      <c r="S5044">
        <f t="shared" si="1180"/>
        <v>829.30202982521052</v>
      </c>
      <c r="T5044">
        <f t="shared" si="1181"/>
        <v>56.657845606544583</v>
      </c>
      <c r="U5044">
        <f t="shared" si="1182"/>
        <v>3210.1114687750432</v>
      </c>
    </row>
    <row r="5045" spans="1:21" x14ac:dyDescent="0.25">
      <c r="A5045">
        <v>510.02</v>
      </c>
      <c r="B5045" s="3">
        <v>5.8446999999999996</v>
      </c>
      <c r="C5045" s="3">
        <f t="shared" si="1168"/>
        <v>5844.7</v>
      </c>
      <c r="D5045">
        <v>1.2505999999999999</v>
      </c>
      <c r="E5045">
        <v>2.7803</v>
      </c>
      <c r="F5045">
        <v>2.7886000000000002</v>
      </c>
      <c r="G5045">
        <f t="shared" si="1169"/>
        <v>-0.24069999999999991</v>
      </c>
      <c r="H5045">
        <f t="shared" si="1170"/>
        <v>-0.23239999999999972</v>
      </c>
      <c r="I5045">
        <f t="shared" si="1171"/>
        <v>6.089305513686881</v>
      </c>
      <c r="K5045">
        <f t="shared" si="1172"/>
        <v>959.83031018281417</v>
      </c>
      <c r="L5045">
        <f t="shared" si="1173"/>
        <v>0.16307729148093675</v>
      </c>
      <c r="M5045">
        <f t="shared" si="1174"/>
        <v>0.16458862799840865</v>
      </c>
      <c r="N5045">
        <f t="shared" si="1175"/>
        <v>-3.0587594109831189E-3</v>
      </c>
      <c r="O5045">
        <f t="shared" si="1176"/>
        <v>3.0587594109831189E-3</v>
      </c>
      <c r="P5045">
        <f t="shared" si="1177"/>
        <v>-12.37542619809715</v>
      </c>
      <c r="Q5045">
        <f t="shared" si="1178"/>
        <v>-4.4611145586973648E-2</v>
      </c>
      <c r="R5045">
        <f t="shared" si="1179"/>
        <v>885.52261407865933</v>
      </c>
      <c r="S5045">
        <f t="shared" si="1180"/>
        <v>829.29926118726405</v>
      </c>
      <c r="T5045">
        <f t="shared" si="1181"/>
        <v>56.22335289139528</v>
      </c>
      <c r="U5045">
        <f t="shared" si="1182"/>
        <v>3161.0654103503662</v>
      </c>
    </row>
    <row r="5046" spans="1:21" x14ac:dyDescent="0.25">
      <c r="A5046">
        <v>510.12099999999998</v>
      </c>
      <c r="B5046" s="3">
        <v>5.8472999999999997</v>
      </c>
      <c r="C5046" s="3">
        <f t="shared" si="1168"/>
        <v>5847.2999999999993</v>
      </c>
      <c r="D5046">
        <v>1.2552000000000001</v>
      </c>
      <c r="E5046">
        <v>2.7803</v>
      </c>
      <c r="F5046">
        <v>2.7886000000000002</v>
      </c>
      <c r="G5046">
        <f t="shared" si="1169"/>
        <v>-0.24069999999999991</v>
      </c>
      <c r="H5046">
        <f t="shared" si="1170"/>
        <v>-0.23239999999999972</v>
      </c>
      <c r="I5046">
        <f t="shared" si="1171"/>
        <v>6.089305513686881</v>
      </c>
      <c r="K5046">
        <f t="shared" si="1172"/>
        <v>960.25728826662942</v>
      </c>
      <c r="L5046">
        <f t="shared" si="1173"/>
        <v>0.16307729148093675</v>
      </c>
      <c r="M5046">
        <f t="shared" si="1174"/>
        <v>0.16458930031263272</v>
      </c>
      <c r="N5046">
        <f t="shared" si="1175"/>
        <v>-3.0601203235867181E-3</v>
      </c>
      <c r="O5046">
        <f t="shared" si="1176"/>
        <v>3.0601203235867181E-3</v>
      </c>
      <c r="P5046">
        <f t="shared" si="1177"/>
        <v>-12.375655470243284</v>
      </c>
      <c r="Q5046">
        <f t="shared" si="1178"/>
        <v>-4.4610397085041671E-2</v>
      </c>
      <c r="R5046">
        <f t="shared" si="1179"/>
        <v>885.91464159880059</v>
      </c>
      <c r="S5046">
        <f t="shared" si="1180"/>
        <v>829.30174343986607</v>
      </c>
      <c r="T5046">
        <f t="shared" si="1181"/>
        <v>56.612898158934513</v>
      </c>
      <c r="U5046">
        <f t="shared" si="1182"/>
        <v>3205.020237953891</v>
      </c>
    </row>
    <row r="5047" spans="1:21" x14ac:dyDescent="0.25">
      <c r="A5047">
        <v>510.221</v>
      </c>
      <c r="B5047" s="3">
        <v>5.8479999999999999</v>
      </c>
      <c r="C5047" s="3">
        <f t="shared" si="1168"/>
        <v>5848</v>
      </c>
      <c r="D5047">
        <v>1.2525999999999999</v>
      </c>
      <c r="E5047">
        <v>2.7801999999999998</v>
      </c>
      <c r="F5047">
        <v>2.7886000000000002</v>
      </c>
      <c r="G5047">
        <f t="shared" si="1169"/>
        <v>-0.24080000000000013</v>
      </c>
      <c r="H5047">
        <f t="shared" si="1170"/>
        <v>-0.23239999999999972</v>
      </c>
      <c r="I5047">
        <f t="shared" si="1171"/>
        <v>6.0890864975550354</v>
      </c>
      <c r="K5047">
        <f t="shared" si="1172"/>
        <v>960.40678718362119</v>
      </c>
      <c r="L5047">
        <f t="shared" si="1173"/>
        <v>0.163113259469431</v>
      </c>
      <c r="M5047">
        <f t="shared" si="1174"/>
        <v>0.16462550370020759</v>
      </c>
      <c r="N5047">
        <f t="shared" si="1175"/>
        <v>-3.0605967087191234E-3</v>
      </c>
      <c r="O5047">
        <f t="shared" si="1176"/>
        <v>3.0605967087191234E-3</v>
      </c>
      <c r="P5047">
        <f t="shared" si="1177"/>
        <v>-12.375735728573781</v>
      </c>
      <c r="Q5047">
        <f t="shared" si="1178"/>
        <v>-4.4610135073218843E-2</v>
      </c>
      <c r="R5047">
        <f t="shared" si="1179"/>
        <v>886.05190293593728</v>
      </c>
      <c r="S5047">
        <f t="shared" si="1180"/>
        <v>829.30261224380615</v>
      </c>
      <c r="T5047">
        <f t="shared" si="1181"/>
        <v>56.749290692131126</v>
      </c>
      <c r="U5047">
        <f t="shared" si="1182"/>
        <v>3220.4819940600005</v>
      </c>
    </row>
    <row r="5048" spans="1:21" x14ac:dyDescent="0.25">
      <c r="A5048">
        <v>510.32</v>
      </c>
      <c r="B5048" s="3">
        <v>5.8506</v>
      </c>
      <c r="C5048" s="3">
        <f t="shared" si="1168"/>
        <v>5850.6</v>
      </c>
      <c r="D5048">
        <v>1.2579</v>
      </c>
      <c r="E5048">
        <v>2.78</v>
      </c>
      <c r="F5048">
        <v>2.7886000000000002</v>
      </c>
      <c r="G5048">
        <f t="shared" si="1169"/>
        <v>-0.2410000000000001</v>
      </c>
      <c r="H5048">
        <f t="shared" si="1170"/>
        <v>-0.23239999999999972</v>
      </c>
      <c r="I5048">
        <f t="shared" si="1171"/>
        <v>6.0886484652913451</v>
      </c>
      <c r="K5048">
        <f t="shared" si="1172"/>
        <v>960.90290535767463</v>
      </c>
      <c r="L5048">
        <f t="shared" si="1173"/>
        <v>0.16318519932774064</v>
      </c>
      <c r="M5048">
        <f t="shared" si="1174"/>
        <v>0.16469822473984219</v>
      </c>
      <c r="N5048">
        <f t="shared" si="1175"/>
        <v>-3.0621777631046269E-3</v>
      </c>
      <c r="O5048">
        <f t="shared" si="1176"/>
        <v>3.0621777631046269E-3</v>
      </c>
      <c r="P5048">
        <f t="shared" si="1177"/>
        <v>-12.376002101999264</v>
      </c>
      <c r="Q5048">
        <f t="shared" si="1178"/>
        <v>-4.4609265493306821E-2</v>
      </c>
      <c r="R5048">
        <f t="shared" si="1179"/>
        <v>886.50740847377904</v>
      </c>
      <c r="S5048">
        <f t="shared" si="1180"/>
        <v>829.30549529271616</v>
      </c>
      <c r="T5048">
        <f t="shared" si="1181"/>
        <v>57.201913181062878</v>
      </c>
      <c r="U5048">
        <f t="shared" si="1182"/>
        <v>3272.058871573855</v>
      </c>
    </row>
    <row r="5049" spans="1:21" x14ac:dyDescent="0.25">
      <c r="A5049">
        <v>510.42099999999999</v>
      </c>
      <c r="B5049" s="3">
        <v>5.8479999999999999</v>
      </c>
      <c r="C5049" s="3">
        <f t="shared" si="1168"/>
        <v>5848</v>
      </c>
      <c r="D5049">
        <v>1.2559</v>
      </c>
      <c r="E5049">
        <v>2.7797999999999998</v>
      </c>
      <c r="F5049">
        <v>2.7886000000000002</v>
      </c>
      <c r="G5049">
        <f t="shared" si="1169"/>
        <v>-0.24120000000000008</v>
      </c>
      <c r="H5049">
        <f t="shared" si="1170"/>
        <v>-0.23239999999999972</v>
      </c>
      <c r="I5049">
        <f t="shared" si="1171"/>
        <v>6.0882104330276556</v>
      </c>
      <c r="K5049">
        <f t="shared" si="1172"/>
        <v>960.544985152854</v>
      </c>
      <c r="L5049">
        <f t="shared" si="1173"/>
        <v>0.16325714436176564</v>
      </c>
      <c r="M5049">
        <f t="shared" si="1174"/>
        <v>0.16476960619729522</v>
      </c>
      <c r="N5049">
        <f t="shared" si="1175"/>
        <v>-3.061036730233507E-3</v>
      </c>
      <c r="O5049">
        <f t="shared" si="1176"/>
        <v>3.061036730233507E-3</v>
      </c>
      <c r="P5049">
        <f t="shared" si="1177"/>
        <v>-12.375809861518535</v>
      </c>
      <c r="Q5049">
        <f t="shared" si="1178"/>
        <v>-4.4609893061385936E-2</v>
      </c>
      <c r="R5049">
        <f t="shared" si="1179"/>
        <v>886.1787886925249</v>
      </c>
      <c r="S5049">
        <f t="shared" si="1180"/>
        <v>829.30341468180598</v>
      </c>
      <c r="T5049">
        <f t="shared" si="1181"/>
        <v>56.875374010718929</v>
      </c>
      <c r="U5049">
        <f t="shared" si="1182"/>
        <v>3234.8081688591624</v>
      </c>
    </row>
    <row r="5050" spans="1:21" x14ac:dyDescent="0.25">
      <c r="A5050">
        <v>510.52100000000002</v>
      </c>
      <c r="B5050" s="3">
        <v>5.8502999999999998</v>
      </c>
      <c r="C5050" s="3">
        <f t="shared" si="1168"/>
        <v>5850.3</v>
      </c>
      <c r="D5050">
        <v>1.2552000000000001</v>
      </c>
      <c r="E5050">
        <v>2.7797000000000001</v>
      </c>
      <c r="F5050">
        <v>2.7885</v>
      </c>
      <c r="G5050">
        <f t="shared" si="1169"/>
        <v>-0.24129999999999985</v>
      </c>
      <c r="H5050">
        <f t="shared" si="1170"/>
        <v>-0.23249999999999993</v>
      </c>
      <c r="I5050">
        <f t="shared" si="1171"/>
        <v>6.0877730997683308</v>
      </c>
      <c r="K5050">
        <f t="shared" si="1172"/>
        <v>960.99179521369354</v>
      </c>
      <c r="L5050">
        <f t="shared" si="1173"/>
        <v>0.16332897975121649</v>
      </c>
      <c r="M5050">
        <f t="shared" si="1174"/>
        <v>0.16484214512814724</v>
      </c>
      <c r="N5050">
        <f t="shared" si="1175"/>
        <v>-3.0624606245840979E-3</v>
      </c>
      <c r="O5050">
        <f t="shared" si="1176"/>
        <v>3.0624606245840979E-3</v>
      </c>
      <c r="P5050">
        <f t="shared" si="1177"/>
        <v>-12.376049759242314</v>
      </c>
      <c r="Q5050">
        <f t="shared" si="1178"/>
        <v>-4.4609109919493108E-2</v>
      </c>
      <c r="R5050">
        <f t="shared" si="1179"/>
        <v>886.58902206796779</v>
      </c>
      <c r="S5050">
        <f t="shared" si="1180"/>
        <v>829.30601102715286</v>
      </c>
      <c r="T5050">
        <f t="shared" si="1181"/>
        <v>57.283011040814927</v>
      </c>
      <c r="U5050">
        <f t="shared" si="1182"/>
        <v>3281.3433539021248</v>
      </c>
    </row>
    <row r="5051" spans="1:21" x14ac:dyDescent="0.25">
      <c r="A5051">
        <v>510.62</v>
      </c>
      <c r="B5051" s="3">
        <v>5.8483000000000001</v>
      </c>
      <c r="C5051" s="3">
        <f t="shared" si="1168"/>
        <v>5848.3</v>
      </c>
      <c r="D5051">
        <v>1.2552000000000001</v>
      </c>
      <c r="E5051">
        <v>2.7793999999999999</v>
      </c>
      <c r="F5051">
        <v>2.7885</v>
      </c>
      <c r="G5051">
        <f t="shared" si="1169"/>
        <v>-0.24160000000000004</v>
      </c>
      <c r="H5051">
        <f t="shared" si="1170"/>
        <v>-0.23249999999999993</v>
      </c>
      <c r="I5051">
        <f t="shared" si="1171"/>
        <v>6.0871160749347402</v>
      </c>
      <c r="K5051">
        <f t="shared" si="1172"/>
        <v>960.76695893509793</v>
      </c>
      <c r="L5051">
        <f t="shared" si="1173"/>
        <v>0.16343691089125395</v>
      </c>
      <c r="M5051">
        <f t="shared" si="1174"/>
        <v>0.16494972224385906</v>
      </c>
      <c r="N5051">
        <f t="shared" si="1175"/>
        <v>-3.061743657081617E-3</v>
      </c>
      <c r="O5051">
        <f t="shared" si="1176"/>
        <v>3.061743657081617E-3</v>
      </c>
      <c r="P5051">
        <f t="shared" si="1177"/>
        <v>-12.375928963393187</v>
      </c>
      <c r="Q5051">
        <f t="shared" si="1178"/>
        <v>-4.460950425161947E-2</v>
      </c>
      <c r="R5051">
        <f t="shared" si="1179"/>
        <v>886.3825921739824</v>
      </c>
      <c r="S5051">
        <f t="shared" si="1180"/>
        <v>829.30470376072685</v>
      </c>
      <c r="T5051">
        <f t="shared" si="1181"/>
        <v>57.07788841325555</v>
      </c>
      <c r="U5051">
        <f t="shared" si="1182"/>
        <v>3257.8853457160521</v>
      </c>
    </row>
    <row r="5052" spans="1:21" x14ac:dyDescent="0.25">
      <c r="A5052">
        <v>510.72</v>
      </c>
      <c r="B5052" s="3">
        <v>5.8426999999999998</v>
      </c>
      <c r="C5052" s="3">
        <f t="shared" si="1168"/>
        <v>5842.7</v>
      </c>
      <c r="D5052">
        <v>1.2598</v>
      </c>
      <c r="E5052">
        <v>2.7793999999999999</v>
      </c>
      <c r="F5052">
        <v>2.7884000000000002</v>
      </c>
      <c r="G5052">
        <f t="shared" si="1169"/>
        <v>-0.24160000000000004</v>
      </c>
      <c r="H5052">
        <f t="shared" si="1170"/>
        <v>-0.2325999999999997</v>
      </c>
      <c r="I5052">
        <f t="shared" si="1171"/>
        <v>6.0868977813692062</v>
      </c>
      <c r="K5052">
        <f t="shared" si="1172"/>
        <v>959.8814059081709</v>
      </c>
      <c r="L5052">
        <f t="shared" si="1173"/>
        <v>0.16347277310861866</v>
      </c>
      <c r="M5052">
        <f t="shared" si="1174"/>
        <v>0.16498419008076551</v>
      </c>
      <c r="N5052">
        <f t="shared" si="1175"/>
        <v>-3.0589210085040794E-3</v>
      </c>
      <c r="O5052">
        <f t="shared" si="1176"/>
        <v>3.0589210085040794E-3</v>
      </c>
      <c r="P5052">
        <f t="shared" si="1177"/>
        <v>-12.375453421892018</v>
      </c>
      <c r="Q5052">
        <f t="shared" si="1178"/>
        <v>-4.4611056708337114E-2</v>
      </c>
      <c r="R5052">
        <f t="shared" si="1179"/>
        <v>885.569529176694</v>
      </c>
      <c r="S5052">
        <f t="shared" si="1180"/>
        <v>829.29955595807962</v>
      </c>
      <c r="T5052">
        <f t="shared" si="1181"/>
        <v>56.269973218614382</v>
      </c>
      <c r="U5052">
        <f t="shared" si="1182"/>
        <v>3166.3098860235796</v>
      </c>
    </row>
    <row r="5053" spans="1:21" x14ac:dyDescent="0.25">
      <c r="A5053">
        <v>510.82100000000003</v>
      </c>
      <c r="B5053" s="3">
        <v>5.8460000000000001</v>
      </c>
      <c r="C5053" s="3">
        <f t="shared" si="1168"/>
        <v>5846</v>
      </c>
      <c r="D5053">
        <v>1.2572000000000001</v>
      </c>
      <c r="E5053">
        <v>2.7791999999999999</v>
      </c>
      <c r="F5053">
        <v>2.7881999999999998</v>
      </c>
      <c r="G5053">
        <f t="shared" si="1169"/>
        <v>-0.24180000000000001</v>
      </c>
      <c r="H5053">
        <f t="shared" si="1170"/>
        <v>-0.23280000000000012</v>
      </c>
      <c r="I5053">
        <f t="shared" si="1171"/>
        <v>6.0860232248062989</v>
      </c>
      <c r="K5053">
        <f t="shared" si="1172"/>
        <v>960.56156607684682</v>
      </c>
      <c r="L5053">
        <f t="shared" si="1173"/>
        <v>0.16361646196751586</v>
      </c>
      <c r="M5053">
        <f t="shared" si="1174"/>
        <v>0.16512894991115606</v>
      </c>
      <c r="N5053">
        <f t="shared" si="1175"/>
        <v>-3.0610884335612646E-3</v>
      </c>
      <c r="O5053">
        <f t="shared" si="1176"/>
        <v>3.0610884335612646E-3</v>
      </c>
      <c r="P5053">
        <f t="shared" si="1177"/>
        <v>-12.375818572332603</v>
      </c>
      <c r="Q5053">
        <f t="shared" si="1178"/>
        <v>-4.460986462455567E-2</v>
      </c>
      <c r="R5053">
        <f t="shared" si="1179"/>
        <v>886.19401388924393</v>
      </c>
      <c r="S5053">
        <f t="shared" si="1180"/>
        <v>829.30350896670018</v>
      </c>
      <c r="T5053">
        <f t="shared" si="1181"/>
        <v>56.890504922543755</v>
      </c>
      <c r="U5053">
        <f t="shared" si="1182"/>
        <v>3236.5295503419752</v>
      </c>
    </row>
    <row r="5054" spans="1:21" x14ac:dyDescent="0.25">
      <c r="A5054">
        <v>510.92099999999999</v>
      </c>
      <c r="B5054" s="3">
        <v>5.8489000000000004</v>
      </c>
      <c r="C5054" s="3">
        <f t="shared" si="1168"/>
        <v>5848.9000000000005</v>
      </c>
      <c r="D5054">
        <v>1.2545999999999999</v>
      </c>
      <c r="E5054">
        <v>2.7791999999999999</v>
      </c>
      <c r="F5054">
        <v>2.7881</v>
      </c>
      <c r="G5054">
        <f t="shared" si="1169"/>
        <v>-0.24180000000000001</v>
      </c>
      <c r="H5054">
        <f t="shared" si="1170"/>
        <v>-0.23289999999999988</v>
      </c>
      <c r="I5054">
        <f t="shared" si="1171"/>
        <v>6.0858049469487279</v>
      </c>
      <c r="K5054">
        <f t="shared" si="1172"/>
        <v>961.07253699159298</v>
      </c>
      <c r="L5054">
        <f t="shared" si="1173"/>
        <v>0.16365232804359167</v>
      </c>
      <c r="M5054">
        <f t="shared" si="1174"/>
        <v>0.16516562055549214</v>
      </c>
      <c r="N5054">
        <f t="shared" si="1175"/>
        <v>-3.0627169432521266E-3</v>
      </c>
      <c r="O5054">
        <f t="shared" si="1176"/>
        <v>3.0627169432521266E-3</v>
      </c>
      <c r="P5054">
        <f t="shared" si="1177"/>
        <v>-12.37609294479995</v>
      </c>
      <c r="Q5054">
        <f t="shared" si="1178"/>
        <v>-4.4608968944225696E-2</v>
      </c>
      <c r="R5054">
        <f t="shared" si="1179"/>
        <v>886.66315535284195</v>
      </c>
      <c r="S5054">
        <f t="shared" si="1180"/>
        <v>829.3064783502731</v>
      </c>
      <c r="T5054">
        <f t="shared" si="1181"/>
        <v>57.356677002568858</v>
      </c>
      <c r="U5054">
        <f t="shared" si="1182"/>
        <v>3289.7883967770113</v>
      </c>
    </row>
    <row r="5055" spans="1:21" x14ac:dyDescent="0.25">
      <c r="A5055">
        <v>511.02</v>
      </c>
      <c r="B5055" s="3">
        <v>5.8506</v>
      </c>
      <c r="C5055" s="3">
        <f t="shared" si="1168"/>
        <v>5850.6</v>
      </c>
      <c r="D5055">
        <v>1.2579</v>
      </c>
      <c r="E5055">
        <v>2.7787999999999999</v>
      </c>
      <c r="F5055">
        <v>2.7875999999999999</v>
      </c>
      <c r="G5055">
        <f t="shared" si="1169"/>
        <v>-0.24219999999999997</v>
      </c>
      <c r="H5055">
        <f t="shared" si="1170"/>
        <v>-0.23340000000000005</v>
      </c>
      <c r="I5055">
        <f t="shared" si="1171"/>
        <v>6.0838378072927561</v>
      </c>
      <c r="K5055">
        <f t="shared" si="1172"/>
        <v>961.66271773169706</v>
      </c>
      <c r="L5055">
        <f t="shared" si="1173"/>
        <v>0.16397561439025435</v>
      </c>
      <c r="M5055">
        <f t="shared" si="1174"/>
        <v>0.16548983619319196</v>
      </c>
      <c r="N5055">
        <f t="shared" si="1175"/>
        <v>-3.0645970033134763E-3</v>
      </c>
      <c r="O5055">
        <f t="shared" si="1176"/>
        <v>3.0645970033134763E-3</v>
      </c>
      <c r="P5055">
        <f t="shared" si="1177"/>
        <v>-12.376409713782085</v>
      </c>
      <c r="Q5055">
        <f t="shared" si="1178"/>
        <v>-4.460793491119195E-2</v>
      </c>
      <c r="R5055">
        <f t="shared" si="1179"/>
        <v>887.20502047237778</v>
      </c>
      <c r="S5055">
        <f t="shared" si="1180"/>
        <v>829.30990561915428</v>
      </c>
      <c r="T5055">
        <f t="shared" si="1181"/>
        <v>57.895114853223504</v>
      </c>
      <c r="U5055">
        <f t="shared" si="1182"/>
        <v>3351.8443238679406</v>
      </c>
    </row>
    <row r="5056" spans="1:21" x14ac:dyDescent="0.25">
      <c r="A5056">
        <v>511.12</v>
      </c>
      <c r="B5056" s="3">
        <v>5.8446999999999996</v>
      </c>
      <c r="C5056" s="3">
        <f t="shared" si="1168"/>
        <v>5844.7</v>
      </c>
      <c r="D5056">
        <v>1.2552000000000001</v>
      </c>
      <c r="E5056">
        <v>2.7786</v>
      </c>
      <c r="F5056">
        <v>2.7873999999999999</v>
      </c>
      <c r="G5056">
        <f t="shared" si="1169"/>
        <v>-0.24239999999999995</v>
      </c>
      <c r="H5056">
        <f t="shared" si="1170"/>
        <v>-0.23360000000000003</v>
      </c>
      <c r="I5056">
        <f t="shared" si="1171"/>
        <v>6.082963470641336</v>
      </c>
      <c r="K5056">
        <f t="shared" si="1172"/>
        <v>960.83102063800231</v>
      </c>
      <c r="L5056">
        <f t="shared" si="1173"/>
        <v>0.16411933937317344</v>
      </c>
      <c r="M5056">
        <f t="shared" si="1174"/>
        <v>0.16563225159651573</v>
      </c>
      <c r="N5056">
        <f t="shared" si="1175"/>
        <v>-3.0619456666347426E-3</v>
      </c>
      <c r="O5056">
        <f t="shared" si="1176"/>
        <v>3.0619456666347426E-3</v>
      </c>
      <c r="P5056">
        <f t="shared" si="1177"/>
        <v>-12.375962998052151</v>
      </c>
      <c r="Q5056">
        <f t="shared" si="1178"/>
        <v>-4.460939314636525E-2</v>
      </c>
      <c r="R5056">
        <f t="shared" si="1179"/>
        <v>886.44141263550353</v>
      </c>
      <c r="S5056">
        <f t="shared" si="1180"/>
        <v>829.30507210265023</v>
      </c>
      <c r="T5056">
        <f t="shared" si="1181"/>
        <v>57.136340532853296</v>
      </c>
      <c r="U5056">
        <f t="shared" si="1182"/>
        <v>3264.5614094861744</v>
      </c>
    </row>
    <row r="5057" spans="1:21" x14ac:dyDescent="0.25">
      <c r="A5057">
        <v>511.221</v>
      </c>
      <c r="B5057" s="3">
        <v>5.8493000000000004</v>
      </c>
      <c r="C5057" s="3">
        <f t="shared" si="1168"/>
        <v>5849.3</v>
      </c>
      <c r="D5057">
        <v>1.2565</v>
      </c>
      <c r="E5057">
        <v>2.7783000000000002</v>
      </c>
      <c r="F5057">
        <v>2.7873000000000001</v>
      </c>
      <c r="G5057">
        <f t="shared" si="1169"/>
        <v>-0.24269999999999969</v>
      </c>
      <c r="H5057">
        <f t="shared" si="1170"/>
        <v>-0.2336999999999998</v>
      </c>
      <c r="I5057">
        <f t="shared" si="1171"/>
        <v>6.0820884978174039</v>
      </c>
      <c r="K5057">
        <f t="shared" si="1172"/>
        <v>961.72556550255047</v>
      </c>
      <c r="L5057">
        <f t="shared" si="1173"/>
        <v>0.16426318961363423</v>
      </c>
      <c r="M5057">
        <f t="shared" si="1174"/>
        <v>0.16577751037586719</v>
      </c>
      <c r="N5057">
        <f t="shared" si="1175"/>
        <v>-3.0647964022084721E-3</v>
      </c>
      <c r="O5057">
        <f t="shared" si="1176"/>
        <v>3.0647964022084721E-3</v>
      </c>
      <c r="P5057">
        <f t="shared" si="1177"/>
        <v>-12.376443311205092</v>
      </c>
      <c r="Q5057">
        <f t="shared" si="1178"/>
        <v>-4.4607825241799702E-2</v>
      </c>
      <c r="R5057">
        <f t="shared" si="1179"/>
        <v>887.26272409004127</v>
      </c>
      <c r="S5057">
        <f t="shared" si="1180"/>
        <v>829.31026906545424</v>
      </c>
      <c r="T5057">
        <f t="shared" si="1181"/>
        <v>57.952455024587039</v>
      </c>
      <c r="U5057">
        <f t="shared" si="1182"/>
        <v>3358.4870433767837</v>
      </c>
    </row>
    <row r="5058" spans="1:21" x14ac:dyDescent="0.25">
      <c r="A5058">
        <v>511.32100000000003</v>
      </c>
      <c r="B5058" s="3">
        <v>5.8371000000000004</v>
      </c>
      <c r="C5058" s="3">
        <f t="shared" si="1168"/>
        <v>5837.1</v>
      </c>
      <c r="D5058">
        <v>1.2565</v>
      </c>
      <c r="E5058">
        <v>2.7782</v>
      </c>
      <c r="F5058">
        <v>2.7871000000000001</v>
      </c>
      <c r="G5058">
        <f t="shared" si="1169"/>
        <v>-0.2427999999999999</v>
      </c>
      <c r="H5058">
        <f t="shared" si="1170"/>
        <v>-0.23389999999999977</v>
      </c>
      <c r="I5058">
        <f t="shared" si="1171"/>
        <v>6.0814331851518091</v>
      </c>
      <c r="K5058">
        <f t="shared" si="1172"/>
        <v>959.82309141398389</v>
      </c>
      <c r="L5058">
        <f t="shared" si="1173"/>
        <v>0.1643709400963167</v>
      </c>
      <c r="M5058">
        <f t="shared" si="1174"/>
        <v>0.16588226524720762</v>
      </c>
      <c r="N5058">
        <f t="shared" si="1175"/>
        <v>-3.0587322792417016E-3</v>
      </c>
      <c r="O5058">
        <f t="shared" si="1176"/>
        <v>3.0587322792417016E-3</v>
      </c>
      <c r="P5058">
        <f t="shared" si="1177"/>
        <v>-12.375421627314994</v>
      </c>
      <c r="Q5058">
        <f t="shared" si="1178"/>
        <v>-4.4611160509431425E-2</v>
      </c>
      <c r="R5058">
        <f t="shared" si="1179"/>
        <v>885.51599193052243</v>
      </c>
      <c r="S5058">
        <f t="shared" si="1180"/>
        <v>829.29921169551324</v>
      </c>
      <c r="T5058">
        <f t="shared" si="1181"/>
        <v>56.216780235009196</v>
      </c>
      <c r="U5058">
        <f t="shared" si="1182"/>
        <v>3160.3263799913207</v>
      </c>
    </row>
    <row r="5059" spans="1:21" x14ac:dyDescent="0.25">
      <c r="A5059">
        <v>511.42099999999999</v>
      </c>
      <c r="B5059" s="3">
        <v>5.8463000000000003</v>
      </c>
      <c r="C5059" s="3">
        <f t="shared" si="1168"/>
        <v>5846.3</v>
      </c>
      <c r="D5059">
        <v>1.2545999999999999</v>
      </c>
      <c r="E5059">
        <v>2.7782</v>
      </c>
      <c r="F5059">
        <v>2.7871000000000001</v>
      </c>
      <c r="G5059">
        <f t="shared" si="1169"/>
        <v>-0.2427999999999999</v>
      </c>
      <c r="H5059">
        <f t="shared" si="1170"/>
        <v>-0.23389999999999977</v>
      </c>
      <c r="I5059">
        <f t="shared" si="1171"/>
        <v>6.0814331851518091</v>
      </c>
      <c r="K5059">
        <f t="shared" si="1172"/>
        <v>961.33589270932043</v>
      </c>
      <c r="L5059">
        <f t="shared" si="1173"/>
        <v>0.1643709400963167</v>
      </c>
      <c r="M5059">
        <f t="shared" si="1174"/>
        <v>0.16588464728475849</v>
      </c>
      <c r="N5059">
        <f t="shared" si="1175"/>
        <v>-3.0635540497905979E-3</v>
      </c>
      <c r="O5059">
        <f t="shared" si="1176"/>
        <v>3.0635540497905979E-3</v>
      </c>
      <c r="P5059">
        <f t="shared" si="1177"/>
        <v>-12.376233985837171</v>
      </c>
      <c r="Q5059">
        <f t="shared" si="1178"/>
        <v>-4.4608508535629532E-2</v>
      </c>
      <c r="R5059">
        <f t="shared" si="1179"/>
        <v>886.90495420469983</v>
      </c>
      <c r="S5059">
        <f t="shared" si="1180"/>
        <v>829.30800446350122</v>
      </c>
      <c r="T5059">
        <f t="shared" si="1181"/>
        <v>57.596949741198614</v>
      </c>
      <c r="U5059">
        <f t="shared" si="1182"/>
        <v>3317.4086194901593</v>
      </c>
    </row>
    <row r="5060" spans="1:21" x14ac:dyDescent="0.25">
      <c r="A5060">
        <v>511.52100000000002</v>
      </c>
      <c r="B5060" s="3">
        <v>5.8419999999999996</v>
      </c>
      <c r="C5060" s="3">
        <f t="shared" si="1168"/>
        <v>5842</v>
      </c>
      <c r="D5060">
        <v>1.2525999999999999</v>
      </c>
      <c r="E5060">
        <v>2.778</v>
      </c>
      <c r="F5060">
        <v>2.7871000000000001</v>
      </c>
      <c r="G5060">
        <f t="shared" si="1169"/>
        <v>-0.24299999999999988</v>
      </c>
      <c r="H5060">
        <f t="shared" si="1170"/>
        <v>-0.23389999999999977</v>
      </c>
      <c r="I5060">
        <f t="shared" si="1171"/>
        <v>6.0809953885075689</v>
      </c>
      <c r="K5060">
        <f t="shared" si="1172"/>
        <v>960.69798228111722</v>
      </c>
      <c r="L5060">
        <f t="shared" si="1173"/>
        <v>0.16444293174531627</v>
      </c>
      <c r="M5060">
        <f t="shared" si="1174"/>
        <v>0.16595563448816514</v>
      </c>
      <c r="N5060">
        <f t="shared" si="1175"/>
        <v>-3.0615206004190338E-3</v>
      </c>
      <c r="O5060">
        <f t="shared" si="1176"/>
        <v>3.0615206004190338E-3</v>
      </c>
      <c r="P5060">
        <f t="shared" si="1177"/>
        <v>-12.375891382925369</v>
      </c>
      <c r="Q5060">
        <f t="shared" si="1178"/>
        <v>-4.4609626932783891E-2</v>
      </c>
      <c r="R5060">
        <f t="shared" si="1179"/>
        <v>886.31926656720179</v>
      </c>
      <c r="S5060">
        <f t="shared" si="1180"/>
        <v>829.3042970304499</v>
      </c>
      <c r="T5060">
        <f t="shared" si="1181"/>
        <v>57.014969536751892</v>
      </c>
      <c r="U5060">
        <f t="shared" si="1182"/>
        <v>3250.7067512767462</v>
      </c>
    </row>
    <row r="5061" spans="1:21" x14ac:dyDescent="0.25">
      <c r="A5061">
        <v>511.62</v>
      </c>
      <c r="B5061" s="3">
        <v>5.8470000000000004</v>
      </c>
      <c r="C5061" s="3">
        <f t="shared" si="1168"/>
        <v>5847</v>
      </c>
      <c r="D5061">
        <v>1.2611000000000001</v>
      </c>
      <c r="E5061">
        <v>2.778</v>
      </c>
      <c r="F5061">
        <v>2.7869999999999999</v>
      </c>
      <c r="G5061">
        <f t="shared" si="1169"/>
        <v>-0.24299999999999988</v>
      </c>
      <c r="H5061">
        <f t="shared" si="1170"/>
        <v>-0.23399999999999999</v>
      </c>
      <c r="I5061">
        <f t="shared" si="1171"/>
        <v>6.0807772048977764</v>
      </c>
      <c r="K5061">
        <f t="shared" si="1172"/>
        <v>961.55471627714303</v>
      </c>
      <c r="L5061">
        <f t="shared" si="1173"/>
        <v>0.16447881197710665</v>
      </c>
      <c r="M5061">
        <f t="shared" si="1174"/>
        <v>0.16599286372233668</v>
      </c>
      <c r="N5061">
        <f t="shared" si="1175"/>
        <v>-3.0642511650718351E-3</v>
      </c>
      <c r="O5061">
        <f t="shared" si="1176"/>
        <v>3.0642511650718351E-3</v>
      </c>
      <c r="P5061">
        <f t="shared" si="1177"/>
        <v>-12.376351442709678</v>
      </c>
      <c r="Q5061">
        <f t="shared" si="1178"/>
        <v>-4.4608125122224854E-2</v>
      </c>
      <c r="R5061">
        <f t="shared" si="1179"/>
        <v>887.10586339086547</v>
      </c>
      <c r="S5061">
        <f t="shared" si="1180"/>
        <v>829.30927523400578</v>
      </c>
      <c r="T5061">
        <f t="shared" si="1181"/>
        <v>57.796588156859684</v>
      </c>
      <c r="U5061">
        <f t="shared" si="1182"/>
        <v>3340.4456025736531</v>
      </c>
    </row>
    <row r="5062" spans="1:21" x14ac:dyDescent="0.25">
      <c r="A5062">
        <v>511.721</v>
      </c>
      <c r="B5062" s="3">
        <v>5.8419999999999996</v>
      </c>
      <c r="C5062" s="3">
        <f t="shared" si="1168"/>
        <v>5842</v>
      </c>
      <c r="D5062">
        <v>1.2605</v>
      </c>
      <c r="E5062">
        <v>2.7776999999999998</v>
      </c>
      <c r="F5062">
        <v>2.7867999999999999</v>
      </c>
      <c r="G5062">
        <f t="shared" si="1169"/>
        <v>-0.24330000000000007</v>
      </c>
      <c r="H5062">
        <f t="shared" si="1170"/>
        <v>-0.23419999999999996</v>
      </c>
      <c r="I5062">
        <f t="shared" si="1171"/>
        <v>6.0796842133976652</v>
      </c>
      <c r="K5062">
        <f t="shared" si="1172"/>
        <v>960.90517121368146</v>
      </c>
      <c r="L5062">
        <f t="shared" si="1173"/>
        <v>0.16465857349526916</v>
      </c>
      <c r="M5062">
        <f t="shared" si="1174"/>
        <v>0.16617160247515855</v>
      </c>
      <c r="N5062">
        <f t="shared" si="1175"/>
        <v>-3.0621802889845414E-3</v>
      </c>
      <c r="O5062">
        <f t="shared" si="1176"/>
        <v>3.0621802889845414E-3</v>
      </c>
      <c r="P5062">
        <f t="shared" si="1177"/>
        <v>-12.376002527564504</v>
      </c>
      <c r="Q5062">
        <f t="shared" si="1178"/>
        <v>-4.4609264104072864E-2</v>
      </c>
      <c r="R5062">
        <f t="shared" si="1179"/>
        <v>886.50949538190127</v>
      </c>
      <c r="S5062">
        <f t="shared" si="1180"/>
        <v>829.30549989817575</v>
      </c>
      <c r="T5062">
        <f t="shared" si="1181"/>
        <v>57.203995483725521</v>
      </c>
      <c r="U5062">
        <f t="shared" si="1182"/>
        <v>3272.2970993020899</v>
      </c>
    </row>
    <row r="5063" spans="1:21" x14ac:dyDescent="0.25">
      <c r="A5063">
        <v>511.82</v>
      </c>
      <c r="B5063" s="3">
        <v>5.8396999999999997</v>
      </c>
      <c r="C5063" s="3">
        <f t="shared" si="1168"/>
        <v>5839.7</v>
      </c>
      <c r="D5063">
        <v>1.2585</v>
      </c>
      <c r="E5063">
        <v>2.7774999999999999</v>
      </c>
      <c r="F5063">
        <v>2.7866</v>
      </c>
      <c r="G5063">
        <f t="shared" si="1169"/>
        <v>-0.24350000000000005</v>
      </c>
      <c r="H5063">
        <f t="shared" si="1170"/>
        <v>-0.23439999999999994</v>
      </c>
      <c r="I5063">
        <f t="shared" si="1171"/>
        <v>6.078810175197547</v>
      </c>
      <c r="K5063">
        <f t="shared" si="1172"/>
        <v>960.6649708896731</v>
      </c>
      <c r="L5063">
        <f t="shared" si="1173"/>
        <v>0.16480234758006757</v>
      </c>
      <c r="M5063">
        <f t="shared" si="1174"/>
        <v>0.16631499834360214</v>
      </c>
      <c r="N5063">
        <f t="shared" si="1175"/>
        <v>-3.0614142372245049E-3</v>
      </c>
      <c r="O5063">
        <f t="shared" si="1176"/>
        <v>3.0614142372245049E-3</v>
      </c>
      <c r="P5063">
        <f t="shared" si="1177"/>
        <v>-12.375873462991317</v>
      </c>
      <c r="Q5063">
        <f t="shared" si="1178"/>
        <v>-4.4609685432540881E-2</v>
      </c>
      <c r="R5063">
        <f t="shared" si="1179"/>
        <v>886.28895914032341</v>
      </c>
      <c r="S5063">
        <f t="shared" si="1180"/>
        <v>829.3041030794509</v>
      </c>
      <c r="T5063">
        <f t="shared" si="1181"/>
        <v>56.984856060872517</v>
      </c>
      <c r="U5063">
        <f t="shared" si="1182"/>
        <v>3247.2738202783594</v>
      </c>
    </row>
    <row r="5064" spans="1:21" x14ac:dyDescent="0.25">
      <c r="A5064">
        <v>511.92</v>
      </c>
      <c r="B5064" s="3">
        <v>5.8400999999999996</v>
      </c>
      <c r="C5064" s="3">
        <f t="shared" si="1168"/>
        <v>5840.0999999999995</v>
      </c>
      <c r="D5064">
        <v>1.2579</v>
      </c>
      <c r="E5064">
        <v>2.7774999999999999</v>
      </c>
      <c r="F5064">
        <v>2.7864</v>
      </c>
      <c r="G5064">
        <f t="shared" si="1169"/>
        <v>-0.24350000000000005</v>
      </c>
      <c r="H5064">
        <f t="shared" si="1170"/>
        <v>-0.23459999999999992</v>
      </c>
      <c r="I5064">
        <f t="shared" si="1171"/>
        <v>6.0783738865177801</v>
      </c>
      <c r="K5064">
        <f t="shared" si="1172"/>
        <v>960.799731808817</v>
      </c>
      <c r="L5064">
        <f t="shared" si="1173"/>
        <v>0.16487412220776737</v>
      </c>
      <c r="M5064">
        <f t="shared" si="1174"/>
        <v>0.16638698516411984</v>
      </c>
      <c r="N5064">
        <f t="shared" si="1175"/>
        <v>-3.0618435336243308E-3</v>
      </c>
      <c r="O5064">
        <f t="shared" si="1176"/>
        <v>3.0618435336243308E-3</v>
      </c>
      <c r="P5064">
        <f t="shared" si="1177"/>
        <v>-12.375945790613933</v>
      </c>
      <c r="Q5064">
        <f t="shared" si="1178"/>
        <v>-4.4609449319520975E-2</v>
      </c>
      <c r="R5064">
        <f t="shared" si="1179"/>
        <v>886.41268855493263</v>
      </c>
      <c r="S5064">
        <f t="shared" si="1180"/>
        <v>829.30488587569471</v>
      </c>
      <c r="T5064">
        <f t="shared" si="1181"/>
        <v>57.107802679237921</v>
      </c>
      <c r="U5064">
        <f t="shared" si="1182"/>
        <v>3261.3011268507739</v>
      </c>
    </row>
    <row r="5065" spans="1:21" x14ac:dyDescent="0.25">
      <c r="A5065">
        <v>512.02099999999996</v>
      </c>
      <c r="B5065" s="3">
        <v>5.8400999999999996</v>
      </c>
      <c r="C5065" s="3">
        <f t="shared" si="1168"/>
        <v>5840.0999999999995</v>
      </c>
      <c r="D5065">
        <v>1.2592000000000001</v>
      </c>
      <c r="E5065">
        <v>2.7772999999999999</v>
      </c>
      <c r="F5065">
        <v>2.7863000000000002</v>
      </c>
      <c r="G5065">
        <f t="shared" si="1169"/>
        <v>-0.24370000000000003</v>
      </c>
      <c r="H5065">
        <f t="shared" si="1170"/>
        <v>-0.23469999999999969</v>
      </c>
      <c r="I5065">
        <f t="shared" si="1171"/>
        <v>6.0777180711973608</v>
      </c>
      <c r="K5065">
        <f t="shared" si="1172"/>
        <v>960.9034067698127</v>
      </c>
      <c r="L5065">
        <f t="shared" si="1173"/>
        <v>0.16498202124692199</v>
      </c>
      <c r="M5065">
        <f t="shared" si="1174"/>
        <v>0.16649504744854066</v>
      </c>
      <c r="N5065">
        <f t="shared" si="1175"/>
        <v>-3.062173634219761E-3</v>
      </c>
      <c r="O5065">
        <f t="shared" si="1176"/>
        <v>3.062173634219761E-3</v>
      </c>
      <c r="P5065">
        <f t="shared" si="1177"/>
        <v>-12.376001406356641</v>
      </c>
      <c r="Q5065">
        <f t="shared" si="1178"/>
        <v>-4.4609267764193494E-2</v>
      </c>
      <c r="R5065">
        <f t="shared" si="1179"/>
        <v>886.5078768186911</v>
      </c>
      <c r="S5065">
        <f t="shared" si="1180"/>
        <v>829.30548776447995</v>
      </c>
      <c r="T5065">
        <f t="shared" si="1181"/>
        <v>57.202389054211153</v>
      </c>
      <c r="U5065">
        <f t="shared" si="1182"/>
        <v>3272.113313509336</v>
      </c>
    </row>
    <row r="5066" spans="1:21" x14ac:dyDescent="0.25">
      <c r="A5066">
        <v>512.12</v>
      </c>
      <c r="B5066" s="3">
        <v>5.8403999999999998</v>
      </c>
      <c r="C5066" s="3">
        <f t="shared" si="1168"/>
        <v>5840.4</v>
      </c>
      <c r="D5066">
        <v>1.2579</v>
      </c>
      <c r="E5066">
        <v>2.7770000000000001</v>
      </c>
      <c r="F5066">
        <v>2.7858999999999998</v>
      </c>
      <c r="G5066">
        <f t="shared" si="1169"/>
        <v>-0.24399999999999977</v>
      </c>
      <c r="H5066">
        <f t="shared" si="1170"/>
        <v>-0.23510000000000009</v>
      </c>
      <c r="I5066">
        <f t="shared" si="1171"/>
        <v>6.0761891444466576</v>
      </c>
      <c r="K5066">
        <f t="shared" si="1172"/>
        <v>961.19456803576338</v>
      </c>
      <c r="L5066">
        <f t="shared" si="1173"/>
        <v>0.1652336155254763</v>
      </c>
      <c r="M5066">
        <f t="shared" si="1174"/>
        <v>0.16674710018589653</v>
      </c>
      <c r="N5066">
        <f t="shared" si="1175"/>
        <v>-3.0631008542648993E-3</v>
      </c>
      <c r="O5066">
        <f t="shared" si="1176"/>
        <v>3.0631008542648993E-3</v>
      </c>
      <c r="P5066">
        <f t="shared" si="1177"/>
        <v>-12.376157628171637</v>
      </c>
      <c r="Q5066">
        <f t="shared" si="1178"/>
        <v>-4.4608757793168669E-2</v>
      </c>
      <c r="R5066">
        <f t="shared" si="1179"/>
        <v>886.77520322761359</v>
      </c>
      <c r="S5066">
        <f t="shared" si="1180"/>
        <v>829.30717827194951</v>
      </c>
      <c r="T5066">
        <f t="shared" si="1181"/>
        <v>57.468024955664077</v>
      </c>
      <c r="U5066">
        <f t="shared" si="1182"/>
        <v>3302.5738923048293</v>
      </c>
    </row>
    <row r="5067" spans="1:21" x14ac:dyDescent="0.25">
      <c r="A5067">
        <v>512.221</v>
      </c>
      <c r="B5067" s="3">
        <v>5.8345000000000002</v>
      </c>
      <c r="C5067" s="3">
        <f t="shared" si="1168"/>
        <v>5834.5</v>
      </c>
      <c r="D5067">
        <v>1.2598</v>
      </c>
      <c r="E5067">
        <v>2.7768000000000002</v>
      </c>
      <c r="F5067">
        <v>2.7858000000000001</v>
      </c>
      <c r="G5067">
        <f t="shared" si="1169"/>
        <v>-0.24419999999999975</v>
      </c>
      <c r="H5067">
        <f t="shared" si="1170"/>
        <v>-0.23519999999999985</v>
      </c>
      <c r="I5067">
        <f t="shared" si="1171"/>
        <v>6.0755334469359639</v>
      </c>
      <c r="K5067">
        <f t="shared" si="1172"/>
        <v>960.32719611517848</v>
      </c>
      <c r="L5067">
        <f t="shared" si="1173"/>
        <v>0.16534153397183626</v>
      </c>
      <c r="M5067">
        <f t="shared" si="1174"/>
        <v>0.16685365287953552</v>
      </c>
      <c r="N5067">
        <f t="shared" si="1175"/>
        <v>-3.0603359248896301E-3</v>
      </c>
      <c r="O5067">
        <f t="shared" si="1176"/>
        <v>3.0603359248896301E-3</v>
      </c>
      <c r="P5067">
        <f t="shared" si="1177"/>
        <v>-12.375691793247546</v>
      </c>
      <c r="Q5067">
        <f t="shared" si="1178"/>
        <v>-4.4610278504325064E-2</v>
      </c>
      <c r="R5067">
        <f t="shared" si="1179"/>
        <v>885.9788369803025</v>
      </c>
      <c r="S5067">
        <f t="shared" si="1180"/>
        <v>829.30213664788425</v>
      </c>
      <c r="T5067">
        <f t="shared" si="1181"/>
        <v>56.67670033241825</v>
      </c>
      <c r="U5067">
        <f t="shared" si="1182"/>
        <v>3212.2483605707389</v>
      </c>
    </row>
    <row r="5068" spans="1:21" x14ac:dyDescent="0.25">
      <c r="A5068">
        <v>512.32000000000005</v>
      </c>
      <c r="B5068" s="3">
        <v>5.8345000000000002</v>
      </c>
      <c r="C5068" s="3">
        <f t="shared" si="1168"/>
        <v>5834.5</v>
      </c>
      <c r="D5068">
        <v>1.2605</v>
      </c>
      <c r="E5068">
        <v>2.7768000000000002</v>
      </c>
      <c r="F5068">
        <v>2.7858000000000001</v>
      </c>
      <c r="G5068">
        <f t="shared" si="1169"/>
        <v>-0.24419999999999975</v>
      </c>
      <c r="H5068">
        <f t="shared" si="1170"/>
        <v>-0.23519999999999985</v>
      </c>
      <c r="I5068">
        <f t="shared" si="1171"/>
        <v>6.0755334469359639</v>
      </c>
      <c r="K5068">
        <f t="shared" si="1172"/>
        <v>960.32719611517848</v>
      </c>
      <c r="L5068">
        <f t="shared" si="1173"/>
        <v>0.16534153397183626</v>
      </c>
      <c r="M5068">
        <f t="shared" si="1174"/>
        <v>0.16685365287953552</v>
      </c>
      <c r="N5068">
        <f t="shared" si="1175"/>
        <v>-3.0603359248896301E-3</v>
      </c>
      <c r="O5068">
        <f t="shared" si="1176"/>
        <v>3.0603359248896301E-3</v>
      </c>
      <c r="P5068">
        <f t="shared" si="1177"/>
        <v>-12.375691793247546</v>
      </c>
      <c r="Q5068">
        <f t="shared" si="1178"/>
        <v>-4.4610278504325064E-2</v>
      </c>
      <c r="R5068">
        <f t="shared" si="1179"/>
        <v>885.9788369803025</v>
      </c>
      <c r="S5068">
        <f t="shared" si="1180"/>
        <v>829.30213664788425</v>
      </c>
      <c r="T5068">
        <f t="shared" si="1181"/>
        <v>56.67670033241825</v>
      </c>
      <c r="U5068">
        <f t="shared" si="1182"/>
        <v>3212.2483605707389</v>
      </c>
    </row>
    <row r="5069" spans="1:21" x14ac:dyDescent="0.25">
      <c r="A5069">
        <v>512.42100000000005</v>
      </c>
      <c r="B5069" s="3">
        <v>5.8433999999999999</v>
      </c>
      <c r="C5069" s="3">
        <f t="shared" si="1168"/>
        <v>5843.4</v>
      </c>
      <c r="D5069">
        <v>1.2592000000000001</v>
      </c>
      <c r="E5069">
        <v>2.7765</v>
      </c>
      <c r="F5069">
        <v>2.7854000000000001</v>
      </c>
      <c r="G5069">
        <f t="shared" si="1169"/>
        <v>-0.24449999999999994</v>
      </c>
      <c r="H5069">
        <f t="shared" si="1170"/>
        <v>-0.23559999999999981</v>
      </c>
      <c r="I5069">
        <f t="shared" si="1171"/>
        <v>6.0740047950746163</v>
      </c>
      <c r="K5069">
        <f t="shared" si="1172"/>
        <v>962.03414339389178</v>
      </c>
      <c r="L5069">
        <f t="shared" si="1173"/>
        <v>0.16559317347269051</v>
      </c>
      <c r="M5069">
        <f t="shared" si="1174"/>
        <v>0.16710798011772035</v>
      </c>
      <c r="N5069">
        <f t="shared" si="1175"/>
        <v>-3.0657756973121826E-3</v>
      </c>
      <c r="O5069">
        <f t="shared" si="1176"/>
        <v>3.0657756973121826E-3</v>
      </c>
      <c r="P5069">
        <f t="shared" si="1177"/>
        <v>-12.376608318738482</v>
      </c>
      <c r="Q5069">
        <f t="shared" si="1178"/>
        <v>-4.4607286629492655E-2</v>
      </c>
      <c r="R5069">
        <f t="shared" si="1179"/>
        <v>887.54604366329511</v>
      </c>
      <c r="S5069">
        <f t="shared" si="1180"/>
        <v>829.31205389885986</v>
      </c>
      <c r="T5069">
        <f t="shared" si="1181"/>
        <v>58.23398976443525</v>
      </c>
      <c r="U5069">
        <f t="shared" si="1182"/>
        <v>3391.1975638843496</v>
      </c>
    </row>
    <row r="5070" spans="1:21" x14ac:dyDescent="0.25">
      <c r="A5070">
        <v>512.52099999999996</v>
      </c>
      <c r="B5070" s="3">
        <v>5.8384</v>
      </c>
      <c r="C5070" s="3">
        <f t="shared" si="1168"/>
        <v>5838.4</v>
      </c>
      <c r="D5070">
        <v>1.2592000000000001</v>
      </c>
      <c r="E5070">
        <v>2.7763</v>
      </c>
      <c r="F5070">
        <v>2.7852000000000001</v>
      </c>
      <c r="G5070">
        <f t="shared" si="1169"/>
        <v>-0.24469999999999992</v>
      </c>
      <c r="H5070">
        <f t="shared" si="1170"/>
        <v>-0.23579999999999979</v>
      </c>
      <c r="I5070">
        <f t="shared" si="1171"/>
        <v>6.0731311652815423</v>
      </c>
      <c r="K5070">
        <f t="shared" si="1172"/>
        <v>961.34923503324978</v>
      </c>
      <c r="L5070">
        <f t="shared" si="1173"/>
        <v>0.16573701475304362</v>
      </c>
      <c r="M5070">
        <f t="shared" si="1174"/>
        <v>0.16725074295013784</v>
      </c>
      <c r="N5070">
        <f t="shared" si="1175"/>
        <v>-3.0635922218333078E-3</v>
      </c>
      <c r="O5070">
        <f t="shared" si="1176"/>
        <v>3.0635922218333078E-3</v>
      </c>
      <c r="P5070">
        <f t="shared" si="1177"/>
        <v>-12.376240417382503</v>
      </c>
      <c r="Q5070">
        <f t="shared" si="1178"/>
        <v>-4.4608487541006041E-2</v>
      </c>
      <c r="R5070">
        <f t="shared" si="1179"/>
        <v>886.91721028948155</v>
      </c>
      <c r="S5070">
        <f t="shared" si="1180"/>
        <v>829.30807405025939</v>
      </c>
      <c r="T5070">
        <f t="shared" si="1181"/>
        <v>57.609136239222153</v>
      </c>
      <c r="U5070">
        <f t="shared" si="1182"/>
        <v>3318.8125782292591</v>
      </c>
    </row>
    <row r="5071" spans="1:21" x14ac:dyDescent="0.25">
      <c r="A5071">
        <v>512.62</v>
      </c>
      <c r="B5071" s="3">
        <v>5.8388</v>
      </c>
      <c r="C5071" s="3">
        <f t="shared" si="1168"/>
        <v>5838.8</v>
      </c>
      <c r="D5071">
        <v>1.2605</v>
      </c>
      <c r="E5071">
        <v>2.7763</v>
      </c>
      <c r="F5071">
        <v>2.7850999999999999</v>
      </c>
      <c r="G5071">
        <f t="shared" si="1169"/>
        <v>-0.24469999999999992</v>
      </c>
      <c r="H5071">
        <f t="shared" si="1170"/>
        <v>-0.2359</v>
      </c>
      <c r="I5071">
        <f t="shared" si="1171"/>
        <v>6.0729131151894382</v>
      </c>
      <c r="K5071">
        <f t="shared" si="1172"/>
        <v>961.44961886514079</v>
      </c>
      <c r="L5071">
        <f t="shared" si="1173"/>
        <v>0.16577291946195002</v>
      </c>
      <c r="M5071">
        <f t="shared" si="1174"/>
        <v>0.16728680572214072</v>
      </c>
      <c r="N5071">
        <f t="shared" si="1175"/>
        <v>-3.0639120620404442E-3</v>
      </c>
      <c r="O5071">
        <f t="shared" si="1176"/>
        <v>3.0639120620404442E-3</v>
      </c>
      <c r="P5071">
        <f t="shared" si="1177"/>
        <v>-12.376294307000958</v>
      </c>
      <c r="Q5071">
        <f t="shared" si="1178"/>
        <v>-4.4608311628892117E-2</v>
      </c>
      <c r="R5071">
        <f t="shared" si="1179"/>
        <v>887.00937600407588</v>
      </c>
      <c r="S5071">
        <f t="shared" si="1180"/>
        <v>829.30865709799377</v>
      </c>
      <c r="T5071">
        <f t="shared" si="1181"/>
        <v>57.700718906082102</v>
      </c>
      <c r="U5071">
        <f t="shared" si="1182"/>
        <v>3329.3729622787005</v>
      </c>
    </row>
    <row r="5072" spans="1:21" x14ac:dyDescent="0.25">
      <c r="A5072">
        <v>512.721</v>
      </c>
      <c r="B5072" s="3">
        <v>5.8373999999999997</v>
      </c>
      <c r="C5072" s="3">
        <f t="shared" si="1168"/>
        <v>5837.4</v>
      </c>
      <c r="D5072">
        <v>1.2611000000000001</v>
      </c>
      <c r="E5072">
        <v>2.7759999999999998</v>
      </c>
      <c r="F5072">
        <v>2.7850999999999999</v>
      </c>
      <c r="G5072">
        <f t="shared" si="1169"/>
        <v>-0.24500000000000011</v>
      </c>
      <c r="H5072">
        <f t="shared" si="1170"/>
        <v>-0.2359</v>
      </c>
      <c r="I5072">
        <f t="shared" si="1171"/>
        <v>6.0722568914619748</v>
      </c>
      <c r="K5072">
        <f t="shared" si="1172"/>
        <v>961.32296514131338</v>
      </c>
      <c r="L5072">
        <f t="shared" si="1173"/>
        <v>0.16588098278716365</v>
      </c>
      <c r="M5072">
        <f t="shared" si="1174"/>
        <v>0.16739466962002239</v>
      </c>
      <c r="N5072">
        <f t="shared" si="1175"/>
        <v>-3.0635080326053012E-3</v>
      </c>
      <c r="O5072">
        <f t="shared" si="1176"/>
        <v>3.0635080326053012E-3</v>
      </c>
      <c r="P5072">
        <f t="shared" si="1177"/>
        <v>-12.376226232485424</v>
      </c>
      <c r="Q5072">
        <f t="shared" si="1178"/>
        <v>-4.4608533845081448E-2</v>
      </c>
      <c r="R5072">
        <f t="shared" si="1179"/>
        <v>886.89309169887463</v>
      </c>
      <c r="S5072">
        <f t="shared" si="1180"/>
        <v>829.30792057476685</v>
      </c>
      <c r="T5072">
        <f t="shared" si="1181"/>
        <v>57.585171124107774</v>
      </c>
      <c r="U5072">
        <f t="shared" si="1182"/>
        <v>3316.0519333927759</v>
      </c>
    </row>
    <row r="5073" spans="1:21" x14ac:dyDescent="0.25">
      <c r="A5073">
        <v>512.82000000000005</v>
      </c>
      <c r="B5073" s="3">
        <v>5.8380999999999998</v>
      </c>
      <c r="C5073" s="3">
        <f t="shared" si="1168"/>
        <v>5838.0999999999995</v>
      </c>
      <c r="D5073">
        <v>1.2618</v>
      </c>
      <c r="E5073">
        <v>2.7759999999999998</v>
      </c>
      <c r="F5073">
        <v>2.7850999999999999</v>
      </c>
      <c r="G5073">
        <f t="shared" si="1169"/>
        <v>-0.24500000000000011</v>
      </c>
      <c r="H5073">
        <f t="shared" si="1170"/>
        <v>-0.2359</v>
      </c>
      <c r="I5073">
        <f t="shared" si="1171"/>
        <v>6.0722568914619748</v>
      </c>
      <c r="K5073">
        <f t="shared" si="1172"/>
        <v>961.43824353162393</v>
      </c>
      <c r="L5073">
        <f t="shared" si="1173"/>
        <v>0.16588098278716365</v>
      </c>
      <c r="M5073">
        <f t="shared" si="1174"/>
        <v>0.16739485113589983</v>
      </c>
      <c r="N5073">
        <f t="shared" si="1175"/>
        <v>-3.0638754608650716E-3</v>
      </c>
      <c r="O5073">
        <f t="shared" si="1176"/>
        <v>3.0638754608650716E-3</v>
      </c>
      <c r="P5073">
        <f t="shared" si="1177"/>
        <v>-12.376288140074669</v>
      </c>
      <c r="Q5073">
        <f t="shared" si="1178"/>
        <v>-4.4608331759538572E-2</v>
      </c>
      <c r="R5073">
        <f t="shared" si="1179"/>
        <v>886.99893243744975</v>
      </c>
      <c r="S5073">
        <f t="shared" si="1180"/>
        <v>829.30859037768369</v>
      </c>
      <c r="T5073">
        <f t="shared" si="1181"/>
        <v>57.690342059766067</v>
      </c>
      <c r="U5073">
        <f t="shared" si="1182"/>
        <v>3328.1755669728136</v>
      </c>
    </row>
    <row r="5074" spans="1:21" x14ac:dyDescent="0.25">
      <c r="A5074">
        <v>512.92100000000005</v>
      </c>
      <c r="B5074" s="3">
        <v>5.8338000000000001</v>
      </c>
      <c r="C5074" s="3">
        <f t="shared" si="1168"/>
        <v>5833.8</v>
      </c>
      <c r="D5074">
        <v>1.2598</v>
      </c>
      <c r="E5074">
        <v>2.7757999999999998</v>
      </c>
      <c r="F5074">
        <v>2.7850000000000001</v>
      </c>
      <c r="G5074">
        <f t="shared" si="1169"/>
        <v>-0.24520000000000008</v>
      </c>
      <c r="H5074">
        <f t="shared" si="1170"/>
        <v>-0.23599999999999977</v>
      </c>
      <c r="I5074">
        <f t="shared" si="1171"/>
        <v>6.0716013981548045</v>
      </c>
      <c r="K5074">
        <f t="shared" si="1172"/>
        <v>960.83382577995428</v>
      </c>
      <c r="L5074">
        <f t="shared" si="1173"/>
        <v>0.16598893749022003</v>
      </c>
      <c r="M5074">
        <f t="shared" si="1174"/>
        <v>0.16750185413050295</v>
      </c>
      <c r="N5074">
        <f t="shared" si="1175"/>
        <v>-3.0619486484959628E-3</v>
      </c>
      <c r="O5074">
        <f t="shared" si="1176"/>
        <v>3.0619486484959628E-3</v>
      </c>
      <c r="P5074">
        <f t="shared" si="1177"/>
        <v>-12.375963500438852</v>
      </c>
      <c r="Q5074">
        <f t="shared" si="1178"/>
        <v>-4.4609391506341585E-2</v>
      </c>
      <c r="R5074">
        <f t="shared" si="1179"/>
        <v>886.44399644259727</v>
      </c>
      <c r="S5074">
        <f t="shared" si="1180"/>
        <v>829.30507753966936</v>
      </c>
      <c r="T5074">
        <f t="shared" si="1181"/>
        <v>57.138918902927912</v>
      </c>
      <c r="U5074">
        <f t="shared" si="1182"/>
        <v>3264.8560533953728</v>
      </c>
    </row>
    <row r="5075" spans="1:21" x14ac:dyDescent="0.25">
      <c r="A5075">
        <v>513.02</v>
      </c>
      <c r="B5075" s="3">
        <v>5.8345000000000002</v>
      </c>
      <c r="C5075" s="3">
        <f t="shared" si="1168"/>
        <v>5834.5</v>
      </c>
      <c r="D5075">
        <v>1.2605</v>
      </c>
      <c r="E5075">
        <v>2.7757000000000001</v>
      </c>
      <c r="F5075">
        <v>2.7850000000000001</v>
      </c>
      <c r="G5075">
        <f t="shared" si="1169"/>
        <v>-0.24529999999999985</v>
      </c>
      <c r="H5075">
        <f t="shared" si="1170"/>
        <v>-0.23599999999999977</v>
      </c>
      <c r="I5075">
        <f t="shared" si="1171"/>
        <v>6.0713826647662978</v>
      </c>
      <c r="K5075">
        <f t="shared" si="1172"/>
        <v>960.98373667978706</v>
      </c>
      <c r="L5075">
        <f t="shared" si="1173"/>
        <v>0.16602496378942244</v>
      </c>
      <c r="M5075">
        <f t="shared" si="1174"/>
        <v>0.16753811647748887</v>
      </c>
      <c r="N5075">
        <f t="shared" si="1175"/>
        <v>-3.0624263465605915E-3</v>
      </c>
      <c r="O5075">
        <f t="shared" si="1176"/>
        <v>3.0624263465605915E-3</v>
      </c>
      <c r="P5075">
        <f t="shared" si="1177"/>
        <v>-12.376043983971574</v>
      </c>
      <c r="Q5075">
        <f t="shared" si="1178"/>
        <v>-4.4609128772406033E-2</v>
      </c>
      <c r="R5075">
        <f t="shared" si="1179"/>
        <v>886.5816352177319</v>
      </c>
      <c r="S5075">
        <f t="shared" si="1180"/>
        <v>829.30594852988327</v>
      </c>
      <c r="T5075">
        <f t="shared" si="1181"/>
        <v>57.275686687848633</v>
      </c>
      <c r="U5075">
        <f t="shared" si="1182"/>
        <v>3280.5042855646011</v>
      </c>
    </row>
    <row r="5076" spans="1:21" x14ac:dyDescent="0.25">
      <c r="A5076">
        <v>513.12</v>
      </c>
      <c r="B5076" s="3">
        <v>5.8365</v>
      </c>
      <c r="C5076" s="3">
        <f t="shared" si="1168"/>
        <v>5836.5</v>
      </c>
      <c r="D5076">
        <v>1.2598</v>
      </c>
      <c r="E5076">
        <v>2.7757000000000001</v>
      </c>
      <c r="F5076">
        <v>2.7847</v>
      </c>
      <c r="G5076">
        <f t="shared" si="1169"/>
        <v>-0.24529999999999985</v>
      </c>
      <c r="H5076">
        <f t="shared" si="1170"/>
        <v>-0.23629999999999995</v>
      </c>
      <c r="I5076">
        <f t="shared" si="1171"/>
        <v>6.0707286558616547</v>
      </c>
      <c r="K5076">
        <f t="shared" si="1172"/>
        <v>961.41671467468859</v>
      </c>
      <c r="L5076">
        <f t="shared" si="1173"/>
        <v>0.16613268951981722</v>
      </c>
      <c r="M5076">
        <f t="shared" si="1174"/>
        <v>0.1676465239694909</v>
      </c>
      <c r="N5076">
        <f t="shared" si="1175"/>
        <v>-3.0638060393999608E-3</v>
      </c>
      <c r="O5076">
        <f t="shared" si="1176"/>
        <v>3.0638060393999608E-3</v>
      </c>
      <c r="P5076">
        <f t="shared" si="1177"/>
        <v>-12.376276443279803</v>
      </c>
      <c r="Q5076">
        <f t="shared" si="1178"/>
        <v>-4.4608369941344386E-2</v>
      </c>
      <c r="R5076">
        <f t="shared" si="1179"/>
        <v>886.97916724068716</v>
      </c>
      <c r="S5076">
        <f t="shared" si="1180"/>
        <v>829.30846382836694</v>
      </c>
      <c r="T5076">
        <f t="shared" si="1181"/>
        <v>57.670703412320222</v>
      </c>
      <c r="U5076">
        <f t="shared" si="1182"/>
        <v>3325.9100320718035</v>
      </c>
    </row>
    <row r="5077" spans="1:21" x14ac:dyDescent="0.25">
      <c r="A5077">
        <v>513.221</v>
      </c>
      <c r="B5077" s="3">
        <v>5.8388</v>
      </c>
      <c r="C5077" s="3">
        <f t="shared" si="1168"/>
        <v>5838.8</v>
      </c>
      <c r="D5077">
        <v>1.2625</v>
      </c>
      <c r="E5077">
        <v>2.7753999999999999</v>
      </c>
      <c r="F5077">
        <v>2.7841999999999998</v>
      </c>
      <c r="G5077">
        <f t="shared" si="1169"/>
        <v>-0.24560000000000004</v>
      </c>
      <c r="H5077">
        <f t="shared" si="1170"/>
        <v>-0.23680000000000012</v>
      </c>
      <c r="I5077">
        <f t="shared" si="1171"/>
        <v>6.0689826293506242</v>
      </c>
      <c r="K5077">
        <f t="shared" si="1172"/>
        <v>962.07228733240697</v>
      </c>
      <c r="L5077">
        <f t="shared" si="1173"/>
        <v>0.16642034488196708</v>
      </c>
      <c r="M5077">
        <f t="shared" si="1174"/>
        <v>0.16793521158795416</v>
      </c>
      <c r="N5077">
        <f t="shared" si="1175"/>
        <v>-3.0658946375080208E-3</v>
      </c>
      <c r="O5077">
        <f t="shared" si="1176"/>
        <v>3.0658946375080208E-3</v>
      </c>
      <c r="P5077">
        <f t="shared" si="1177"/>
        <v>-12.376628360012768</v>
      </c>
      <c r="Q5077">
        <f t="shared" si="1178"/>
        <v>-4.4607221212384952E-2</v>
      </c>
      <c r="R5077">
        <f t="shared" si="1179"/>
        <v>887.58106825461743</v>
      </c>
      <c r="S5077">
        <f t="shared" si="1180"/>
        <v>829.31227066010342</v>
      </c>
      <c r="T5077">
        <f t="shared" si="1181"/>
        <v>58.268797594514012</v>
      </c>
      <c r="U5077">
        <f t="shared" si="1182"/>
        <v>3395.2527731104419</v>
      </c>
    </row>
    <row r="5078" spans="1:21" x14ac:dyDescent="0.25">
      <c r="A5078">
        <v>513.32000000000005</v>
      </c>
      <c r="B5078" s="3">
        <v>5.8368000000000002</v>
      </c>
      <c r="C5078" s="3">
        <f t="shared" si="1168"/>
        <v>5836.8</v>
      </c>
      <c r="D5078">
        <v>1.2650999999999999</v>
      </c>
      <c r="E5078">
        <v>2.7751000000000001</v>
      </c>
      <c r="F5078">
        <v>2.7841</v>
      </c>
      <c r="G5078">
        <f t="shared" si="1169"/>
        <v>-0.24589999999999979</v>
      </c>
      <c r="H5078">
        <f t="shared" si="1170"/>
        <v>-0.23689999999999989</v>
      </c>
      <c r="I5078">
        <f t="shared" si="1171"/>
        <v>6.0681086618363409</v>
      </c>
      <c r="K5078">
        <f t="shared" si="1172"/>
        <v>961.8812590995459</v>
      </c>
      <c r="L5078">
        <f t="shared" si="1173"/>
        <v>0.16656436085660639</v>
      </c>
      <c r="M5078">
        <f t="shared" si="1174"/>
        <v>0.16807892677198377</v>
      </c>
      <c r="N5078">
        <f t="shared" si="1175"/>
        <v>-3.0652853118000528E-3</v>
      </c>
      <c r="O5078">
        <f t="shared" si="1176"/>
        <v>3.0652853118000528E-3</v>
      </c>
      <c r="P5078">
        <f t="shared" si="1177"/>
        <v>-12.376525690078282</v>
      </c>
      <c r="Q5078">
        <f t="shared" si="1178"/>
        <v>-4.4607556341524329E-2</v>
      </c>
      <c r="R5078">
        <f t="shared" si="1179"/>
        <v>887.40568091228977</v>
      </c>
      <c r="S5078">
        <f t="shared" si="1180"/>
        <v>829.31116016568399</v>
      </c>
      <c r="T5078">
        <f t="shared" si="1181"/>
        <v>58.094520746605781</v>
      </c>
      <c r="U5078">
        <f t="shared" si="1182"/>
        <v>3374.9733407778094</v>
      </c>
    </row>
    <row r="5079" spans="1:21" x14ac:dyDescent="0.25">
      <c r="A5079">
        <v>513.42100000000005</v>
      </c>
      <c r="B5079" s="3">
        <v>5.8371000000000004</v>
      </c>
      <c r="C5079" s="3">
        <f t="shared" si="1168"/>
        <v>5837.1</v>
      </c>
      <c r="D5079">
        <v>1.2657</v>
      </c>
      <c r="E5079">
        <v>2.7749999999999999</v>
      </c>
      <c r="F5079">
        <v>2.7837999999999998</v>
      </c>
      <c r="G5079">
        <f t="shared" si="1169"/>
        <v>-0.246</v>
      </c>
      <c r="H5079">
        <f t="shared" si="1170"/>
        <v>-0.23720000000000008</v>
      </c>
      <c r="I5079">
        <f t="shared" si="1171"/>
        <v>6.0672361551626404</v>
      </c>
      <c r="K5079">
        <f t="shared" si="1172"/>
        <v>962.06902957505349</v>
      </c>
      <c r="L5079">
        <f t="shared" si="1173"/>
        <v>0.16670815679950896</v>
      </c>
      <c r="M5079">
        <f t="shared" si="1174"/>
        <v>0.168223018375873</v>
      </c>
      <c r="N5079">
        <f t="shared" si="1175"/>
        <v>-3.0658833366691545E-3</v>
      </c>
      <c r="O5079">
        <f t="shared" si="1176"/>
        <v>3.0658833366691545E-3</v>
      </c>
      <c r="P5079">
        <f t="shared" si="1177"/>
        <v>-12.376626455832756</v>
      </c>
      <c r="Q5079">
        <f t="shared" si="1178"/>
        <v>-4.4607227427846327E-2</v>
      </c>
      <c r="R5079">
        <f t="shared" si="1179"/>
        <v>887.578078505794</v>
      </c>
      <c r="S5079">
        <f t="shared" si="1180"/>
        <v>829.31225006515922</v>
      </c>
      <c r="T5079">
        <f t="shared" si="1181"/>
        <v>58.265828440634778</v>
      </c>
      <c r="U5079">
        <f t="shared" si="1182"/>
        <v>3394.9067638734846</v>
      </c>
    </row>
    <row r="5080" spans="1:21" x14ac:dyDescent="0.25">
      <c r="A5080">
        <v>513.52</v>
      </c>
      <c r="B5080" s="3">
        <v>5.8407</v>
      </c>
      <c r="C5080" s="3">
        <f t="shared" si="1168"/>
        <v>5840.7</v>
      </c>
      <c r="D5080">
        <v>1.2638</v>
      </c>
      <c r="E5080">
        <v>2.7747999999999999</v>
      </c>
      <c r="F5080">
        <v>2.7837999999999998</v>
      </c>
      <c r="G5080">
        <f t="shared" si="1169"/>
        <v>-0.24619999999999997</v>
      </c>
      <c r="H5080">
        <f t="shared" si="1170"/>
        <v>-0.23720000000000008</v>
      </c>
      <c r="I5080">
        <f t="shared" si="1171"/>
        <v>6.0667988768811876</v>
      </c>
      <c r="K5080">
        <f t="shared" si="1172"/>
        <v>962.7317665428493</v>
      </c>
      <c r="L5080">
        <f t="shared" si="1173"/>
        <v>0.16678023146889756</v>
      </c>
      <c r="M5080">
        <f t="shared" si="1174"/>
        <v>0.16829613658240591</v>
      </c>
      <c r="N5080">
        <f t="shared" si="1175"/>
        <v>-3.0679954567967398E-3</v>
      </c>
      <c r="O5080">
        <f t="shared" si="1176"/>
        <v>3.0679954567967398E-3</v>
      </c>
      <c r="P5080">
        <f t="shared" si="1177"/>
        <v>-12.376982356134103</v>
      </c>
      <c r="Q5080">
        <f t="shared" si="1178"/>
        <v>-4.4606065761776149E-2</v>
      </c>
      <c r="R5080">
        <f t="shared" si="1179"/>
        <v>888.18655217938772</v>
      </c>
      <c r="S5080">
        <f t="shared" si="1180"/>
        <v>829.31609872073932</v>
      </c>
      <c r="T5080">
        <f t="shared" si="1181"/>
        <v>58.870453458648399</v>
      </c>
      <c r="U5080">
        <f t="shared" si="1182"/>
        <v>3465.7302904268872</v>
      </c>
    </row>
    <row r="5081" spans="1:21" x14ac:dyDescent="0.25">
      <c r="A5081">
        <v>513.62</v>
      </c>
      <c r="B5081" s="3">
        <v>5.8345000000000002</v>
      </c>
      <c r="C5081" s="3">
        <f t="shared" si="1168"/>
        <v>5834.5</v>
      </c>
      <c r="D5081">
        <v>1.2638</v>
      </c>
      <c r="E5081">
        <v>2.7747000000000002</v>
      </c>
      <c r="F5081">
        <v>2.7837000000000001</v>
      </c>
      <c r="G5081">
        <f t="shared" si="1169"/>
        <v>-0.24629999999999974</v>
      </c>
      <c r="H5081">
        <f t="shared" si="1170"/>
        <v>-0.23729999999999984</v>
      </c>
      <c r="I5081">
        <f t="shared" si="1171"/>
        <v>6.0663623133120632</v>
      </c>
      <c r="K5081">
        <f t="shared" si="1172"/>
        <v>961.77901989083921</v>
      </c>
      <c r="L5081">
        <f t="shared" si="1173"/>
        <v>0.1668521935177765</v>
      </c>
      <c r="M5081">
        <f t="shared" si="1174"/>
        <v>0.16836659844860485</v>
      </c>
      <c r="N5081">
        <f t="shared" si="1175"/>
        <v>-3.0649585260733069E-3</v>
      </c>
      <c r="O5081">
        <f t="shared" si="1176"/>
        <v>3.0649585260733069E-3</v>
      </c>
      <c r="P5081">
        <f t="shared" si="1177"/>
        <v>-12.376470628161263</v>
      </c>
      <c r="Q5081">
        <f t="shared" si="1178"/>
        <v>-4.4607736073674041E-2</v>
      </c>
      <c r="R5081">
        <f t="shared" si="1179"/>
        <v>887.31181357585001</v>
      </c>
      <c r="S5081">
        <f t="shared" si="1180"/>
        <v>829.31056456322381</v>
      </c>
      <c r="T5081">
        <f t="shared" si="1181"/>
        <v>58.001249012626204</v>
      </c>
      <c r="U5081">
        <f t="shared" si="1182"/>
        <v>3364.1448870246722</v>
      </c>
    </row>
    <row r="5082" spans="1:21" x14ac:dyDescent="0.25">
      <c r="A5082">
        <v>513.721</v>
      </c>
      <c r="B5082" s="3">
        <v>5.8348000000000004</v>
      </c>
      <c r="C5082" s="3">
        <f t="shared" si="1168"/>
        <v>5834.8</v>
      </c>
      <c r="D5082">
        <v>1.2638</v>
      </c>
      <c r="E5082">
        <v>2.7746</v>
      </c>
      <c r="F5082">
        <v>2.7837000000000001</v>
      </c>
      <c r="G5082">
        <f t="shared" si="1169"/>
        <v>-0.24639999999999995</v>
      </c>
      <c r="H5082">
        <f t="shared" si="1170"/>
        <v>-0.23729999999999984</v>
      </c>
      <c r="I5082">
        <f t="shared" si="1171"/>
        <v>6.0661436820253183</v>
      </c>
      <c r="K5082">
        <f t="shared" si="1172"/>
        <v>961.86313840359298</v>
      </c>
      <c r="L5082">
        <f t="shared" si="1173"/>
        <v>0.16688823409947542</v>
      </c>
      <c r="M5082">
        <f t="shared" si="1174"/>
        <v>0.16840277148223698</v>
      </c>
      <c r="N5082">
        <f t="shared" si="1175"/>
        <v>-3.0652265231916162E-3</v>
      </c>
      <c r="O5082">
        <f t="shared" si="1176"/>
        <v>3.0652265231916162E-3</v>
      </c>
      <c r="P5082">
        <f t="shared" si="1177"/>
        <v>-12.3765157844275</v>
      </c>
      <c r="Q5082">
        <f t="shared" si="1178"/>
        <v>-4.460758867525897E-2</v>
      </c>
      <c r="R5082">
        <f t="shared" si="1179"/>
        <v>887.38904525253974</v>
      </c>
      <c r="S5082">
        <f t="shared" si="1180"/>
        <v>829.31105301893717</v>
      </c>
      <c r="T5082">
        <f t="shared" si="1181"/>
        <v>58.077992233602572</v>
      </c>
      <c r="U5082">
        <f t="shared" si="1182"/>
        <v>3373.0531818864006</v>
      </c>
    </row>
    <row r="5083" spans="1:21" x14ac:dyDescent="0.25">
      <c r="A5083">
        <v>513.82000000000005</v>
      </c>
      <c r="B5083" s="3">
        <v>5.8357999999999999</v>
      </c>
      <c r="C5083" s="3">
        <f t="shared" si="1168"/>
        <v>5835.8</v>
      </c>
      <c r="D5083">
        <v>1.2670999999999999</v>
      </c>
      <c r="E5083">
        <v>2.7746</v>
      </c>
      <c r="F5083">
        <v>2.7833999999999999</v>
      </c>
      <c r="G5083">
        <f t="shared" si="1169"/>
        <v>-0.24639999999999995</v>
      </c>
      <c r="H5083">
        <f t="shared" si="1170"/>
        <v>-0.23760000000000003</v>
      </c>
      <c r="I5083">
        <f t="shared" si="1171"/>
        <v>6.0654899323020688</v>
      </c>
      <c r="K5083">
        <f t="shared" si="1172"/>
        <v>962.13167693530522</v>
      </c>
      <c r="L5083">
        <f t="shared" si="1173"/>
        <v>0.16699601014096585</v>
      </c>
      <c r="M5083">
        <f t="shared" si="1174"/>
        <v>0.16851097036106127</v>
      </c>
      <c r="N5083">
        <f t="shared" si="1175"/>
        <v>-3.066082095906475E-3</v>
      </c>
      <c r="O5083">
        <f t="shared" si="1176"/>
        <v>3.066082095906475E-3</v>
      </c>
      <c r="P5083">
        <f t="shared" si="1177"/>
        <v>-12.376659946650282</v>
      </c>
      <c r="Q5083">
        <f t="shared" si="1178"/>
        <v>-4.4607118110265798E-2</v>
      </c>
      <c r="R5083">
        <f t="shared" si="1179"/>
        <v>887.63559788109467</v>
      </c>
      <c r="S5083">
        <f t="shared" si="1180"/>
        <v>829.31261228475864</v>
      </c>
      <c r="T5083">
        <f t="shared" si="1181"/>
        <v>58.322985596336025</v>
      </c>
      <c r="U5083">
        <f t="shared" si="1182"/>
        <v>3401.5706488704195</v>
      </c>
    </row>
    <row r="5084" spans="1:21" x14ac:dyDescent="0.25">
      <c r="A5084">
        <v>513.92100000000005</v>
      </c>
      <c r="B5084" s="3">
        <v>5.8403999999999998</v>
      </c>
      <c r="C5084" s="3">
        <f t="shared" si="1168"/>
        <v>5840.4</v>
      </c>
      <c r="D5084">
        <v>1.2644</v>
      </c>
      <c r="E5084">
        <v>2.7743000000000002</v>
      </c>
      <c r="F5084">
        <v>2.7831000000000001</v>
      </c>
      <c r="G5084">
        <f t="shared" si="1169"/>
        <v>-0.2466999999999997</v>
      </c>
      <c r="H5084">
        <f t="shared" si="1170"/>
        <v>-0.23789999999999978</v>
      </c>
      <c r="I5084">
        <f t="shared" si="1171"/>
        <v>6.0641804300902562</v>
      </c>
      <c r="K5084">
        <f t="shared" si="1172"/>
        <v>963.0979927675196</v>
      </c>
      <c r="L5084">
        <f t="shared" si="1173"/>
        <v>0.16721192733867629</v>
      </c>
      <c r="M5084">
        <f t="shared" si="1174"/>
        <v>0.16872840910730913</v>
      </c>
      <c r="N5084">
        <f t="shared" si="1175"/>
        <v>-3.0691613582856381E-3</v>
      </c>
      <c r="O5084">
        <f t="shared" si="1176"/>
        <v>3.0691613582856381E-3</v>
      </c>
      <c r="P5084">
        <f t="shared" si="1177"/>
        <v>-12.377178823752008</v>
      </c>
      <c r="Q5084">
        <f t="shared" si="1178"/>
        <v>-4.4605424515957261E-2</v>
      </c>
      <c r="R5084">
        <f t="shared" si="1179"/>
        <v>888.52279264053686</v>
      </c>
      <c r="S5084">
        <f t="shared" si="1180"/>
        <v>829.31822274500303</v>
      </c>
      <c r="T5084">
        <f t="shared" si="1181"/>
        <v>59.204569895533837</v>
      </c>
      <c r="U5084">
        <f t="shared" si="1182"/>
        <v>3505.1810965151512</v>
      </c>
    </row>
    <row r="5085" spans="1:21" x14ac:dyDescent="0.25">
      <c r="A5085">
        <v>514.02099999999996</v>
      </c>
      <c r="B5085" s="3">
        <v>5.8348000000000004</v>
      </c>
      <c r="C5085" s="3">
        <f t="shared" ref="C5085:C5148" si="1183">B5085*1000</f>
        <v>5834.8</v>
      </c>
      <c r="D5085">
        <v>1.2625</v>
      </c>
      <c r="E5085">
        <v>2.7738</v>
      </c>
      <c r="F5085">
        <v>2.7825000000000002</v>
      </c>
      <c r="G5085">
        <f t="shared" ref="G5085:G5148" si="1184">E5085-$B$7</f>
        <v>-0.24719999999999986</v>
      </c>
      <c r="H5085">
        <f t="shared" ref="H5085:H5148" si="1185">F5085-$B$7</f>
        <v>-0.23849999999999971</v>
      </c>
      <c r="I5085">
        <f t="shared" ref="I5085:I5148" si="1186">(PI()*E5085*F5085)/4</f>
        <v>6.0617803868206011</v>
      </c>
      <c r="K5085">
        <f t="shared" ref="K5085:K5148" si="1187">C5085/I5085</f>
        <v>962.55549156579525</v>
      </c>
      <c r="L5085">
        <f t="shared" ref="L5085:L5148" si="1188">LN($J$28/I5085)</f>
        <v>0.16760777940140917</v>
      </c>
      <c r="M5085">
        <f t="shared" ref="M5085:M5148" si="1189">L5085+(($W$56-$W$57)/($W$56*$W$57))*K5085</f>
        <v>0.16912340695459555</v>
      </c>
      <c r="N5085">
        <f t="shared" ref="N5085:N5148" si="1190">(M5085-K5085)/$W$56</f>
        <v>-3.067430975692691E-3</v>
      </c>
      <c r="O5085">
        <f t="shared" ref="O5085:O5148" si="1191">ABS(N5085)</f>
        <v>3.067430975692691E-3</v>
      </c>
      <c r="P5085">
        <f t="shared" ref="P5085:P5148" si="1192">1/(1.1*O5085-$F$17)</f>
        <v>-12.37688723690985</v>
      </c>
      <c r="Q5085">
        <f t="shared" ref="Q5085:Q5148" si="1193">(1.1/2)*(O5085-$F$17)</f>
        <v>-4.460637622638338E-2</v>
      </c>
      <c r="R5085">
        <f t="shared" ref="R5085:R5148" si="1194">ABS(K5085/((1+(2*P5085))*LN(1+Q5085)))</f>
        <v>888.02471434517281</v>
      </c>
      <c r="S5085">
        <f t="shared" ref="S5085:S5148" si="1195">$S$21+($S$22*(O5085^$S$23))</f>
        <v>829.31507024035966</v>
      </c>
      <c r="T5085">
        <f t="shared" ref="T5085:T5148" si="1196">R5085-S5085</f>
        <v>58.709644104813151</v>
      </c>
      <c r="U5085">
        <f t="shared" ref="U5085:U5148" si="1197">T5085^2</f>
        <v>3446.8223109138216</v>
      </c>
    </row>
    <row r="5086" spans="1:21" x14ac:dyDescent="0.25">
      <c r="A5086">
        <v>514.12099999999998</v>
      </c>
      <c r="B5086" s="3">
        <v>5.8357999999999999</v>
      </c>
      <c r="C5086" s="3">
        <f t="shared" si="1183"/>
        <v>5835.8</v>
      </c>
      <c r="D5086">
        <v>1.2670999999999999</v>
      </c>
      <c r="E5086">
        <v>2.7738</v>
      </c>
      <c r="F5086">
        <v>2.782</v>
      </c>
      <c r="G5086">
        <f t="shared" si="1184"/>
        <v>-0.24719999999999986</v>
      </c>
      <c r="H5086">
        <f t="shared" si="1185"/>
        <v>-0.23899999999999988</v>
      </c>
      <c r="I5086">
        <f t="shared" si="1186"/>
        <v>6.0606911181077852</v>
      </c>
      <c r="K5086">
        <f t="shared" si="1187"/>
        <v>962.89348628312894</v>
      </c>
      <c r="L5086">
        <f t="shared" si="1188"/>
        <v>0.16778749006772084</v>
      </c>
      <c r="M5086">
        <f t="shared" si="1189"/>
        <v>0.1693036498230617</v>
      </c>
      <c r="N5086">
        <f t="shared" si="1190"/>
        <v>-3.0685076977009151E-3</v>
      </c>
      <c r="O5086">
        <f t="shared" si="1191"/>
        <v>3.0685076977009151E-3</v>
      </c>
      <c r="P5086">
        <f t="shared" si="1192"/>
        <v>-12.377068673765194</v>
      </c>
      <c r="Q5086">
        <f t="shared" si="1193"/>
        <v>-4.460578402927886E-2</v>
      </c>
      <c r="R5086">
        <f t="shared" si="1194"/>
        <v>888.33503447030478</v>
      </c>
      <c r="S5086">
        <f t="shared" si="1195"/>
        <v>829.3170319543558</v>
      </c>
      <c r="T5086">
        <f t="shared" si="1196"/>
        <v>59.018002515948979</v>
      </c>
      <c r="U5086">
        <f t="shared" si="1197"/>
        <v>3483.12462097256</v>
      </c>
    </row>
    <row r="5087" spans="1:21" x14ac:dyDescent="0.25">
      <c r="A5087">
        <v>514.22</v>
      </c>
      <c r="B5087" s="3">
        <v>5.8348000000000004</v>
      </c>
      <c r="C5087" s="3">
        <f t="shared" si="1183"/>
        <v>5834.8</v>
      </c>
      <c r="D5087">
        <v>1.2638</v>
      </c>
      <c r="E5087">
        <v>2.7738</v>
      </c>
      <c r="F5087">
        <v>2.782</v>
      </c>
      <c r="G5087">
        <f t="shared" si="1184"/>
        <v>-0.24719999999999986</v>
      </c>
      <c r="H5087">
        <f t="shared" si="1185"/>
        <v>-0.23899999999999988</v>
      </c>
      <c r="I5087">
        <f t="shared" si="1186"/>
        <v>6.0606911181077852</v>
      </c>
      <c r="K5087">
        <f t="shared" si="1187"/>
        <v>962.72848859878695</v>
      </c>
      <c r="L5087">
        <f t="shared" si="1188"/>
        <v>0.16778749006772084</v>
      </c>
      <c r="M5087">
        <f t="shared" si="1189"/>
        <v>0.16930339001982045</v>
      </c>
      <c r="N5087">
        <f t="shared" si="1190"/>
        <v>-3.0679817985114783E-3</v>
      </c>
      <c r="O5087">
        <f t="shared" si="1191"/>
        <v>3.0679817985114783E-3</v>
      </c>
      <c r="P5087">
        <f t="shared" si="1192"/>
        <v>-12.376980054595165</v>
      </c>
      <c r="Q5087">
        <f t="shared" si="1193"/>
        <v>-4.460607327383305E-2</v>
      </c>
      <c r="R5087">
        <f t="shared" si="1194"/>
        <v>888.18354711988218</v>
      </c>
      <c r="S5087">
        <f t="shared" si="1195"/>
        <v>829.31607383633866</v>
      </c>
      <c r="T5087">
        <f t="shared" si="1196"/>
        <v>58.867473283543518</v>
      </c>
      <c r="U5087">
        <f t="shared" si="1197"/>
        <v>3465.3794107887097</v>
      </c>
    </row>
    <row r="5088" spans="1:21" x14ac:dyDescent="0.25">
      <c r="A5088">
        <v>514.32100000000003</v>
      </c>
      <c r="B5088" s="3">
        <v>5.8345000000000002</v>
      </c>
      <c r="C5088" s="3">
        <f t="shared" si="1183"/>
        <v>5834.5</v>
      </c>
      <c r="D5088">
        <v>1.2664</v>
      </c>
      <c r="E5088">
        <v>2.7738</v>
      </c>
      <c r="F5088">
        <v>2.782</v>
      </c>
      <c r="G5088">
        <f t="shared" si="1184"/>
        <v>-0.24719999999999986</v>
      </c>
      <c r="H5088">
        <f t="shared" si="1185"/>
        <v>-0.23899999999999988</v>
      </c>
      <c r="I5088">
        <f t="shared" si="1186"/>
        <v>6.0606911181077852</v>
      </c>
      <c r="K5088">
        <f t="shared" si="1187"/>
        <v>962.67898929348428</v>
      </c>
      <c r="L5088">
        <f t="shared" si="1188"/>
        <v>0.16778749006772084</v>
      </c>
      <c r="M5088">
        <f t="shared" si="1189"/>
        <v>0.16930331207884808</v>
      </c>
      <c r="N5088">
        <f t="shared" si="1190"/>
        <v>-3.0678240287546473E-3</v>
      </c>
      <c r="O5088">
        <f t="shared" si="1191"/>
        <v>3.0678240287546473E-3</v>
      </c>
      <c r="P5088">
        <f t="shared" si="1192"/>
        <v>-12.376953469091614</v>
      </c>
      <c r="Q5088">
        <f t="shared" si="1193"/>
        <v>-4.4606160047199306E-2</v>
      </c>
      <c r="R5088">
        <f t="shared" si="1194"/>
        <v>888.13810086420642</v>
      </c>
      <c r="S5088">
        <f t="shared" si="1195"/>
        <v>829.31578638812334</v>
      </c>
      <c r="T5088">
        <f t="shared" si="1196"/>
        <v>58.822314476083079</v>
      </c>
      <c r="U5088">
        <f t="shared" si="1197"/>
        <v>3460.064680323213</v>
      </c>
    </row>
    <row r="5089" spans="1:21" x14ac:dyDescent="0.25">
      <c r="A5089">
        <v>514.42100000000005</v>
      </c>
      <c r="B5089" s="3">
        <v>5.8396999999999997</v>
      </c>
      <c r="C5089" s="3">
        <f t="shared" si="1183"/>
        <v>5839.7</v>
      </c>
      <c r="D5089">
        <v>1.2644</v>
      </c>
      <c r="E5089">
        <v>2.7738</v>
      </c>
      <c r="F5089">
        <v>2.782</v>
      </c>
      <c r="G5089">
        <f t="shared" si="1184"/>
        <v>-0.24719999999999986</v>
      </c>
      <c r="H5089">
        <f t="shared" si="1185"/>
        <v>-0.23899999999999988</v>
      </c>
      <c r="I5089">
        <f t="shared" si="1186"/>
        <v>6.0606911181077852</v>
      </c>
      <c r="K5089">
        <f t="shared" si="1187"/>
        <v>963.5369772520628</v>
      </c>
      <c r="L5089">
        <f t="shared" si="1188"/>
        <v>0.16778749006772084</v>
      </c>
      <c r="M5089">
        <f t="shared" si="1189"/>
        <v>0.16930466305570263</v>
      </c>
      <c r="N5089">
        <f t="shared" si="1190"/>
        <v>-3.0705587045397188E-3</v>
      </c>
      <c r="O5089">
        <f t="shared" si="1191"/>
        <v>3.0705587045397188E-3</v>
      </c>
      <c r="P5089">
        <f t="shared" si="1192"/>
        <v>-12.3774143006542</v>
      </c>
      <c r="Q5089">
        <f t="shared" si="1193"/>
        <v>-4.4604655975517514E-2</v>
      </c>
      <c r="R5089">
        <f t="shared" si="1194"/>
        <v>888.92583265999474</v>
      </c>
      <c r="S5089">
        <f t="shared" si="1195"/>
        <v>829.32076798718674</v>
      </c>
      <c r="T5089">
        <f t="shared" si="1196"/>
        <v>59.605064672807998</v>
      </c>
      <c r="U5089">
        <f t="shared" si="1197"/>
        <v>3552.763734649624</v>
      </c>
    </row>
    <row r="5090" spans="1:21" x14ac:dyDescent="0.25">
      <c r="A5090">
        <v>514.52099999999996</v>
      </c>
      <c r="B5090" s="3">
        <v>5.8295000000000003</v>
      </c>
      <c r="C5090" s="3">
        <f t="shared" si="1183"/>
        <v>5829.5</v>
      </c>
      <c r="D5090">
        <v>1.2644</v>
      </c>
      <c r="E5090">
        <v>2.7738</v>
      </c>
      <c r="F5090">
        <v>2.782</v>
      </c>
      <c r="G5090">
        <f t="shared" si="1184"/>
        <v>-0.24719999999999986</v>
      </c>
      <c r="H5090">
        <f t="shared" si="1185"/>
        <v>-0.23899999999999988</v>
      </c>
      <c r="I5090">
        <f t="shared" si="1186"/>
        <v>6.0606911181077852</v>
      </c>
      <c r="K5090">
        <f t="shared" si="1187"/>
        <v>961.85400087177425</v>
      </c>
      <c r="L5090">
        <f t="shared" si="1188"/>
        <v>0.16778749006772084</v>
      </c>
      <c r="M5090">
        <f t="shared" si="1189"/>
        <v>0.16930201306264178</v>
      </c>
      <c r="N5090">
        <f t="shared" si="1190"/>
        <v>-3.0651945328074633E-3</v>
      </c>
      <c r="O5090">
        <f t="shared" si="1191"/>
        <v>3.0651945328074633E-3</v>
      </c>
      <c r="P5090">
        <f t="shared" si="1192"/>
        <v>-12.376510394179446</v>
      </c>
      <c r="Q5090">
        <f t="shared" si="1193"/>
        <v>-4.4607606269970256E-2</v>
      </c>
      <c r="R5090">
        <f t="shared" si="1194"/>
        <v>887.38065983500223</v>
      </c>
      <c r="S5090">
        <f t="shared" si="1195"/>
        <v>829.3109947136636</v>
      </c>
      <c r="T5090">
        <f t="shared" si="1196"/>
        <v>58.06966512133863</v>
      </c>
      <c r="U5090">
        <f t="shared" si="1197"/>
        <v>3372.0860073044123</v>
      </c>
    </row>
    <row r="5091" spans="1:21" x14ac:dyDescent="0.25">
      <c r="A5091">
        <v>514.62</v>
      </c>
      <c r="B5091" s="3">
        <v>5.8334999999999999</v>
      </c>
      <c r="C5091" s="3">
        <f t="shared" si="1183"/>
        <v>5833.5</v>
      </c>
      <c r="D5091">
        <v>1.2664</v>
      </c>
      <c r="E5091">
        <v>2.7730000000000001</v>
      </c>
      <c r="F5091">
        <v>2.7808999999999999</v>
      </c>
      <c r="G5091">
        <f t="shared" si="1184"/>
        <v>-0.24799999999999978</v>
      </c>
      <c r="H5091">
        <f t="shared" si="1185"/>
        <v>-0.24009999999999998</v>
      </c>
      <c r="I5091">
        <f t="shared" si="1186"/>
        <v>6.0565474359375155</v>
      </c>
      <c r="K5091">
        <f t="shared" si="1187"/>
        <v>963.17251069247357</v>
      </c>
      <c r="L5091">
        <f t="shared" si="1188"/>
        <v>0.16847142185850131</v>
      </c>
      <c r="M5091">
        <f t="shared" si="1189"/>
        <v>0.16998802096210472</v>
      </c>
      <c r="N5091">
        <f t="shared" si="1190"/>
        <v>-3.0693948557937722E-3</v>
      </c>
      <c r="O5091">
        <f t="shared" si="1191"/>
        <v>3.0693948557937722E-3</v>
      </c>
      <c r="P5091">
        <f t="shared" si="1192"/>
        <v>-12.377218171478797</v>
      </c>
      <c r="Q5091">
        <f t="shared" si="1193"/>
        <v>-4.4605296092327787E-2</v>
      </c>
      <c r="R5091">
        <f t="shared" si="1194"/>
        <v>888.59121426922252</v>
      </c>
      <c r="S5091">
        <f t="shared" si="1195"/>
        <v>829.31864808895182</v>
      </c>
      <c r="T5091">
        <f t="shared" si="1196"/>
        <v>59.272566180270701</v>
      </c>
      <c r="U5091">
        <f t="shared" si="1197"/>
        <v>3513.23710159457</v>
      </c>
    </row>
    <row r="5092" spans="1:21" x14ac:dyDescent="0.25">
      <c r="A5092">
        <v>514.72</v>
      </c>
      <c r="B5092" s="3">
        <v>5.8345000000000002</v>
      </c>
      <c r="C5092" s="3">
        <f t="shared" si="1183"/>
        <v>5834.5</v>
      </c>
      <c r="D5092">
        <v>1.2664</v>
      </c>
      <c r="E5092">
        <v>2.7726999999999999</v>
      </c>
      <c r="F5092">
        <v>2.7808999999999999</v>
      </c>
      <c r="G5092">
        <f t="shared" si="1184"/>
        <v>-0.24829999999999997</v>
      </c>
      <c r="H5092">
        <f t="shared" si="1185"/>
        <v>-0.24009999999999998</v>
      </c>
      <c r="I5092">
        <f t="shared" si="1186"/>
        <v>6.055892201811738</v>
      </c>
      <c r="K5092">
        <f t="shared" si="1187"/>
        <v>963.44185225993544</v>
      </c>
      <c r="L5092">
        <f t="shared" si="1188"/>
        <v>0.16857961379109501</v>
      </c>
      <c r="M5092">
        <f t="shared" si="1189"/>
        <v>0.17009663699648209</v>
      </c>
      <c r="N5092">
        <f t="shared" si="1190"/>
        <v>-3.070252986708974E-3</v>
      </c>
      <c r="O5092">
        <f t="shared" si="1191"/>
        <v>3.070252986708974E-3</v>
      </c>
      <c r="P5092">
        <f t="shared" si="1192"/>
        <v>-12.377362781170413</v>
      </c>
      <c r="Q5092">
        <f t="shared" si="1193"/>
        <v>-4.4604824120324425E-2</v>
      </c>
      <c r="R5092">
        <f t="shared" si="1194"/>
        <v>888.8385008311966</v>
      </c>
      <c r="S5092">
        <f t="shared" si="1195"/>
        <v>829.32021116701378</v>
      </c>
      <c r="T5092">
        <f t="shared" si="1196"/>
        <v>59.518289664182817</v>
      </c>
      <c r="U5092">
        <f t="shared" si="1197"/>
        <v>3542.426804549571</v>
      </c>
    </row>
    <row r="5093" spans="1:21" x14ac:dyDescent="0.25">
      <c r="A5093">
        <v>514.82100000000003</v>
      </c>
      <c r="B5093" s="3">
        <v>5.8324999999999996</v>
      </c>
      <c r="C5093" s="3">
        <f t="shared" si="1183"/>
        <v>5832.5</v>
      </c>
      <c r="D5093">
        <v>1.2670999999999999</v>
      </c>
      <c r="E5093">
        <v>2.7726999999999999</v>
      </c>
      <c r="F5093">
        <v>2.7808999999999999</v>
      </c>
      <c r="G5093">
        <f t="shared" si="1184"/>
        <v>-0.24829999999999997</v>
      </c>
      <c r="H5093">
        <f t="shared" si="1185"/>
        <v>-0.24009999999999998</v>
      </c>
      <c r="I5093">
        <f t="shared" si="1186"/>
        <v>6.055892201811738</v>
      </c>
      <c r="K5093">
        <f t="shared" si="1187"/>
        <v>963.11159539053449</v>
      </c>
      <c r="L5093">
        <f t="shared" si="1188"/>
        <v>0.16857961379109501</v>
      </c>
      <c r="M5093">
        <f t="shared" si="1189"/>
        <v>0.17009611697824389</v>
      </c>
      <c r="N5093">
        <f t="shared" si="1190"/>
        <v>-3.0692003548455846E-3</v>
      </c>
      <c r="O5093">
        <f t="shared" si="1191"/>
        <v>3.0692003548455846E-3</v>
      </c>
      <c r="P5093">
        <f t="shared" si="1192"/>
        <v>-12.377185395222236</v>
      </c>
      <c r="Q5093">
        <f t="shared" si="1193"/>
        <v>-4.460540306784929E-2</v>
      </c>
      <c r="R5093">
        <f t="shared" si="1194"/>
        <v>888.53528750516</v>
      </c>
      <c r="S5093">
        <f t="shared" si="1195"/>
        <v>829.31829378285329</v>
      </c>
      <c r="T5093">
        <f t="shared" si="1196"/>
        <v>59.216993722306711</v>
      </c>
      <c r="U5093">
        <f t="shared" si="1197"/>
        <v>3506.6523455077122</v>
      </c>
    </row>
    <row r="5094" spans="1:21" x14ac:dyDescent="0.25">
      <c r="A5094">
        <v>514.92100000000005</v>
      </c>
      <c r="B5094" s="3">
        <v>5.8327999999999998</v>
      </c>
      <c r="C5094" s="3">
        <f t="shared" si="1183"/>
        <v>5832.8</v>
      </c>
      <c r="D5094">
        <v>1.2670999999999999</v>
      </c>
      <c r="E5094">
        <v>2.7726999999999999</v>
      </c>
      <c r="F5094">
        <v>2.7808999999999999</v>
      </c>
      <c r="G5094">
        <f t="shared" si="1184"/>
        <v>-0.24829999999999997</v>
      </c>
      <c r="H5094">
        <f t="shared" si="1185"/>
        <v>-0.24009999999999998</v>
      </c>
      <c r="I5094">
        <f t="shared" si="1186"/>
        <v>6.055892201811738</v>
      </c>
      <c r="K5094">
        <f t="shared" si="1187"/>
        <v>963.16113392094474</v>
      </c>
      <c r="L5094">
        <f t="shared" si="1188"/>
        <v>0.16857961379109501</v>
      </c>
      <c r="M5094">
        <f t="shared" si="1189"/>
        <v>0.17009619498097964</v>
      </c>
      <c r="N5094">
        <f t="shared" si="1190"/>
        <v>-3.0693582496250935E-3</v>
      </c>
      <c r="O5094">
        <f t="shared" si="1191"/>
        <v>3.0693582496250935E-3</v>
      </c>
      <c r="P5094">
        <f t="shared" si="1192"/>
        <v>-12.377212002790332</v>
      </c>
      <c r="Q5094">
        <f t="shared" si="1193"/>
        <v>-4.4605316225720559E-2</v>
      </c>
      <c r="R5094">
        <f t="shared" si="1194"/>
        <v>888.58076957027731</v>
      </c>
      <c r="S5094">
        <f t="shared" si="1195"/>
        <v>829.31858140724421</v>
      </c>
      <c r="T5094">
        <f t="shared" si="1196"/>
        <v>59.262188163033102</v>
      </c>
      <c r="U5094">
        <f t="shared" si="1197"/>
        <v>3512.0069458707408</v>
      </c>
    </row>
    <row r="5095" spans="1:21" x14ac:dyDescent="0.25">
      <c r="A5095">
        <v>515.02</v>
      </c>
      <c r="B5095" s="3">
        <v>5.8331999999999997</v>
      </c>
      <c r="C5095" s="3">
        <f t="shared" si="1183"/>
        <v>5833.2</v>
      </c>
      <c r="D5095">
        <v>1.2657</v>
      </c>
      <c r="E5095">
        <v>2.7726999999999999</v>
      </c>
      <c r="F5095">
        <v>2.7808999999999999</v>
      </c>
      <c r="G5095">
        <f t="shared" si="1184"/>
        <v>-0.24829999999999997</v>
      </c>
      <c r="H5095">
        <f t="shared" si="1185"/>
        <v>-0.24009999999999998</v>
      </c>
      <c r="I5095">
        <f t="shared" si="1186"/>
        <v>6.055892201811738</v>
      </c>
      <c r="K5095">
        <f t="shared" si="1187"/>
        <v>963.22718529482484</v>
      </c>
      <c r="L5095">
        <f t="shared" si="1188"/>
        <v>0.16857961379109501</v>
      </c>
      <c r="M5095">
        <f t="shared" si="1189"/>
        <v>0.17009629898462728</v>
      </c>
      <c r="N5095">
        <f t="shared" si="1190"/>
        <v>-3.0695687759977708E-3</v>
      </c>
      <c r="O5095">
        <f t="shared" si="1191"/>
        <v>3.0695687759977708E-3</v>
      </c>
      <c r="P5095">
        <f t="shared" si="1192"/>
        <v>-12.377247479725742</v>
      </c>
      <c r="Q5095">
        <f t="shared" si="1193"/>
        <v>-4.4605200436215582E-2</v>
      </c>
      <c r="R5095">
        <f t="shared" si="1194"/>
        <v>888.64141228741198</v>
      </c>
      <c r="S5095">
        <f t="shared" si="1195"/>
        <v>829.31896489722578</v>
      </c>
      <c r="T5095">
        <f t="shared" si="1196"/>
        <v>59.322447390186198</v>
      </c>
      <c r="U5095">
        <f t="shared" si="1197"/>
        <v>3519.1527643614095</v>
      </c>
    </row>
    <row r="5096" spans="1:21" x14ac:dyDescent="0.25">
      <c r="A5096">
        <v>515.12</v>
      </c>
      <c r="B5096" s="3">
        <v>5.8350999999999997</v>
      </c>
      <c r="C5096" s="3">
        <f t="shared" si="1183"/>
        <v>5835.0999999999995</v>
      </c>
      <c r="D5096">
        <v>1.2650999999999999</v>
      </c>
      <c r="E5096">
        <v>2.7726999999999999</v>
      </c>
      <c r="F5096">
        <v>2.7808999999999999</v>
      </c>
      <c r="G5096">
        <f t="shared" si="1184"/>
        <v>-0.24829999999999997</v>
      </c>
      <c r="H5096">
        <f t="shared" si="1185"/>
        <v>-0.24009999999999998</v>
      </c>
      <c r="I5096">
        <f t="shared" si="1186"/>
        <v>6.055892201811738</v>
      </c>
      <c r="K5096">
        <f t="shared" si="1187"/>
        <v>963.54092932075571</v>
      </c>
      <c r="L5096">
        <f t="shared" si="1188"/>
        <v>0.16857961379109501</v>
      </c>
      <c r="M5096">
        <f t="shared" si="1189"/>
        <v>0.17009679300195354</v>
      </c>
      <c r="N5096">
        <f t="shared" si="1190"/>
        <v>-3.0705687762679909E-3</v>
      </c>
      <c r="O5096">
        <f t="shared" si="1191"/>
        <v>3.0705687762679909E-3</v>
      </c>
      <c r="P5096">
        <f t="shared" si="1192"/>
        <v>-12.377415997946345</v>
      </c>
      <c r="Q5096">
        <f t="shared" si="1193"/>
        <v>-4.4604650436066963E-2</v>
      </c>
      <c r="R5096">
        <f t="shared" si="1194"/>
        <v>888.92946462647956</v>
      </c>
      <c r="S5096">
        <f t="shared" si="1195"/>
        <v>829.32078633098467</v>
      </c>
      <c r="T5096">
        <f t="shared" si="1196"/>
        <v>59.608678295494883</v>
      </c>
      <c r="U5096">
        <f t="shared" si="1197"/>
        <v>3553.1945281358026</v>
      </c>
    </row>
    <row r="5097" spans="1:21" x14ac:dyDescent="0.25">
      <c r="A5097">
        <v>515.221</v>
      </c>
      <c r="B5097" s="3">
        <v>5.8269000000000002</v>
      </c>
      <c r="C5097" s="3">
        <f t="shared" si="1183"/>
        <v>5826.9000000000005</v>
      </c>
      <c r="D5097">
        <v>1.2709999999999999</v>
      </c>
      <c r="E5097">
        <v>2.7726999999999999</v>
      </c>
      <c r="F5097">
        <v>2.7808999999999999</v>
      </c>
      <c r="G5097">
        <f t="shared" si="1184"/>
        <v>-0.24829999999999997</v>
      </c>
      <c r="H5097">
        <f t="shared" si="1185"/>
        <v>-0.24009999999999998</v>
      </c>
      <c r="I5097">
        <f t="shared" si="1186"/>
        <v>6.055892201811738</v>
      </c>
      <c r="K5097">
        <f t="shared" si="1187"/>
        <v>962.18687615621195</v>
      </c>
      <c r="L5097">
        <f t="shared" si="1188"/>
        <v>0.16857961379109501</v>
      </c>
      <c r="M5097">
        <f t="shared" si="1189"/>
        <v>0.17009466092717693</v>
      </c>
      <c r="N5097">
        <f t="shared" si="1190"/>
        <v>-3.0662529856280945E-3</v>
      </c>
      <c r="O5097">
        <f t="shared" si="1191"/>
        <v>3.0662529856280945E-3</v>
      </c>
      <c r="P5097">
        <f t="shared" si="1192"/>
        <v>-12.376688741615302</v>
      </c>
      <c r="Q5097">
        <f t="shared" si="1193"/>
        <v>-4.4607024120918909E-2</v>
      </c>
      <c r="R5097">
        <f t="shared" si="1194"/>
        <v>887.68628466714347</v>
      </c>
      <c r="S5097">
        <f t="shared" si="1195"/>
        <v>829.31292370733604</v>
      </c>
      <c r="T5097">
        <f t="shared" si="1196"/>
        <v>58.373360959807428</v>
      </c>
      <c r="U5097">
        <f t="shared" si="1197"/>
        <v>3407.44926974397</v>
      </c>
    </row>
    <row r="5098" spans="1:21" x14ac:dyDescent="0.25">
      <c r="A5098">
        <v>515.32000000000005</v>
      </c>
      <c r="B5098" s="3">
        <v>5.8327999999999998</v>
      </c>
      <c r="C5098" s="3">
        <f t="shared" si="1183"/>
        <v>5832.8</v>
      </c>
      <c r="D5098">
        <v>1.2717000000000001</v>
      </c>
      <c r="E5098">
        <v>2.7715000000000001</v>
      </c>
      <c r="F5098">
        <v>2.7799</v>
      </c>
      <c r="G5098">
        <f t="shared" si="1184"/>
        <v>-0.24949999999999983</v>
      </c>
      <c r="H5098">
        <f t="shared" si="1185"/>
        <v>-0.24109999999999987</v>
      </c>
      <c r="I5098">
        <f t="shared" si="1186"/>
        <v>6.0510945342987714</v>
      </c>
      <c r="K5098">
        <f t="shared" si="1187"/>
        <v>963.92478533239967</v>
      </c>
      <c r="L5098">
        <f t="shared" si="1188"/>
        <v>0.16937215909880338</v>
      </c>
      <c r="M5098">
        <f t="shared" si="1189"/>
        <v>0.17088994272442326</v>
      </c>
      <c r="N5098">
        <f t="shared" si="1190"/>
        <v>-3.0717897192563495E-3</v>
      </c>
      <c r="O5098">
        <f t="shared" si="1191"/>
        <v>3.0717897192563495E-3</v>
      </c>
      <c r="P5098">
        <f t="shared" si="1192"/>
        <v>-12.377621755252303</v>
      </c>
      <c r="Q5098">
        <f t="shared" si="1193"/>
        <v>-4.4603978917423369E-2</v>
      </c>
      <c r="R5098">
        <f t="shared" si="1194"/>
        <v>889.28188991880211</v>
      </c>
      <c r="S5098">
        <f t="shared" si="1195"/>
        <v>829.32300987548763</v>
      </c>
      <c r="T5098">
        <f t="shared" si="1196"/>
        <v>59.95888004331448</v>
      </c>
      <c r="U5098">
        <f t="shared" si="1197"/>
        <v>3595.0672960485754</v>
      </c>
    </row>
    <row r="5099" spans="1:21" x14ac:dyDescent="0.25">
      <c r="A5099">
        <v>515.42100000000005</v>
      </c>
      <c r="B5099" s="3">
        <v>5.8334999999999999</v>
      </c>
      <c r="C5099" s="3">
        <f t="shared" si="1183"/>
        <v>5833.5</v>
      </c>
      <c r="D5099">
        <v>1.2670999999999999</v>
      </c>
      <c r="E5099">
        <v>2.7713999999999999</v>
      </c>
      <c r="F5099">
        <v>2.7797000000000001</v>
      </c>
      <c r="G5099">
        <f t="shared" si="1184"/>
        <v>-0.24960000000000004</v>
      </c>
      <c r="H5099">
        <f t="shared" si="1185"/>
        <v>-0.24129999999999985</v>
      </c>
      <c r="I5099">
        <f t="shared" si="1186"/>
        <v>6.0504408709693207</v>
      </c>
      <c r="K5099">
        <f t="shared" si="1187"/>
        <v>964.14461762444012</v>
      </c>
      <c r="L5099">
        <f t="shared" si="1188"/>
        <v>0.16948018891621022</v>
      </c>
      <c r="M5099">
        <f t="shared" si="1189"/>
        <v>0.17099831868694257</v>
      </c>
      <c r="N5099">
        <f t="shared" si="1190"/>
        <v>-3.0724900491535478E-3</v>
      </c>
      <c r="O5099">
        <f t="shared" si="1191"/>
        <v>3.0724900491535478E-3</v>
      </c>
      <c r="P5099">
        <f t="shared" si="1192"/>
        <v>-12.377739780224626</v>
      </c>
      <c r="Q5099">
        <f t="shared" si="1193"/>
        <v>-4.4603593735979906E-2</v>
      </c>
      <c r="R5099">
        <f t="shared" si="1194"/>
        <v>889.48371983330276</v>
      </c>
      <c r="S5099">
        <f t="shared" si="1195"/>
        <v>829.32428513560535</v>
      </c>
      <c r="T5099">
        <f t="shared" si="1196"/>
        <v>60.159434697697407</v>
      </c>
      <c r="U5099">
        <f t="shared" si="1197"/>
        <v>3619.1575831465188</v>
      </c>
    </row>
    <row r="5100" spans="1:21" x14ac:dyDescent="0.25">
      <c r="A5100">
        <v>515.52099999999996</v>
      </c>
      <c r="B5100" s="3">
        <v>5.8331999999999997</v>
      </c>
      <c r="C5100" s="3">
        <f t="shared" si="1183"/>
        <v>5833.2</v>
      </c>
      <c r="D5100">
        <v>1.2697000000000001</v>
      </c>
      <c r="E5100">
        <v>2.7711999999999999</v>
      </c>
      <c r="F5100">
        <v>2.7795999999999998</v>
      </c>
      <c r="G5100">
        <f t="shared" si="1184"/>
        <v>-0.24980000000000002</v>
      </c>
      <c r="H5100">
        <f t="shared" si="1185"/>
        <v>-0.24140000000000006</v>
      </c>
      <c r="I5100">
        <f t="shared" si="1186"/>
        <v>6.0497865871753209</v>
      </c>
      <c r="K5100">
        <f t="shared" si="1187"/>
        <v>964.19930123907943</v>
      </c>
      <c r="L5100">
        <f t="shared" si="1188"/>
        <v>0.16958833296505557</v>
      </c>
      <c r="M5100">
        <f t="shared" si="1189"/>
        <v>0.17110654883990742</v>
      </c>
      <c r="N5100">
        <f t="shared" si="1190"/>
        <v>-3.0726639982351458E-3</v>
      </c>
      <c r="O5100">
        <f t="shared" si="1191"/>
        <v>3.0726639982351458E-3</v>
      </c>
      <c r="P5100">
        <f t="shared" si="1192"/>
        <v>-12.377769095808626</v>
      </c>
      <c r="Q5100">
        <f t="shared" si="1193"/>
        <v>-4.4603498063985031E-2</v>
      </c>
      <c r="R5100">
        <f t="shared" si="1194"/>
        <v>889.5339256201662</v>
      </c>
      <c r="S5100">
        <f t="shared" si="1195"/>
        <v>829.32460186876551</v>
      </c>
      <c r="T5100">
        <f t="shared" si="1196"/>
        <v>60.209323751400689</v>
      </c>
      <c r="U5100">
        <f t="shared" si="1197"/>
        <v>3625.1626666009829</v>
      </c>
    </row>
    <row r="5101" spans="1:21" x14ac:dyDescent="0.25">
      <c r="A5101">
        <v>515.62</v>
      </c>
      <c r="B5101" s="3">
        <v>5.8311999999999999</v>
      </c>
      <c r="C5101" s="3">
        <f t="shared" si="1183"/>
        <v>5831.2</v>
      </c>
      <c r="D5101">
        <v>1.2689999999999999</v>
      </c>
      <c r="E5101">
        <v>2.7709000000000001</v>
      </c>
      <c r="F5101">
        <v>2.7793000000000001</v>
      </c>
      <c r="G5101">
        <f t="shared" si="1184"/>
        <v>-0.25009999999999977</v>
      </c>
      <c r="H5101">
        <f t="shared" si="1185"/>
        <v>-0.2416999999999998</v>
      </c>
      <c r="I5101">
        <f t="shared" si="1186"/>
        <v>6.0484787814235403</v>
      </c>
      <c r="K5101">
        <f t="shared" si="1187"/>
        <v>964.07711934265842</v>
      </c>
      <c r="L5101">
        <f t="shared" si="1188"/>
        <v>0.16980453019945732</v>
      </c>
      <c r="M5101">
        <f t="shared" si="1189"/>
        <v>0.17132255368825938</v>
      </c>
      <c r="N5101">
        <f t="shared" si="1190"/>
        <v>-3.0722738772544929E-3</v>
      </c>
      <c r="O5101">
        <f t="shared" si="1191"/>
        <v>3.0722738772544929E-3</v>
      </c>
      <c r="P5101">
        <f t="shared" si="1192"/>
        <v>-12.377703349035993</v>
      </c>
      <c r="Q5101">
        <f t="shared" si="1193"/>
        <v>-4.4603712630524393E-2</v>
      </c>
      <c r="R5101">
        <f t="shared" si="1194"/>
        <v>889.42175072366967</v>
      </c>
      <c r="S5101">
        <f t="shared" si="1195"/>
        <v>829.32389151152393</v>
      </c>
      <c r="T5101">
        <f t="shared" si="1196"/>
        <v>60.09785921214575</v>
      </c>
      <c r="U5101">
        <f t="shared" si="1197"/>
        <v>3611.7526818828919</v>
      </c>
    </row>
    <row r="5102" spans="1:21" x14ac:dyDescent="0.25">
      <c r="A5102">
        <v>515.72</v>
      </c>
      <c r="B5102" s="3">
        <v>5.8289</v>
      </c>
      <c r="C5102" s="3">
        <f t="shared" si="1183"/>
        <v>5828.9</v>
      </c>
      <c r="D5102">
        <v>1.2664</v>
      </c>
      <c r="E5102">
        <v>2.7707999999999999</v>
      </c>
      <c r="F5102">
        <v>2.7791999999999999</v>
      </c>
      <c r="G5102">
        <f t="shared" si="1184"/>
        <v>-0.25019999999999998</v>
      </c>
      <c r="H5102">
        <f t="shared" si="1185"/>
        <v>-0.24180000000000001</v>
      </c>
      <c r="I5102">
        <f t="shared" si="1186"/>
        <v>6.0480428775888724</v>
      </c>
      <c r="K5102">
        <f t="shared" si="1187"/>
        <v>963.7663154801844</v>
      </c>
      <c r="L5102">
        <f t="shared" si="1188"/>
        <v>0.16987660113805347</v>
      </c>
      <c r="M5102">
        <f t="shared" si="1189"/>
        <v>0.17139413523907299</v>
      </c>
      <c r="N5102">
        <f t="shared" si="1190"/>
        <v>-3.0712830184911788E-3</v>
      </c>
      <c r="O5102">
        <f t="shared" si="1191"/>
        <v>3.0712830184911788E-3</v>
      </c>
      <c r="P5102">
        <f t="shared" si="1192"/>
        <v>-12.377536363551604</v>
      </c>
      <c r="Q5102">
        <f t="shared" si="1193"/>
        <v>-4.4604257602844213E-2</v>
      </c>
      <c r="R5102">
        <f t="shared" si="1194"/>
        <v>889.13639969620908</v>
      </c>
      <c r="S5102">
        <f t="shared" si="1195"/>
        <v>829.32208713027501</v>
      </c>
      <c r="T5102">
        <f t="shared" si="1196"/>
        <v>59.814312565934074</v>
      </c>
      <c r="U5102">
        <f t="shared" si="1197"/>
        <v>3577.7519877352588</v>
      </c>
    </row>
    <row r="5103" spans="1:21" x14ac:dyDescent="0.25">
      <c r="A5103">
        <v>515.82000000000005</v>
      </c>
      <c r="B5103" s="3">
        <v>5.8318000000000003</v>
      </c>
      <c r="C5103" s="3">
        <f t="shared" si="1183"/>
        <v>5831.8</v>
      </c>
      <c r="D5103">
        <v>1.2689999999999999</v>
      </c>
      <c r="E5103">
        <v>2.7706</v>
      </c>
      <c r="F5103">
        <v>2.7789999999999999</v>
      </c>
      <c r="G5103">
        <f t="shared" si="1184"/>
        <v>-0.25039999999999996</v>
      </c>
      <c r="H5103">
        <f t="shared" si="1185"/>
        <v>-0.24199999999999999</v>
      </c>
      <c r="I5103">
        <f t="shared" si="1186"/>
        <v>6.0471711170434279</v>
      </c>
      <c r="K5103">
        <f t="shared" si="1187"/>
        <v>964.38481516813329</v>
      </c>
      <c r="L5103">
        <f t="shared" si="1188"/>
        <v>0.17002075080706161</v>
      </c>
      <c r="M5103">
        <f t="shared" si="1189"/>
        <v>0.17153925878977097</v>
      </c>
      <c r="N5103">
        <f t="shared" si="1190"/>
        <v>-3.0732539108557755E-3</v>
      </c>
      <c r="O5103">
        <f t="shared" si="1191"/>
        <v>3.0732539108557755E-3</v>
      </c>
      <c r="P5103">
        <f t="shared" si="1192"/>
        <v>-12.377868514630999</v>
      </c>
      <c r="Q5103">
        <f t="shared" si="1193"/>
        <v>-4.4603173612043683E-2</v>
      </c>
      <c r="R5103">
        <f t="shared" si="1194"/>
        <v>889.70424861807555</v>
      </c>
      <c r="S5103">
        <f t="shared" si="1195"/>
        <v>829.32567595089108</v>
      </c>
      <c r="T5103">
        <f t="shared" si="1196"/>
        <v>60.378572667184471</v>
      </c>
      <c r="U5103">
        <f t="shared" si="1197"/>
        <v>3645.5720373264758</v>
      </c>
    </row>
    <row r="5104" spans="1:21" x14ac:dyDescent="0.25">
      <c r="A5104">
        <v>515.92100000000005</v>
      </c>
      <c r="B5104" s="3">
        <v>5.8318000000000003</v>
      </c>
      <c r="C5104" s="3">
        <f t="shared" si="1183"/>
        <v>5831.8</v>
      </c>
      <c r="D5104">
        <v>1.2657</v>
      </c>
      <c r="E5104">
        <v>2.7705000000000002</v>
      </c>
      <c r="F5104">
        <v>2.7789000000000001</v>
      </c>
      <c r="G5104">
        <f t="shared" si="1184"/>
        <v>-0.25049999999999972</v>
      </c>
      <c r="H5104">
        <f t="shared" si="1185"/>
        <v>-0.24209999999999976</v>
      </c>
      <c r="I5104">
        <f t="shared" si="1186"/>
        <v>6.0467352603326523</v>
      </c>
      <c r="K5104">
        <f t="shared" si="1187"/>
        <v>964.45432930681545</v>
      </c>
      <c r="L5104">
        <f t="shared" si="1188"/>
        <v>0.17009282953784771</v>
      </c>
      <c r="M5104">
        <f t="shared" si="1189"/>
        <v>0.17161144697662983</v>
      </c>
      <c r="N5104">
        <f t="shared" si="1190"/>
        <v>-3.0734752444043474E-3</v>
      </c>
      <c r="O5104">
        <f t="shared" si="1191"/>
        <v>3.0734752444043474E-3</v>
      </c>
      <c r="P5104">
        <f t="shared" si="1192"/>
        <v>-12.377905816704287</v>
      </c>
      <c r="Q5104">
        <f t="shared" si="1193"/>
        <v>-4.4603051878591968E-2</v>
      </c>
      <c r="R5104">
        <f t="shared" si="1194"/>
        <v>889.76807006011143</v>
      </c>
      <c r="S5104">
        <f t="shared" si="1195"/>
        <v>829.32607892219403</v>
      </c>
      <c r="T5104">
        <f t="shared" si="1196"/>
        <v>60.441991137917398</v>
      </c>
      <c r="U5104">
        <f t="shared" si="1197"/>
        <v>3653.2342927160853</v>
      </c>
    </row>
    <row r="5105" spans="1:21" x14ac:dyDescent="0.25">
      <c r="A5105">
        <v>516.02099999999996</v>
      </c>
      <c r="B5105" s="3">
        <v>5.8295000000000003</v>
      </c>
      <c r="C5105" s="3">
        <f t="shared" si="1183"/>
        <v>5829.5</v>
      </c>
      <c r="D5105">
        <v>1.2704</v>
      </c>
      <c r="E5105">
        <v>2.7700999999999998</v>
      </c>
      <c r="F5105">
        <v>2.7789000000000001</v>
      </c>
      <c r="G5105">
        <f t="shared" si="1184"/>
        <v>-0.25090000000000012</v>
      </c>
      <c r="H5105">
        <f t="shared" si="1185"/>
        <v>-0.24209999999999976</v>
      </c>
      <c r="I5105">
        <f t="shared" si="1186"/>
        <v>6.0458622431501441</v>
      </c>
      <c r="K5105">
        <f t="shared" si="1187"/>
        <v>964.2131701900289</v>
      </c>
      <c r="L5105">
        <f t="shared" si="1188"/>
        <v>0.17023721823246427</v>
      </c>
      <c r="M5105">
        <f t="shared" si="1189"/>
        <v>0.17175545594518871</v>
      </c>
      <c r="N5105">
        <f t="shared" si="1190"/>
        <v>-3.0727061347131028E-3</v>
      </c>
      <c r="O5105">
        <f t="shared" si="1191"/>
        <v>3.0727061347131028E-3</v>
      </c>
      <c r="P5105">
        <f t="shared" si="1192"/>
        <v>-12.377776197076892</v>
      </c>
      <c r="Q5105">
        <f t="shared" si="1193"/>
        <v>-4.4603474888922155E-2</v>
      </c>
      <c r="R5105">
        <f t="shared" si="1194"/>
        <v>889.54666166251093</v>
      </c>
      <c r="S5105">
        <f t="shared" si="1195"/>
        <v>829.32467859140161</v>
      </c>
      <c r="T5105">
        <f t="shared" si="1196"/>
        <v>60.221983071109321</v>
      </c>
      <c r="U5105">
        <f t="shared" si="1197"/>
        <v>3626.6872450169776</v>
      </c>
    </row>
    <row r="5106" spans="1:21" x14ac:dyDescent="0.25">
      <c r="A5106">
        <v>516.12</v>
      </c>
      <c r="B5106" s="3">
        <v>5.8311999999999999</v>
      </c>
      <c r="C5106" s="3">
        <f t="shared" si="1183"/>
        <v>5831.2</v>
      </c>
      <c r="D5106">
        <v>1.2684</v>
      </c>
      <c r="E5106">
        <v>2.77</v>
      </c>
      <c r="F5106">
        <v>2.7787999999999999</v>
      </c>
      <c r="G5106">
        <f t="shared" si="1184"/>
        <v>-0.25099999999999989</v>
      </c>
      <c r="H5106">
        <f t="shared" si="1185"/>
        <v>-0.24219999999999997</v>
      </c>
      <c r="I5106">
        <f t="shared" si="1186"/>
        <v>6.0454264335632573</v>
      </c>
      <c r="K5106">
        <f t="shared" si="1187"/>
        <v>964.56388380248814</v>
      </c>
      <c r="L5106">
        <f t="shared" si="1188"/>
        <v>0.17030930477323381</v>
      </c>
      <c r="M5106">
        <f t="shared" si="1189"/>
        <v>0.17182809471512214</v>
      </c>
      <c r="N5106">
        <f t="shared" si="1190"/>
        <v>-3.0738237388476036E-3</v>
      </c>
      <c r="O5106">
        <f t="shared" si="1191"/>
        <v>3.0738237388476036E-3</v>
      </c>
      <c r="P5106">
        <f t="shared" si="1192"/>
        <v>-12.377964550078442</v>
      </c>
      <c r="Q5106">
        <f t="shared" si="1193"/>
        <v>-4.4602860206648179E-2</v>
      </c>
      <c r="R5106">
        <f t="shared" si="1194"/>
        <v>889.86865321386608</v>
      </c>
      <c r="S5106">
        <f t="shared" si="1195"/>
        <v>829.3267133856707</v>
      </c>
      <c r="T5106">
        <f t="shared" si="1196"/>
        <v>60.541939828195382</v>
      </c>
      <c r="U5106">
        <f t="shared" si="1197"/>
        <v>3665.3264781608304</v>
      </c>
    </row>
    <row r="5107" spans="1:21" x14ac:dyDescent="0.25">
      <c r="A5107">
        <v>516.221</v>
      </c>
      <c r="B5107" s="3">
        <v>5.8295000000000003</v>
      </c>
      <c r="C5107" s="3">
        <f t="shared" si="1183"/>
        <v>5829.5</v>
      </c>
      <c r="D5107">
        <v>1.2697000000000001</v>
      </c>
      <c r="E5107">
        <v>2.7698999999999998</v>
      </c>
      <c r="F5107">
        <v>2.7784</v>
      </c>
      <c r="G5107">
        <f t="shared" si="1184"/>
        <v>-0.2511000000000001</v>
      </c>
      <c r="H5107">
        <f t="shared" si="1185"/>
        <v>-0.24259999999999993</v>
      </c>
      <c r="I5107">
        <f t="shared" si="1186"/>
        <v>6.0443379973724944</v>
      </c>
      <c r="K5107">
        <f t="shared" si="1187"/>
        <v>964.45632301405283</v>
      </c>
      <c r="L5107">
        <f t="shared" si="1188"/>
        <v>0.1704893638967877</v>
      </c>
      <c r="M5107">
        <f t="shared" si="1189"/>
        <v>0.1720079844748357</v>
      </c>
      <c r="N5107">
        <f t="shared" si="1190"/>
        <v>-3.0734803350915114E-3</v>
      </c>
      <c r="O5107">
        <f t="shared" si="1191"/>
        <v>3.0734803350915114E-3</v>
      </c>
      <c r="P5107">
        <f t="shared" si="1192"/>
        <v>-12.377906674657236</v>
      </c>
      <c r="Q5107">
        <f t="shared" si="1193"/>
        <v>-4.4603049078714027E-2</v>
      </c>
      <c r="R5107">
        <f t="shared" si="1194"/>
        <v>889.76990225553743</v>
      </c>
      <c r="S5107">
        <f t="shared" si="1195"/>
        <v>829.32608819042571</v>
      </c>
      <c r="T5107">
        <f t="shared" si="1196"/>
        <v>60.443814065111724</v>
      </c>
      <c r="U5107">
        <f t="shared" si="1197"/>
        <v>3653.4546587377977</v>
      </c>
    </row>
    <row r="5108" spans="1:21" x14ac:dyDescent="0.25">
      <c r="A5108">
        <v>516.32000000000005</v>
      </c>
      <c r="B5108" s="3">
        <v>5.8253000000000004</v>
      </c>
      <c r="C5108" s="3">
        <f t="shared" si="1183"/>
        <v>5825.3</v>
      </c>
      <c r="D5108">
        <v>1.2717000000000001</v>
      </c>
      <c r="E5108">
        <v>2.7696999999999998</v>
      </c>
      <c r="F5108">
        <v>2.7784</v>
      </c>
      <c r="G5108">
        <f t="shared" si="1184"/>
        <v>-0.25130000000000008</v>
      </c>
      <c r="H5108">
        <f t="shared" si="1185"/>
        <v>-0.24259999999999993</v>
      </c>
      <c r="I5108">
        <f t="shared" si="1186"/>
        <v>6.0439015673210568</v>
      </c>
      <c r="K5108">
        <f t="shared" si="1187"/>
        <v>963.83105103778996</v>
      </c>
      <c r="L5108">
        <f t="shared" si="1188"/>
        <v>0.17056157127641336</v>
      </c>
      <c r="M5108">
        <f t="shared" si="1189"/>
        <v>0.17207920730921306</v>
      </c>
      <c r="N5108">
        <f t="shared" si="1190"/>
        <v>-3.0714871677287822E-3</v>
      </c>
      <c r="O5108">
        <f t="shared" si="1191"/>
        <v>3.0714871677287822E-3</v>
      </c>
      <c r="P5108">
        <f t="shared" si="1192"/>
        <v>-12.377570767641716</v>
      </c>
      <c r="Q5108">
        <f t="shared" si="1193"/>
        <v>-4.4604145320763525E-2</v>
      </c>
      <c r="R5108">
        <f t="shared" si="1194"/>
        <v>889.19583702324644</v>
      </c>
      <c r="S5108">
        <f t="shared" si="1195"/>
        <v>829.32245891073353</v>
      </c>
      <c r="T5108">
        <f t="shared" si="1196"/>
        <v>59.87337811251291</v>
      </c>
      <c r="U5108">
        <f t="shared" si="1197"/>
        <v>3584.82140660394</v>
      </c>
    </row>
    <row r="5109" spans="1:21" x14ac:dyDescent="0.25">
      <c r="A5109">
        <v>516.42100000000005</v>
      </c>
      <c r="B5109" s="3">
        <v>5.8266</v>
      </c>
      <c r="C5109" s="3">
        <f t="shared" si="1183"/>
        <v>5826.6</v>
      </c>
      <c r="D5109">
        <v>1.2723</v>
      </c>
      <c r="E5109">
        <v>2.7694999999999999</v>
      </c>
      <c r="F5109">
        <v>2.7782</v>
      </c>
      <c r="G5109">
        <f t="shared" si="1184"/>
        <v>-0.25150000000000006</v>
      </c>
      <c r="H5109">
        <f t="shared" si="1185"/>
        <v>-0.2427999999999999</v>
      </c>
      <c r="I5109">
        <f t="shared" si="1186"/>
        <v>6.0430301052269151</v>
      </c>
      <c r="K5109">
        <f t="shared" si="1187"/>
        <v>964.18516845717625</v>
      </c>
      <c r="L5109">
        <f t="shared" si="1188"/>
        <v>0.17070577033689641</v>
      </c>
      <c r="M5109">
        <f t="shared" si="1189"/>
        <v>0.1722239639584508</v>
      </c>
      <c r="N5109">
        <f t="shared" si="1190"/>
        <v>-3.0726153910143068E-3</v>
      </c>
      <c r="O5109">
        <f t="shared" si="1191"/>
        <v>3.0726153910143068E-3</v>
      </c>
      <c r="P5109">
        <f t="shared" si="1192"/>
        <v>-12.377760904035009</v>
      </c>
      <c r="Q5109">
        <f t="shared" si="1193"/>
        <v>-4.4603524797956491E-2</v>
      </c>
      <c r="R5109">
        <f t="shared" si="1194"/>
        <v>889.52095522479567</v>
      </c>
      <c r="S5109">
        <f t="shared" si="1195"/>
        <v>829.32451336359543</v>
      </c>
      <c r="T5109">
        <f t="shared" si="1196"/>
        <v>60.196441861200242</v>
      </c>
      <c r="U5109">
        <f t="shared" si="1197"/>
        <v>3623.6116127488608</v>
      </c>
    </row>
    <row r="5110" spans="1:21" x14ac:dyDescent="0.25">
      <c r="A5110">
        <v>516.52</v>
      </c>
      <c r="B5110" s="3">
        <v>5.8266</v>
      </c>
      <c r="C5110" s="3">
        <f t="shared" si="1183"/>
        <v>5826.6</v>
      </c>
      <c r="D5110">
        <v>1.2723</v>
      </c>
      <c r="E5110">
        <v>2.7694000000000001</v>
      </c>
      <c r="F5110">
        <v>2.778</v>
      </c>
      <c r="G5110">
        <f t="shared" si="1184"/>
        <v>-0.25159999999999982</v>
      </c>
      <c r="H5110">
        <f t="shared" si="1185"/>
        <v>-0.24299999999999988</v>
      </c>
      <c r="I5110">
        <f t="shared" si="1186"/>
        <v>6.0423768895744185</v>
      </c>
      <c r="K5110">
        <f t="shared" si="1187"/>
        <v>964.28940241269595</v>
      </c>
      <c r="L5110">
        <f t="shared" si="1188"/>
        <v>0.17081387023844111</v>
      </c>
      <c r="M5110">
        <f t="shared" si="1189"/>
        <v>0.17233222798544734</v>
      </c>
      <c r="N5110">
        <f t="shared" si="1190"/>
        <v>-3.0729472726597849E-3</v>
      </c>
      <c r="O5110">
        <f t="shared" si="1191"/>
        <v>3.0729472726597849E-3</v>
      </c>
      <c r="P5110">
        <f t="shared" si="1192"/>
        <v>-12.377816836255498</v>
      </c>
      <c r="Q5110">
        <f t="shared" si="1193"/>
        <v>-4.4603342263051474E-2</v>
      </c>
      <c r="R5110">
        <f t="shared" si="1194"/>
        <v>889.61665336734893</v>
      </c>
      <c r="S5110">
        <f t="shared" si="1195"/>
        <v>829.3251176503536</v>
      </c>
      <c r="T5110">
        <f t="shared" si="1196"/>
        <v>60.291535716995327</v>
      </c>
      <c r="U5110">
        <f t="shared" si="1197"/>
        <v>3635.069279113723</v>
      </c>
    </row>
    <row r="5111" spans="1:21" x14ac:dyDescent="0.25">
      <c r="A5111">
        <v>516.62</v>
      </c>
      <c r="B5111" s="3">
        <v>5.8255999999999997</v>
      </c>
      <c r="C5111" s="3">
        <f t="shared" si="1183"/>
        <v>5825.5999999999995</v>
      </c>
      <c r="D5111">
        <v>1.2697000000000001</v>
      </c>
      <c r="E5111">
        <v>2.7692999999999999</v>
      </c>
      <c r="F5111">
        <v>2.7778999999999998</v>
      </c>
      <c r="G5111">
        <f t="shared" si="1184"/>
        <v>-0.25170000000000003</v>
      </c>
      <c r="H5111">
        <f t="shared" si="1185"/>
        <v>-0.24310000000000009</v>
      </c>
      <c r="I5111">
        <f t="shared" si="1186"/>
        <v>6.0419412056512352</v>
      </c>
      <c r="K5111">
        <f t="shared" si="1187"/>
        <v>964.19342752807916</v>
      </c>
      <c r="L5111">
        <f t="shared" si="1188"/>
        <v>0.17088597756298177</v>
      </c>
      <c r="M5111">
        <f t="shared" si="1189"/>
        <v>0.17240418418916348</v>
      </c>
      <c r="N5111">
        <f t="shared" si="1190"/>
        <v>-3.0726411408769604E-3</v>
      </c>
      <c r="O5111">
        <f t="shared" si="1191"/>
        <v>3.0726411408769604E-3</v>
      </c>
      <c r="P5111">
        <f t="shared" si="1192"/>
        <v>-12.377765243657318</v>
      </c>
      <c r="Q5111">
        <f t="shared" si="1193"/>
        <v>-4.4603510635532029E-2</v>
      </c>
      <c r="R5111">
        <f t="shared" si="1194"/>
        <v>889.52853872176172</v>
      </c>
      <c r="S5111">
        <f t="shared" si="1195"/>
        <v>829.32456024962028</v>
      </c>
      <c r="T5111">
        <f t="shared" si="1196"/>
        <v>60.203978472141443</v>
      </c>
      <c r="U5111">
        <f t="shared" si="1197"/>
        <v>3624.5190238740702</v>
      </c>
    </row>
    <row r="5112" spans="1:21" x14ac:dyDescent="0.25">
      <c r="A5112">
        <v>516.721</v>
      </c>
      <c r="B5112" s="3">
        <v>5.8216999999999999</v>
      </c>
      <c r="C5112" s="3">
        <f t="shared" si="1183"/>
        <v>5821.7</v>
      </c>
      <c r="D5112">
        <v>1.2689999999999999</v>
      </c>
      <c r="E5112">
        <v>2.7690000000000001</v>
      </c>
      <c r="F5112">
        <v>2.7774999999999999</v>
      </c>
      <c r="G5112">
        <f t="shared" si="1184"/>
        <v>-0.25199999999999978</v>
      </c>
      <c r="H5112">
        <f t="shared" si="1185"/>
        <v>-0.24350000000000005</v>
      </c>
      <c r="I5112">
        <f t="shared" si="1186"/>
        <v>6.0404167713780268</v>
      </c>
      <c r="K5112">
        <f t="shared" si="1187"/>
        <v>963.79111249170808</v>
      </c>
      <c r="L5112">
        <f t="shared" si="1188"/>
        <v>0.17113831808859695</v>
      </c>
      <c r="M5112">
        <f t="shared" si="1189"/>
        <v>0.17265589123467331</v>
      </c>
      <c r="N5112">
        <f t="shared" si="1190"/>
        <v>-3.0713580328245241E-3</v>
      </c>
      <c r="O5112">
        <f t="shared" si="1191"/>
        <v>3.0713580328245241E-3</v>
      </c>
      <c r="P5112">
        <f t="shared" si="1192"/>
        <v>-12.377549005261056</v>
      </c>
      <c r="Q5112">
        <f t="shared" si="1193"/>
        <v>-4.4604216344960868E-2</v>
      </c>
      <c r="R5112">
        <f t="shared" si="1194"/>
        <v>889.15917167311113</v>
      </c>
      <c r="S5112">
        <f t="shared" si="1195"/>
        <v>829.3222237415996</v>
      </c>
      <c r="T5112">
        <f t="shared" si="1196"/>
        <v>59.836947931511531</v>
      </c>
      <c r="U5112">
        <f t="shared" si="1197"/>
        <v>3580.4603377584222</v>
      </c>
    </row>
    <row r="5113" spans="1:21" x14ac:dyDescent="0.25">
      <c r="A5113">
        <v>516.82000000000005</v>
      </c>
      <c r="B5113" s="3">
        <v>5.8212999999999999</v>
      </c>
      <c r="C5113" s="3">
        <f t="shared" si="1183"/>
        <v>5821.3</v>
      </c>
      <c r="D5113">
        <v>1.2717000000000001</v>
      </c>
      <c r="E5113">
        <v>2.7688999999999999</v>
      </c>
      <c r="F5113">
        <v>2.7774999999999999</v>
      </c>
      <c r="G5113">
        <f t="shared" si="1184"/>
        <v>-0.25209999999999999</v>
      </c>
      <c r="H5113">
        <f t="shared" si="1185"/>
        <v>-0.24350000000000005</v>
      </c>
      <c r="I5113">
        <f t="shared" si="1186"/>
        <v>6.0401986270381425</v>
      </c>
      <c r="K5113">
        <f t="shared" si="1187"/>
        <v>963.75969722944672</v>
      </c>
      <c r="L5113">
        <f t="shared" si="1188"/>
        <v>0.17117443286134873</v>
      </c>
      <c r="M5113">
        <f t="shared" si="1189"/>
        <v>0.17269195654135536</v>
      </c>
      <c r="N5113">
        <f t="shared" si="1190"/>
        <v>-3.0712577874557191E-3</v>
      </c>
      <c r="O5113">
        <f t="shared" si="1191"/>
        <v>3.0712577874557191E-3</v>
      </c>
      <c r="P5113">
        <f t="shared" si="1192"/>
        <v>-12.377532111524427</v>
      </c>
      <c r="Q5113">
        <f t="shared" si="1193"/>
        <v>-4.4604271479913714E-2</v>
      </c>
      <c r="R5113">
        <f t="shared" si="1194"/>
        <v>889.13032920301089</v>
      </c>
      <c r="S5113">
        <f t="shared" si="1195"/>
        <v>829.32204118082075</v>
      </c>
      <c r="T5113">
        <f t="shared" si="1196"/>
        <v>59.808288022190141</v>
      </c>
      <c r="U5113">
        <f t="shared" si="1197"/>
        <v>3577.0313161452527</v>
      </c>
    </row>
    <row r="5114" spans="1:21" x14ac:dyDescent="0.25">
      <c r="A5114">
        <v>516.92100000000005</v>
      </c>
      <c r="B5114" s="3">
        <v>5.8220000000000001</v>
      </c>
      <c r="C5114" s="3">
        <f t="shared" si="1183"/>
        <v>5822</v>
      </c>
      <c r="D5114">
        <v>1.2723</v>
      </c>
      <c r="E5114">
        <v>2.7688000000000001</v>
      </c>
      <c r="F5114">
        <v>2.7772000000000001</v>
      </c>
      <c r="G5114">
        <f t="shared" si="1184"/>
        <v>-0.25219999999999976</v>
      </c>
      <c r="H5114">
        <f t="shared" si="1185"/>
        <v>-0.24379999999999979</v>
      </c>
      <c r="I5114">
        <f t="shared" si="1186"/>
        <v>6.0393280995678147</v>
      </c>
      <c r="K5114">
        <f t="shared" si="1187"/>
        <v>964.01452347267457</v>
      </c>
      <c r="L5114">
        <f t="shared" si="1188"/>
        <v>0.17131856557309103</v>
      </c>
      <c r="M5114">
        <f t="shared" si="1189"/>
        <v>0.17283649049923763</v>
      </c>
      <c r="N5114">
        <f t="shared" si="1190"/>
        <v>-3.0720695389411974E-3</v>
      </c>
      <c r="O5114">
        <f t="shared" si="1191"/>
        <v>3.0720695389411974E-3</v>
      </c>
      <c r="P5114">
        <f t="shared" si="1192"/>
        <v>-12.377668912344419</v>
      </c>
      <c r="Q5114">
        <f t="shared" si="1193"/>
        <v>-4.4603825016596703E-2</v>
      </c>
      <c r="R5114">
        <f t="shared" si="1194"/>
        <v>889.36428780909148</v>
      </c>
      <c r="S5114">
        <f t="shared" si="1195"/>
        <v>829.32351942485093</v>
      </c>
      <c r="T5114">
        <f t="shared" si="1196"/>
        <v>60.04076838424055</v>
      </c>
      <c r="U5114">
        <f t="shared" si="1197"/>
        <v>3604.8938681700197</v>
      </c>
    </row>
    <row r="5115" spans="1:21" x14ac:dyDescent="0.25">
      <c r="A5115">
        <v>517.02</v>
      </c>
      <c r="B5115" s="3">
        <v>5.82</v>
      </c>
      <c r="C5115" s="3">
        <f t="shared" si="1183"/>
        <v>5820</v>
      </c>
      <c r="D5115">
        <v>1.2684</v>
      </c>
      <c r="E5115">
        <v>2.7683</v>
      </c>
      <c r="F5115">
        <v>2.7772000000000001</v>
      </c>
      <c r="G5115">
        <f t="shared" si="1184"/>
        <v>-0.25269999999999992</v>
      </c>
      <c r="H5115">
        <f t="shared" si="1185"/>
        <v>-0.24379999999999979</v>
      </c>
      <c r="I5115">
        <f t="shared" si="1186"/>
        <v>6.0382374956781222</v>
      </c>
      <c r="K5115">
        <f t="shared" si="1187"/>
        <v>963.85741769277445</v>
      </c>
      <c r="L5115">
        <f t="shared" si="1188"/>
        <v>0.17149916552662575</v>
      </c>
      <c r="M5115">
        <f t="shared" si="1189"/>
        <v>0.1730168430760228</v>
      </c>
      <c r="N5115">
        <f t="shared" si="1190"/>
        <v>-3.0715682180883996E-3</v>
      </c>
      <c r="O5115">
        <f t="shared" si="1191"/>
        <v>3.0715682180883996E-3</v>
      </c>
      <c r="P5115">
        <f t="shared" si="1192"/>
        <v>-12.377584426643025</v>
      </c>
      <c r="Q5115">
        <f t="shared" si="1193"/>
        <v>-4.4604100743065735E-2</v>
      </c>
      <c r="R5115">
        <f t="shared" si="1194"/>
        <v>889.22004864349583</v>
      </c>
      <c r="S5115">
        <f t="shared" si="1195"/>
        <v>829.32260651050228</v>
      </c>
      <c r="T5115">
        <f t="shared" si="1196"/>
        <v>59.897442132993547</v>
      </c>
      <c r="U5115">
        <f t="shared" si="1197"/>
        <v>3587.7035740753104</v>
      </c>
    </row>
    <row r="5116" spans="1:21" x14ac:dyDescent="0.25">
      <c r="A5116">
        <v>517.12</v>
      </c>
      <c r="B5116" s="3">
        <v>5.8249000000000004</v>
      </c>
      <c r="C5116" s="3">
        <f t="shared" si="1183"/>
        <v>5824.9000000000005</v>
      </c>
      <c r="D5116">
        <v>1.2689999999999999</v>
      </c>
      <c r="E5116">
        <v>2.7683</v>
      </c>
      <c r="F5116">
        <v>2.7770999999999999</v>
      </c>
      <c r="G5116">
        <f t="shared" si="1184"/>
        <v>-0.25269999999999992</v>
      </c>
      <c r="H5116">
        <f t="shared" si="1185"/>
        <v>-0.24390000000000001</v>
      </c>
      <c r="I5116">
        <f t="shared" si="1186"/>
        <v>6.0380200739045478</v>
      </c>
      <c r="K5116">
        <f t="shared" si="1187"/>
        <v>964.70364932610585</v>
      </c>
      <c r="L5116">
        <f t="shared" si="1188"/>
        <v>0.17153517366446902</v>
      </c>
      <c r="M5116">
        <f t="shared" si="1189"/>
        <v>0.1730541836793614</v>
      </c>
      <c r="N5116">
        <f t="shared" si="1190"/>
        <v>-3.0742653080211403E-3</v>
      </c>
      <c r="O5116">
        <f t="shared" si="1191"/>
        <v>3.0742653080211403E-3</v>
      </c>
      <c r="P5116">
        <f t="shared" si="1192"/>
        <v>-12.37803897056628</v>
      </c>
      <c r="Q5116">
        <f t="shared" si="1193"/>
        <v>-4.4602617343602734E-2</v>
      </c>
      <c r="R5116">
        <f t="shared" si="1194"/>
        <v>889.99697750538735</v>
      </c>
      <c r="S5116">
        <f t="shared" si="1195"/>
        <v>829.32751725820617</v>
      </c>
      <c r="T5116">
        <f t="shared" si="1196"/>
        <v>60.669460247181178</v>
      </c>
      <c r="U5116">
        <f t="shared" si="1197"/>
        <v>3680.783406684297</v>
      </c>
    </row>
    <row r="5117" spans="1:21" x14ac:dyDescent="0.25">
      <c r="A5117">
        <v>517.221</v>
      </c>
      <c r="B5117" s="3">
        <v>5.82</v>
      </c>
      <c r="C5117" s="3">
        <f t="shared" si="1183"/>
        <v>5820</v>
      </c>
      <c r="D5117">
        <v>1.2717000000000001</v>
      </c>
      <c r="E5117">
        <v>2.7682000000000002</v>
      </c>
      <c r="F5117">
        <v>2.7768000000000002</v>
      </c>
      <c r="G5117">
        <f t="shared" si="1184"/>
        <v>-0.25279999999999969</v>
      </c>
      <c r="H5117">
        <f t="shared" si="1185"/>
        <v>-0.24419999999999975</v>
      </c>
      <c r="I5117">
        <f t="shared" si="1186"/>
        <v>6.0371497192218158</v>
      </c>
      <c r="K5117">
        <f t="shared" si="1187"/>
        <v>964.03108597250321</v>
      </c>
      <c r="L5117">
        <f t="shared" si="1188"/>
        <v>0.17167932976316574</v>
      </c>
      <c r="M5117">
        <f t="shared" si="1189"/>
        <v>0.17319728076841254</v>
      </c>
      <c r="N5117">
        <f t="shared" si="1190"/>
        <v>-3.0721211789346619E-3</v>
      </c>
      <c r="O5117">
        <f t="shared" si="1191"/>
        <v>3.0721211789346619E-3</v>
      </c>
      <c r="P5117">
        <f t="shared" si="1192"/>
        <v>-12.377677615102124</v>
      </c>
      <c r="Q5117">
        <f t="shared" si="1193"/>
        <v>-4.4603796614600302E-2</v>
      </c>
      <c r="R5117">
        <f t="shared" si="1194"/>
        <v>889.37949555592331</v>
      </c>
      <c r="S5117">
        <f t="shared" si="1195"/>
        <v>829.3236134588285</v>
      </c>
      <c r="T5117">
        <f t="shared" si="1196"/>
        <v>60.055882097094809</v>
      </c>
      <c r="U5117">
        <f t="shared" si="1197"/>
        <v>3606.7089744601526</v>
      </c>
    </row>
    <row r="5118" spans="1:21" x14ac:dyDescent="0.25">
      <c r="A5118">
        <v>517.32100000000003</v>
      </c>
      <c r="B5118" s="3">
        <v>5.8243</v>
      </c>
      <c r="C5118" s="3">
        <f t="shared" si="1183"/>
        <v>5824.3</v>
      </c>
      <c r="D5118">
        <v>1.2717000000000001</v>
      </c>
      <c r="E5118">
        <v>2.7679999999999998</v>
      </c>
      <c r="F5118">
        <v>2.7768000000000002</v>
      </c>
      <c r="G5118">
        <f t="shared" si="1184"/>
        <v>-0.25300000000000011</v>
      </c>
      <c r="H5118">
        <f t="shared" si="1185"/>
        <v>-0.24419999999999975</v>
      </c>
      <c r="I5118">
        <f t="shared" si="1186"/>
        <v>6.0367135404977912</v>
      </c>
      <c r="K5118">
        <f t="shared" si="1187"/>
        <v>964.81304950569586</v>
      </c>
      <c r="L5118">
        <f t="shared" si="1188"/>
        <v>0.17175158148820713</v>
      </c>
      <c r="M5118">
        <f t="shared" si="1189"/>
        <v>0.17327076376322162</v>
      </c>
      <c r="N5118">
        <f t="shared" si="1190"/>
        <v>-3.0746133108256728E-3</v>
      </c>
      <c r="O5118">
        <f t="shared" si="1191"/>
        <v>3.0746133108256728E-3</v>
      </c>
      <c r="P5118">
        <f t="shared" si="1192"/>
        <v>-12.378097622343764</v>
      </c>
      <c r="Q5118">
        <f t="shared" si="1193"/>
        <v>-4.4602425942060236E-2</v>
      </c>
      <c r="R5118">
        <f t="shared" si="1194"/>
        <v>890.09741872231496</v>
      </c>
      <c r="S5118">
        <f t="shared" si="1195"/>
        <v>829.32815076150303</v>
      </c>
      <c r="T5118">
        <f t="shared" si="1196"/>
        <v>60.769267960811931</v>
      </c>
      <c r="U5118">
        <f t="shared" si="1197"/>
        <v>3692.9039284929636</v>
      </c>
    </row>
    <row r="5119" spans="1:21" x14ac:dyDescent="0.25">
      <c r="A5119">
        <v>517.42100000000005</v>
      </c>
      <c r="B5119" s="3">
        <v>5.8183999999999996</v>
      </c>
      <c r="C5119" s="3">
        <f t="shared" si="1183"/>
        <v>5818.4</v>
      </c>
      <c r="D5119">
        <v>1.2717000000000001</v>
      </c>
      <c r="E5119">
        <v>2.7677999999999998</v>
      </c>
      <c r="F5119">
        <v>2.7766999999999999</v>
      </c>
      <c r="G5119">
        <f t="shared" si="1184"/>
        <v>-0.25320000000000009</v>
      </c>
      <c r="H5119">
        <f t="shared" si="1185"/>
        <v>-0.24429999999999996</v>
      </c>
      <c r="I5119">
        <f t="shared" si="1186"/>
        <v>6.0360599792701013</v>
      </c>
      <c r="K5119">
        <f t="shared" si="1187"/>
        <v>963.94005692163091</v>
      </c>
      <c r="L5119">
        <f t="shared" si="1188"/>
        <v>0.1718598517588717</v>
      </c>
      <c r="M5119">
        <f t="shared" si="1189"/>
        <v>0.17337765943094044</v>
      </c>
      <c r="N5119">
        <f t="shared" si="1190"/>
        <v>-3.0718304655177981E-3</v>
      </c>
      <c r="O5119">
        <f t="shared" si="1191"/>
        <v>3.0718304655177981E-3</v>
      </c>
      <c r="P5119">
        <f t="shared" si="1192"/>
        <v>-12.377628622063519</v>
      </c>
      <c r="Q5119">
        <f t="shared" si="1193"/>
        <v>-4.460395650697957E-2</v>
      </c>
      <c r="R5119">
        <f t="shared" si="1194"/>
        <v>889.2959219630801</v>
      </c>
      <c r="S5119">
        <f t="shared" si="1195"/>
        <v>829.32308407525227</v>
      </c>
      <c r="T5119">
        <f t="shared" si="1196"/>
        <v>59.972837887827836</v>
      </c>
      <c r="U5119">
        <f t="shared" si="1197"/>
        <v>3596.741284319678</v>
      </c>
    </row>
    <row r="5120" spans="1:21" x14ac:dyDescent="0.25">
      <c r="A5120">
        <v>517.52</v>
      </c>
      <c r="B5120" s="3">
        <v>5.82</v>
      </c>
      <c r="C5120" s="3">
        <f t="shared" si="1183"/>
        <v>5820</v>
      </c>
      <c r="D5120">
        <v>1.2729999999999999</v>
      </c>
      <c r="E5120">
        <v>2.7675999999999998</v>
      </c>
      <c r="F5120">
        <v>2.7764000000000002</v>
      </c>
      <c r="G5120">
        <f t="shared" si="1184"/>
        <v>-0.25340000000000007</v>
      </c>
      <c r="H5120">
        <f t="shared" si="1185"/>
        <v>-0.24459999999999971</v>
      </c>
      <c r="I5120">
        <f t="shared" si="1186"/>
        <v>6.0349717158669343</v>
      </c>
      <c r="K5120">
        <f t="shared" si="1187"/>
        <v>964.3790019261005</v>
      </c>
      <c r="L5120">
        <f t="shared" si="1188"/>
        <v>0.17204016168325934</v>
      </c>
      <c r="M5120">
        <f t="shared" si="1189"/>
        <v>0.1735586605125122</v>
      </c>
      <c r="N5120">
        <f t="shared" si="1190"/>
        <v>-3.073228945732752E-3</v>
      </c>
      <c r="O5120">
        <f t="shared" si="1191"/>
        <v>3.073228945732752E-3</v>
      </c>
      <c r="P5120">
        <f t="shared" si="1192"/>
        <v>-12.377864307190547</v>
      </c>
      <c r="Q5120">
        <f t="shared" si="1193"/>
        <v>-4.4603187342861346E-2</v>
      </c>
      <c r="R5120">
        <f t="shared" si="1194"/>
        <v>889.69892046585665</v>
      </c>
      <c r="S5120">
        <f t="shared" si="1195"/>
        <v>829.32563049736871</v>
      </c>
      <c r="T5120">
        <f t="shared" si="1196"/>
        <v>60.373289968487938</v>
      </c>
      <c r="U5120">
        <f t="shared" si="1197"/>
        <v>3644.9341416191264</v>
      </c>
    </row>
    <row r="5121" spans="1:21" x14ac:dyDescent="0.25">
      <c r="A5121">
        <v>517.62099999999998</v>
      </c>
      <c r="B5121" s="3">
        <v>5.8212999999999999</v>
      </c>
      <c r="C5121" s="3">
        <f t="shared" si="1183"/>
        <v>5821.3</v>
      </c>
      <c r="D5121">
        <v>1.2709999999999999</v>
      </c>
      <c r="E5121">
        <v>2.7675000000000001</v>
      </c>
      <c r="F5121">
        <v>2.7761</v>
      </c>
      <c r="G5121">
        <f t="shared" si="1184"/>
        <v>-0.25349999999999984</v>
      </c>
      <c r="H5121">
        <f t="shared" si="1185"/>
        <v>-0.2448999999999999</v>
      </c>
      <c r="I5121">
        <f t="shared" si="1186"/>
        <v>6.0341015810956886</v>
      </c>
      <c r="K5121">
        <f t="shared" si="1187"/>
        <v>964.7335103269761</v>
      </c>
      <c r="L5121">
        <f t="shared" si="1188"/>
        <v>0.17218435415791636</v>
      </c>
      <c r="M5121">
        <f t="shared" si="1189"/>
        <v>0.17370341119155838</v>
      </c>
      <c r="N5121">
        <f t="shared" si="1190"/>
        <v>-3.0743584152194735E-3</v>
      </c>
      <c r="O5121">
        <f t="shared" si="1191"/>
        <v>3.0743584152194735E-3</v>
      </c>
      <c r="P5121">
        <f t="shared" si="1192"/>
        <v>-12.378054662634433</v>
      </c>
      <c r="Q5121">
        <f t="shared" si="1193"/>
        <v>-4.4602566134643654E-2</v>
      </c>
      <c r="R5121">
        <f t="shared" si="1194"/>
        <v>890.02439578247231</v>
      </c>
      <c r="S5121">
        <f t="shared" si="1195"/>
        <v>829.32768675309069</v>
      </c>
      <c r="T5121">
        <f t="shared" si="1196"/>
        <v>60.696709029381623</v>
      </c>
      <c r="U5121">
        <f t="shared" si="1197"/>
        <v>3684.0904869974165</v>
      </c>
    </row>
    <row r="5122" spans="1:21" x14ac:dyDescent="0.25">
      <c r="A5122">
        <v>517.721</v>
      </c>
      <c r="B5122" s="3">
        <v>5.8197000000000001</v>
      </c>
      <c r="C5122" s="3">
        <f t="shared" si="1183"/>
        <v>5819.7</v>
      </c>
      <c r="D5122">
        <v>1.2749999999999999</v>
      </c>
      <c r="E5122">
        <v>2.7675000000000001</v>
      </c>
      <c r="F5122">
        <v>2.7759</v>
      </c>
      <c r="G5122">
        <f t="shared" si="1184"/>
        <v>-0.25349999999999984</v>
      </c>
      <c r="H5122">
        <f t="shared" si="1185"/>
        <v>-0.24509999999999987</v>
      </c>
      <c r="I5122">
        <f t="shared" si="1186"/>
        <v>6.0336668632122485</v>
      </c>
      <c r="K5122">
        <f t="shared" si="1187"/>
        <v>964.53783941622271</v>
      </c>
      <c r="L5122">
        <f t="shared" si="1188"/>
        <v>0.17225640026745762</v>
      </c>
      <c r="M5122">
        <f t="shared" si="1189"/>
        <v>0.1737751492001888</v>
      </c>
      <c r="N5122">
        <f t="shared" si="1190"/>
        <v>-3.0737345212368257E-3</v>
      </c>
      <c r="O5122">
        <f t="shared" si="1191"/>
        <v>3.0737345212368257E-3</v>
      </c>
      <c r="P5122">
        <f t="shared" si="1192"/>
        <v>-12.377949513770359</v>
      </c>
      <c r="Q5122">
        <f t="shared" si="1193"/>
        <v>-4.4602909276334105E-2</v>
      </c>
      <c r="R5122">
        <f t="shared" si="1194"/>
        <v>889.84475050656954</v>
      </c>
      <c r="S5122">
        <f t="shared" si="1195"/>
        <v>829.32655096023848</v>
      </c>
      <c r="T5122">
        <f t="shared" si="1196"/>
        <v>60.518199546331061</v>
      </c>
      <c r="U5122">
        <f t="shared" si="1197"/>
        <v>3662.4524763295449</v>
      </c>
    </row>
    <row r="5123" spans="1:21" x14ac:dyDescent="0.25">
      <c r="A5123">
        <v>517.82000000000005</v>
      </c>
      <c r="B5123" s="3">
        <v>5.82</v>
      </c>
      <c r="C5123" s="3">
        <f t="shared" si="1183"/>
        <v>5820</v>
      </c>
      <c r="D5123">
        <v>1.2736000000000001</v>
      </c>
      <c r="E5123">
        <v>2.7673000000000001</v>
      </c>
      <c r="F5123">
        <v>2.7757999999999998</v>
      </c>
      <c r="G5123">
        <f t="shared" si="1184"/>
        <v>-0.25369999999999981</v>
      </c>
      <c r="H5123">
        <f t="shared" si="1185"/>
        <v>-0.24520000000000008</v>
      </c>
      <c r="I5123">
        <f t="shared" si="1186"/>
        <v>6.0330134826261359</v>
      </c>
      <c r="K5123">
        <f t="shared" si="1187"/>
        <v>964.69202609283536</v>
      </c>
      <c r="L5123">
        <f t="shared" si="1188"/>
        <v>0.17236469526956666</v>
      </c>
      <c r="M5123">
        <f t="shared" si="1189"/>
        <v>0.17388368698266474</v>
      </c>
      <c r="N5123">
        <f t="shared" si="1190"/>
        <v>-3.0742256171951247E-3</v>
      </c>
      <c r="O5123">
        <f t="shared" si="1191"/>
        <v>3.0742256171951247E-3</v>
      </c>
      <c r="P5123">
        <f t="shared" si="1192"/>
        <v>-12.378032281179939</v>
      </c>
      <c r="Q5123">
        <f t="shared" si="1193"/>
        <v>-4.4602639173557043E-2</v>
      </c>
      <c r="R5123">
        <f t="shared" si="1194"/>
        <v>889.98630991345829</v>
      </c>
      <c r="S5123">
        <f t="shared" si="1195"/>
        <v>829.3274450033191</v>
      </c>
      <c r="T5123">
        <f t="shared" si="1196"/>
        <v>60.658864910139187</v>
      </c>
      <c r="U5123">
        <f t="shared" si="1197"/>
        <v>3679.4978921865149</v>
      </c>
    </row>
    <row r="5124" spans="1:21" x14ac:dyDescent="0.25">
      <c r="A5124">
        <v>517.92100000000005</v>
      </c>
      <c r="B5124" s="3">
        <v>5.8226000000000004</v>
      </c>
      <c r="C5124" s="3">
        <f t="shared" si="1183"/>
        <v>5822.6</v>
      </c>
      <c r="D5124">
        <v>1.2763</v>
      </c>
      <c r="E5124">
        <v>2.7671000000000001</v>
      </c>
      <c r="F5124">
        <v>2.7755999999999998</v>
      </c>
      <c r="G5124">
        <f t="shared" si="1184"/>
        <v>-0.25389999999999979</v>
      </c>
      <c r="H5124">
        <f t="shared" si="1185"/>
        <v>-0.24540000000000006</v>
      </c>
      <c r="I5124">
        <f t="shared" si="1186"/>
        <v>6.0321428059301567</v>
      </c>
      <c r="K5124">
        <f t="shared" si="1187"/>
        <v>965.26229357100829</v>
      </c>
      <c r="L5124">
        <f t="shared" si="1188"/>
        <v>0.17250902438999702</v>
      </c>
      <c r="M5124">
        <f t="shared" si="1189"/>
        <v>0.17402891403896498</v>
      </c>
      <c r="N5124">
        <f t="shared" si="1190"/>
        <v>-3.0760427778603909E-3</v>
      </c>
      <c r="O5124">
        <f t="shared" si="1191"/>
        <v>3.0760427778603909E-3</v>
      </c>
      <c r="P5124">
        <f t="shared" si="1192"/>
        <v>-12.378338548021645</v>
      </c>
      <c r="Q5124">
        <f t="shared" si="1193"/>
        <v>-4.4601639735191149E-2</v>
      </c>
      <c r="R5124">
        <f t="shared" si="1194"/>
        <v>890.50987166568768</v>
      </c>
      <c r="S5124">
        <f t="shared" si="1195"/>
        <v>829.33075265833475</v>
      </c>
      <c r="T5124">
        <f t="shared" si="1196"/>
        <v>61.179119007352938</v>
      </c>
      <c r="U5124">
        <f t="shared" si="1197"/>
        <v>3742.8846025158537</v>
      </c>
    </row>
    <row r="5125" spans="1:21" x14ac:dyDescent="0.25">
      <c r="A5125">
        <v>518.02</v>
      </c>
      <c r="B5125" s="3">
        <v>5.8243</v>
      </c>
      <c r="C5125" s="3">
        <f t="shared" si="1183"/>
        <v>5824.3</v>
      </c>
      <c r="D5125">
        <v>1.2723</v>
      </c>
      <c r="E5125">
        <v>2.7669000000000001</v>
      </c>
      <c r="F5125">
        <v>2.7755000000000001</v>
      </c>
      <c r="G5125">
        <f t="shared" si="1184"/>
        <v>-0.25409999999999977</v>
      </c>
      <c r="H5125">
        <f t="shared" si="1185"/>
        <v>-0.24549999999999983</v>
      </c>
      <c r="I5125">
        <f t="shared" si="1186"/>
        <v>6.0314895038838614</v>
      </c>
      <c r="K5125">
        <f t="shared" si="1187"/>
        <v>965.64870025050266</v>
      </c>
      <c r="L5125">
        <f t="shared" si="1188"/>
        <v>0.17261733373334509</v>
      </c>
      <c r="M5125">
        <f t="shared" si="1189"/>
        <v>0.17413783181332332</v>
      </c>
      <c r="N5125">
        <f t="shared" si="1190"/>
        <v>-3.0772740315016989E-3</v>
      </c>
      <c r="O5125">
        <f t="shared" si="1191"/>
        <v>3.0772740315016989E-3</v>
      </c>
      <c r="P5125">
        <f t="shared" si="1192"/>
        <v>-12.378546073874352</v>
      </c>
      <c r="Q5125">
        <f t="shared" si="1193"/>
        <v>-4.4600962545688426E-2</v>
      </c>
      <c r="R5125">
        <f t="shared" si="1194"/>
        <v>890.86462936991131</v>
      </c>
      <c r="S5125">
        <f t="shared" si="1195"/>
        <v>829.33299338211168</v>
      </c>
      <c r="T5125">
        <f t="shared" si="1196"/>
        <v>61.531635987799632</v>
      </c>
      <c r="U5125">
        <f t="shared" si="1197"/>
        <v>3786.1422273350786</v>
      </c>
    </row>
    <row r="5126" spans="1:21" x14ac:dyDescent="0.25">
      <c r="A5126">
        <v>518.12099999999998</v>
      </c>
      <c r="B5126" s="3">
        <v>5.8156999999999996</v>
      </c>
      <c r="C5126" s="3">
        <f t="shared" si="1183"/>
        <v>5815.7</v>
      </c>
      <c r="D5126">
        <v>1.2756000000000001</v>
      </c>
      <c r="E5126">
        <v>2.7665999999999999</v>
      </c>
      <c r="F5126">
        <v>2.7755000000000001</v>
      </c>
      <c r="G5126">
        <f t="shared" si="1184"/>
        <v>-0.25439999999999996</v>
      </c>
      <c r="H5126">
        <f t="shared" si="1185"/>
        <v>-0.24549999999999983</v>
      </c>
      <c r="I5126">
        <f t="shared" si="1186"/>
        <v>6.0308355421031079</v>
      </c>
      <c r="K5126">
        <f t="shared" si="1187"/>
        <v>964.32740694035158</v>
      </c>
      <c r="L5126">
        <f t="shared" si="1188"/>
        <v>0.17272576420241306</v>
      </c>
      <c r="M5126">
        <f t="shared" si="1189"/>
        <v>0.17424418179086196</v>
      </c>
      <c r="N5126">
        <f t="shared" si="1190"/>
        <v>-3.0730623111543888E-3</v>
      </c>
      <c r="O5126">
        <f t="shared" si="1191"/>
        <v>3.0730623111543888E-3</v>
      </c>
      <c r="P5126">
        <f t="shared" si="1192"/>
        <v>-12.377836223882641</v>
      </c>
      <c r="Q5126">
        <f t="shared" si="1193"/>
        <v>-4.4603278991879443E-2</v>
      </c>
      <c r="R5126">
        <f t="shared" si="1194"/>
        <v>889.65155399183925</v>
      </c>
      <c r="S5126">
        <f t="shared" si="1195"/>
        <v>829.32532710519342</v>
      </c>
      <c r="T5126">
        <f t="shared" si="1196"/>
        <v>60.326226886645827</v>
      </c>
      <c r="U5126">
        <f t="shared" si="1197"/>
        <v>3639.2536503790698</v>
      </c>
    </row>
    <row r="5127" spans="1:21" x14ac:dyDescent="0.25">
      <c r="A5127">
        <v>518.22</v>
      </c>
      <c r="B5127" s="3">
        <v>5.8183999999999996</v>
      </c>
      <c r="C5127" s="3">
        <f t="shared" si="1183"/>
        <v>5818.4</v>
      </c>
      <c r="D5127">
        <v>1.2723</v>
      </c>
      <c r="E5127">
        <v>2.7664</v>
      </c>
      <c r="F5127">
        <v>2.7753999999999999</v>
      </c>
      <c r="G5127">
        <f t="shared" si="1184"/>
        <v>-0.25459999999999994</v>
      </c>
      <c r="H5127">
        <f t="shared" si="1185"/>
        <v>-0.24560000000000004</v>
      </c>
      <c r="I5127">
        <f t="shared" si="1186"/>
        <v>6.0301822950346837</v>
      </c>
      <c r="K5127">
        <f t="shared" si="1187"/>
        <v>964.87961977383873</v>
      </c>
      <c r="L5127">
        <f t="shared" si="1188"/>
        <v>0.1728340879074079</v>
      </c>
      <c r="M5127">
        <f t="shared" si="1189"/>
        <v>0.17435337500311429</v>
      </c>
      <c r="N5127">
        <f t="shared" si="1190"/>
        <v>-3.07482204078482E-3</v>
      </c>
      <c r="O5127">
        <f t="shared" si="1191"/>
        <v>3.07482204078482E-3</v>
      </c>
      <c r="P5127">
        <f t="shared" si="1192"/>
        <v>-12.378132801588764</v>
      </c>
      <c r="Q5127">
        <f t="shared" si="1193"/>
        <v>-4.4602311140582704E-2</v>
      </c>
      <c r="R5127">
        <f t="shared" si="1194"/>
        <v>890.15854162624873</v>
      </c>
      <c r="S5127">
        <f t="shared" si="1195"/>
        <v>829.32853071915531</v>
      </c>
      <c r="T5127">
        <f t="shared" si="1196"/>
        <v>60.830010907093424</v>
      </c>
      <c r="U5127">
        <f t="shared" si="1197"/>
        <v>3700.290226957105</v>
      </c>
    </row>
    <row r="5128" spans="1:21" x14ac:dyDescent="0.25">
      <c r="A5128">
        <v>518.32100000000003</v>
      </c>
      <c r="B5128" s="3">
        <v>5.8125</v>
      </c>
      <c r="C5128" s="3">
        <f t="shared" si="1183"/>
        <v>5812.5</v>
      </c>
      <c r="D5128">
        <v>1.2776000000000001</v>
      </c>
      <c r="E5128">
        <v>2.7664</v>
      </c>
      <c r="F5128">
        <v>2.7751000000000001</v>
      </c>
      <c r="G5128">
        <f t="shared" si="1184"/>
        <v>-0.25459999999999994</v>
      </c>
      <c r="H5128">
        <f t="shared" si="1185"/>
        <v>-0.24589999999999979</v>
      </c>
      <c r="I5128">
        <f t="shared" si="1186"/>
        <v>6.0295304773909173</v>
      </c>
      <c r="K5128">
        <f t="shared" si="1187"/>
        <v>964.00541000585008</v>
      </c>
      <c r="L5128">
        <f t="shared" si="1188"/>
        <v>0.17294218627702923</v>
      </c>
      <c r="M5128">
        <f t="shared" si="1189"/>
        <v>0.17446009685322766</v>
      </c>
      <c r="N5128">
        <f t="shared" si="1190"/>
        <v>-3.0720353164792576E-3</v>
      </c>
      <c r="O5128">
        <f t="shared" si="1191"/>
        <v>3.0720353164792576E-3</v>
      </c>
      <c r="P5128">
        <f t="shared" si="1192"/>
        <v>-12.377663144926062</v>
      </c>
      <c r="Q5128">
        <f t="shared" si="1193"/>
        <v>-4.4603843838950767E-2</v>
      </c>
      <c r="R5128">
        <f t="shared" si="1194"/>
        <v>889.35592791040426</v>
      </c>
      <c r="S5128">
        <f t="shared" si="1195"/>
        <v>829.32345710702339</v>
      </c>
      <c r="T5128">
        <f t="shared" si="1196"/>
        <v>60.032470803380875</v>
      </c>
      <c r="U5128">
        <f t="shared" si="1197"/>
        <v>3603.897550758777</v>
      </c>
    </row>
    <row r="5129" spans="1:21" x14ac:dyDescent="0.25">
      <c r="A5129">
        <v>518.42100000000005</v>
      </c>
      <c r="B5129" s="3">
        <v>5.8156999999999996</v>
      </c>
      <c r="C5129" s="3">
        <f t="shared" si="1183"/>
        <v>5815.7</v>
      </c>
      <c r="D5129">
        <v>1.2709999999999999</v>
      </c>
      <c r="E5129">
        <v>2.7660999999999998</v>
      </c>
      <c r="F5129">
        <v>2.7749999999999999</v>
      </c>
      <c r="G5129">
        <f t="shared" si="1184"/>
        <v>-0.25490000000000013</v>
      </c>
      <c r="H5129">
        <f t="shared" si="1185"/>
        <v>-0.246</v>
      </c>
      <c r="I5129">
        <f t="shared" si="1186"/>
        <v>6.0286593608719663</v>
      </c>
      <c r="K5129">
        <f t="shared" si="1187"/>
        <v>964.6755027736109</v>
      </c>
      <c r="L5129">
        <f t="shared" si="1188"/>
        <v>0.17308667173167067</v>
      </c>
      <c r="M5129">
        <f t="shared" si="1189"/>
        <v>0.17460563742736185</v>
      </c>
      <c r="N5129">
        <f t="shared" si="1190"/>
        <v>-3.0741706510441923E-3</v>
      </c>
      <c r="O5129">
        <f t="shared" si="1191"/>
        <v>3.0741706510441923E-3</v>
      </c>
      <c r="P5129">
        <f t="shared" si="1192"/>
        <v>-12.378023017342871</v>
      </c>
      <c r="Q5129">
        <f t="shared" si="1193"/>
        <v>-4.4602669404940058E-2</v>
      </c>
      <c r="R5129">
        <f t="shared" si="1194"/>
        <v>889.97114307019388</v>
      </c>
      <c r="S5129">
        <f t="shared" si="1195"/>
        <v>829.32734493995747</v>
      </c>
      <c r="T5129">
        <f t="shared" si="1196"/>
        <v>60.643798130236405</v>
      </c>
      <c r="U5129">
        <f t="shared" si="1197"/>
        <v>3677.6702516608643</v>
      </c>
    </row>
    <row r="5130" spans="1:21" x14ac:dyDescent="0.25">
      <c r="A5130">
        <v>518.52</v>
      </c>
      <c r="B5130" s="3">
        <v>5.8174000000000001</v>
      </c>
      <c r="C5130" s="3">
        <f t="shared" si="1183"/>
        <v>5817.4000000000005</v>
      </c>
      <c r="D5130">
        <v>1.2717000000000001</v>
      </c>
      <c r="E5130">
        <v>2.766</v>
      </c>
      <c r="F5130">
        <v>2.7749000000000001</v>
      </c>
      <c r="G5130">
        <f t="shared" si="1184"/>
        <v>-0.25499999999999989</v>
      </c>
      <c r="H5130">
        <f t="shared" si="1185"/>
        <v>-0.24609999999999976</v>
      </c>
      <c r="I5130">
        <f t="shared" si="1186"/>
        <v>6.0282241717496285</v>
      </c>
      <c r="K5130">
        <f t="shared" si="1187"/>
        <v>965.02715132300091</v>
      </c>
      <c r="L5130">
        <f t="shared" si="1188"/>
        <v>0.17315886105345496</v>
      </c>
      <c r="M5130">
        <f t="shared" si="1189"/>
        <v>0.17467838045044978</v>
      </c>
      <c r="N5130">
        <f t="shared" si="1190"/>
        <v>-3.0752912347873072E-3</v>
      </c>
      <c r="O5130">
        <f t="shared" si="1191"/>
        <v>3.0752912347873072E-3</v>
      </c>
      <c r="P5130">
        <f t="shared" si="1192"/>
        <v>-12.378211880045892</v>
      </c>
      <c r="Q5130">
        <f t="shared" si="1193"/>
        <v>-4.4602053083881342E-2</v>
      </c>
      <c r="R5130">
        <f t="shared" si="1194"/>
        <v>890.29399144563047</v>
      </c>
      <c r="S5130">
        <f t="shared" si="1195"/>
        <v>829.32938476996685</v>
      </c>
      <c r="T5130">
        <f t="shared" si="1196"/>
        <v>60.964606675663617</v>
      </c>
      <c r="U5130">
        <f t="shared" si="1197"/>
        <v>3716.6832671183688</v>
      </c>
    </row>
    <row r="5131" spans="1:21" x14ac:dyDescent="0.25">
      <c r="A5131">
        <v>518.62</v>
      </c>
      <c r="B5131" s="3">
        <v>5.8156999999999996</v>
      </c>
      <c r="C5131" s="3">
        <f t="shared" si="1183"/>
        <v>5815.7</v>
      </c>
      <c r="D5131">
        <v>1.2736000000000001</v>
      </c>
      <c r="E5131">
        <v>2.7658999999999998</v>
      </c>
      <c r="F5131">
        <v>2.7744</v>
      </c>
      <c r="G5131">
        <f t="shared" si="1184"/>
        <v>-0.2551000000000001</v>
      </c>
      <c r="H5131">
        <f t="shared" si="1185"/>
        <v>-0.24659999999999993</v>
      </c>
      <c r="I5131">
        <f t="shared" si="1186"/>
        <v>6.0269200652231953</v>
      </c>
      <c r="K5131">
        <f t="shared" si="1187"/>
        <v>964.95389636209268</v>
      </c>
      <c r="L5131">
        <f t="shared" si="1188"/>
        <v>0.17337521790591323</v>
      </c>
      <c r="M5131">
        <f t="shared" si="1189"/>
        <v>0.17489462195658451</v>
      </c>
      <c r="N5131">
        <f t="shared" si="1190"/>
        <v>-3.0750570587333194E-3</v>
      </c>
      <c r="O5131">
        <f t="shared" si="1191"/>
        <v>3.0750570587333194E-3</v>
      </c>
      <c r="P5131">
        <f t="shared" si="1192"/>
        <v>-12.378172411637928</v>
      </c>
      <c r="Q5131">
        <f t="shared" si="1193"/>
        <v>-4.4602181880711037E-2</v>
      </c>
      <c r="R5131">
        <f t="shared" si="1194"/>
        <v>890.22673722827005</v>
      </c>
      <c r="S5131">
        <f t="shared" si="1195"/>
        <v>829.32895851730621</v>
      </c>
      <c r="T5131">
        <f t="shared" si="1196"/>
        <v>60.897778710963848</v>
      </c>
      <c r="U5131">
        <f t="shared" si="1197"/>
        <v>3708.5394519295219</v>
      </c>
    </row>
    <row r="5132" spans="1:21" x14ac:dyDescent="0.25">
      <c r="A5132">
        <v>518.72</v>
      </c>
      <c r="B5132" s="3">
        <v>5.8197000000000001</v>
      </c>
      <c r="C5132" s="3">
        <f t="shared" si="1183"/>
        <v>5819.7</v>
      </c>
      <c r="D5132">
        <v>1.2782</v>
      </c>
      <c r="E5132">
        <v>2.7658999999999998</v>
      </c>
      <c r="F5132">
        <v>2.7744</v>
      </c>
      <c r="G5132">
        <f t="shared" si="1184"/>
        <v>-0.2551000000000001</v>
      </c>
      <c r="H5132">
        <f t="shared" si="1185"/>
        <v>-0.24659999999999993</v>
      </c>
      <c r="I5132">
        <f t="shared" si="1186"/>
        <v>6.0269200652231953</v>
      </c>
      <c r="K5132">
        <f t="shared" si="1187"/>
        <v>965.6175852706416</v>
      </c>
      <c r="L5132">
        <f t="shared" si="1188"/>
        <v>0.17337521790591323</v>
      </c>
      <c r="M5132">
        <f t="shared" si="1189"/>
        <v>0.17489566699264253</v>
      </c>
      <c r="N5132">
        <f t="shared" si="1190"/>
        <v>-3.0771724427184699E-3</v>
      </c>
      <c r="O5132">
        <f t="shared" si="1191"/>
        <v>3.0771724427184699E-3</v>
      </c>
      <c r="P5132">
        <f t="shared" si="1192"/>
        <v>-12.378528950982329</v>
      </c>
      <c r="Q5132">
        <f t="shared" si="1193"/>
        <v>-4.4601018419519196E-2</v>
      </c>
      <c r="R5132">
        <f t="shared" si="1194"/>
        <v>890.83606636463333</v>
      </c>
      <c r="S5132">
        <f t="shared" si="1195"/>
        <v>829.3328085171255</v>
      </c>
      <c r="T5132">
        <f t="shared" si="1196"/>
        <v>61.503257847507825</v>
      </c>
      <c r="U5132">
        <f t="shared" si="1197"/>
        <v>3782.6507258570327</v>
      </c>
    </row>
    <row r="5133" spans="1:21" x14ac:dyDescent="0.25">
      <c r="A5133">
        <v>518.82100000000003</v>
      </c>
      <c r="B5133" s="3">
        <v>5.82</v>
      </c>
      <c r="C5133" s="3">
        <f t="shared" si="1183"/>
        <v>5820</v>
      </c>
      <c r="D5133">
        <v>1.2788999999999999</v>
      </c>
      <c r="E5133">
        <v>2.7656999999999998</v>
      </c>
      <c r="F5133">
        <v>2.7744</v>
      </c>
      <c r="G5133">
        <f t="shared" si="1184"/>
        <v>-0.25530000000000008</v>
      </c>
      <c r="H5133">
        <f t="shared" si="1185"/>
        <v>-0.24659999999999993</v>
      </c>
      <c r="I5133">
        <f t="shared" si="1186"/>
        <v>6.02648426349029</v>
      </c>
      <c r="K5133">
        <f t="shared" si="1187"/>
        <v>965.73719361697908</v>
      </c>
      <c r="L5133">
        <f t="shared" si="1188"/>
        <v>0.17344752971446292</v>
      </c>
      <c r="M5133">
        <f t="shared" si="1189"/>
        <v>0.17496816713496299</v>
      </c>
      <c r="N5133">
        <f t="shared" si="1190"/>
        <v>-3.0775534414207127E-3</v>
      </c>
      <c r="O5133">
        <f t="shared" si="1191"/>
        <v>3.0775534414207127E-3</v>
      </c>
      <c r="P5133">
        <f t="shared" si="1192"/>
        <v>-12.378593168942739</v>
      </c>
      <c r="Q5133">
        <f t="shared" si="1193"/>
        <v>-4.4600808870232968E-2</v>
      </c>
      <c r="R5133">
        <f t="shared" si="1194"/>
        <v>890.94587800622537</v>
      </c>
      <c r="S5133">
        <f t="shared" si="1195"/>
        <v>829.33350182241531</v>
      </c>
      <c r="T5133">
        <f t="shared" si="1196"/>
        <v>61.612376183810056</v>
      </c>
      <c r="U5133">
        <f t="shared" si="1197"/>
        <v>3796.0848990153245</v>
      </c>
    </row>
    <row r="5134" spans="1:21" x14ac:dyDescent="0.25">
      <c r="A5134">
        <v>518.92100000000005</v>
      </c>
      <c r="B5134" s="3">
        <v>5.8186999999999998</v>
      </c>
      <c r="C5134" s="3">
        <f t="shared" si="1183"/>
        <v>5818.7</v>
      </c>
      <c r="D5134">
        <v>1.2796000000000001</v>
      </c>
      <c r="E5134">
        <v>2.7654999999999998</v>
      </c>
      <c r="F5134">
        <v>2.7742</v>
      </c>
      <c r="G5134">
        <f t="shared" si="1184"/>
        <v>-0.25550000000000006</v>
      </c>
      <c r="H5134">
        <f t="shared" si="1185"/>
        <v>-0.24679999999999991</v>
      </c>
      <c r="I5134">
        <f t="shared" si="1186"/>
        <v>6.0256140580332085</v>
      </c>
      <c r="K5134">
        <f t="shared" si="1187"/>
        <v>965.66091753630394</v>
      </c>
      <c r="L5134">
        <f t="shared" si="1188"/>
        <v>0.17359193700942166</v>
      </c>
      <c r="M5134">
        <f t="shared" si="1189"/>
        <v>0.17511245432658168</v>
      </c>
      <c r="N5134">
        <f t="shared" si="1190"/>
        <v>-3.0773098654398759E-3</v>
      </c>
      <c r="O5134">
        <f t="shared" si="1191"/>
        <v>3.0773098654398759E-3</v>
      </c>
      <c r="P5134">
        <f t="shared" si="1192"/>
        <v>-12.378552113732127</v>
      </c>
      <c r="Q5134">
        <f t="shared" si="1193"/>
        <v>-4.4600942837022428E-2</v>
      </c>
      <c r="R5134">
        <f t="shared" si="1194"/>
        <v>890.87585030107005</v>
      </c>
      <c r="S5134">
        <f t="shared" si="1195"/>
        <v>829.33305858991412</v>
      </c>
      <c r="T5134">
        <f t="shared" si="1196"/>
        <v>61.542791711155928</v>
      </c>
      <c r="U5134">
        <f t="shared" si="1197"/>
        <v>3787.515211602723</v>
      </c>
    </row>
    <row r="5135" spans="1:21" x14ac:dyDescent="0.25">
      <c r="A5135">
        <v>519.02</v>
      </c>
      <c r="B5135" s="3">
        <v>5.8125</v>
      </c>
      <c r="C5135" s="3">
        <f t="shared" si="1183"/>
        <v>5812.5</v>
      </c>
      <c r="D5135">
        <v>1.2776000000000001</v>
      </c>
      <c r="E5135">
        <v>2.7652999999999999</v>
      </c>
      <c r="F5135">
        <v>2.7738999999999998</v>
      </c>
      <c r="G5135">
        <f t="shared" si="1184"/>
        <v>-0.25570000000000004</v>
      </c>
      <c r="H5135">
        <f t="shared" si="1185"/>
        <v>-0.2471000000000001</v>
      </c>
      <c r="I5135">
        <f t="shared" si="1186"/>
        <v>6.0245267292538562</v>
      </c>
      <c r="K5135">
        <f t="shared" si="1187"/>
        <v>964.80607709410629</v>
      </c>
      <c r="L5135">
        <f t="shared" si="1188"/>
        <v>0.17377240440835026</v>
      </c>
      <c r="M5135">
        <f t="shared" si="1189"/>
        <v>0.17529157570469472</v>
      </c>
      <c r="N5135">
        <f t="shared" si="1190"/>
        <v>-3.0745846465663447E-3</v>
      </c>
      <c r="O5135">
        <f t="shared" si="1191"/>
        <v>3.0745846465663447E-3</v>
      </c>
      <c r="P5135">
        <f t="shared" si="1192"/>
        <v>-12.378092791299164</v>
      </c>
      <c r="Q5135">
        <f t="shared" si="1193"/>
        <v>-4.4602441707402872E-2</v>
      </c>
      <c r="R5135">
        <f t="shared" si="1194"/>
        <v>890.09102637180376</v>
      </c>
      <c r="S5135">
        <f t="shared" si="1195"/>
        <v>829.32809858225244</v>
      </c>
      <c r="T5135">
        <f t="shared" si="1196"/>
        <v>60.762927789551327</v>
      </c>
      <c r="U5135">
        <f t="shared" si="1197"/>
        <v>3692.1333935582288</v>
      </c>
    </row>
    <row r="5136" spans="1:21" x14ac:dyDescent="0.25">
      <c r="A5136">
        <v>519.12</v>
      </c>
      <c r="B5136" s="3">
        <v>5.8121</v>
      </c>
      <c r="C5136" s="3">
        <f t="shared" si="1183"/>
        <v>5812.1</v>
      </c>
      <c r="D5136">
        <v>1.2749999999999999</v>
      </c>
      <c r="E5136">
        <v>2.7652000000000001</v>
      </c>
      <c r="F5136">
        <v>2.7738</v>
      </c>
      <c r="G5136">
        <f t="shared" si="1184"/>
        <v>-0.25579999999999981</v>
      </c>
      <c r="H5136">
        <f t="shared" si="1185"/>
        <v>-0.24719999999999986</v>
      </c>
      <c r="I5136">
        <f t="shared" si="1186"/>
        <v>6.0240916893571699</v>
      </c>
      <c r="K5136">
        <f t="shared" si="1187"/>
        <v>964.80935213325233</v>
      </c>
      <c r="L5136">
        <f t="shared" si="1188"/>
        <v>0.17384461847999921</v>
      </c>
      <c r="M5136">
        <f t="shared" si="1189"/>
        <v>0.17536379493317839</v>
      </c>
      <c r="N5136">
        <f t="shared" si="1190"/>
        <v>-3.0745948549705257E-3</v>
      </c>
      <c r="O5136">
        <f t="shared" si="1191"/>
        <v>3.0745948549705257E-3</v>
      </c>
      <c r="P5136">
        <f t="shared" si="1192"/>
        <v>-12.378094511812607</v>
      </c>
      <c r="Q5136">
        <f t="shared" si="1193"/>
        <v>-4.460243609278057E-2</v>
      </c>
      <c r="R5136">
        <f t="shared" si="1194"/>
        <v>890.09403350425521</v>
      </c>
      <c r="S5136">
        <f t="shared" si="1195"/>
        <v>829.32811716523804</v>
      </c>
      <c r="T5136">
        <f t="shared" si="1196"/>
        <v>60.765916339017167</v>
      </c>
      <c r="U5136">
        <f t="shared" si="1197"/>
        <v>3692.4965885204333</v>
      </c>
    </row>
    <row r="5137" spans="1:21" x14ac:dyDescent="0.25">
      <c r="A5137">
        <v>519.221</v>
      </c>
      <c r="B5137" s="3">
        <v>5.8151000000000002</v>
      </c>
      <c r="C5137" s="3">
        <f t="shared" si="1183"/>
        <v>5815.1</v>
      </c>
      <c r="D5137">
        <v>1.2756000000000001</v>
      </c>
      <c r="E5137">
        <v>2.7648000000000001</v>
      </c>
      <c r="F5137">
        <v>2.7736999999999998</v>
      </c>
      <c r="G5137">
        <f t="shared" si="1184"/>
        <v>-0.25619999999999976</v>
      </c>
      <c r="H5137">
        <f t="shared" si="1185"/>
        <v>-0.24730000000000008</v>
      </c>
      <c r="I5137">
        <f t="shared" si="1186"/>
        <v>6.0230031275027009</v>
      </c>
      <c r="K5137">
        <f t="shared" si="1187"/>
        <v>965.48181644579313</v>
      </c>
      <c r="L5137">
        <f t="shared" si="1188"/>
        <v>0.1740253362171765</v>
      </c>
      <c r="M5137">
        <f t="shared" si="1189"/>
        <v>0.17554557152405248</v>
      </c>
      <c r="N5137">
        <f t="shared" si="1190"/>
        <v>-3.0767376329061021E-3</v>
      </c>
      <c r="O5137">
        <f t="shared" si="1191"/>
        <v>3.0767376329061021E-3</v>
      </c>
      <c r="P5137">
        <f t="shared" si="1192"/>
        <v>-12.378455663884557</v>
      </c>
      <c r="Q5137">
        <f t="shared" si="1193"/>
        <v>-4.4601257564916008E-2</v>
      </c>
      <c r="R5137">
        <f t="shared" si="1194"/>
        <v>890.71142099662484</v>
      </c>
      <c r="S5137">
        <f t="shared" si="1195"/>
        <v>829.33201724952835</v>
      </c>
      <c r="T5137">
        <f t="shared" si="1196"/>
        <v>61.379403747096489</v>
      </c>
      <c r="U5137">
        <f t="shared" si="1197"/>
        <v>3767.4312043490827</v>
      </c>
    </row>
    <row r="5138" spans="1:21" x14ac:dyDescent="0.25">
      <c r="A5138">
        <v>519.32000000000005</v>
      </c>
      <c r="B5138" s="3">
        <v>5.82</v>
      </c>
      <c r="C5138" s="3">
        <f t="shared" si="1183"/>
        <v>5820</v>
      </c>
      <c r="D5138">
        <v>1.2763</v>
      </c>
      <c r="E5138">
        <v>2.7646999999999999</v>
      </c>
      <c r="F5138">
        <v>2.7734000000000001</v>
      </c>
      <c r="G5138">
        <f t="shared" si="1184"/>
        <v>-0.25629999999999997</v>
      </c>
      <c r="H5138">
        <f t="shared" si="1185"/>
        <v>-0.24759999999999982</v>
      </c>
      <c r="I5138">
        <f t="shared" si="1186"/>
        <v>6.0221338645234157</v>
      </c>
      <c r="K5138">
        <f t="shared" si="1187"/>
        <v>966.43484368320128</v>
      </c>
      <c r="L5138">
        <f t="shared" si="1188"/>
        <v>0.17416967047943849</v>
      </c>
      <c r="M5138">
        <f t="shared" si="1189"/>
        <v>0.17569140641080064</v>
      </c>
      <c r="N5138">
        <f t="shared" si="1190"/>
        <v>-3.0797747685378627E-3</v>
      </c>
      <c r="O5138">
        <f t="shared" si="1191"/>
        <v>3.0797747685378627E-3</v>
      </c>
      <c r="P5138">
        <f t="shared" si="1192"/>
        <v>-12.378967590563777</v>
      </c>
      <c r="Q5138">
        <f t="shared" si="1193"/>
        <v>-4.4599587140318538E-2</v>
      </c>
      <c r="R5138">
        <f t="shared" si="1194"/>
        <v>891.58638460410782</v>
      </c>
      <c r="S5138">
        <f t="shared" si="1195"/>
        <v>829.33754329935846</v>
      </c>
      <c r="T5138">
        <f t="shared" si="1196"/>
        <v>62.248841304749362</v>
      </c>
      <c r="U5138">
        <f t="shared" si="1197"/>
        <v>3874.9182437838704</v>
      </c>
    </row>
    <row r="5139" spans="1:21" x14ac:dyDescent="0.25">
      <c r="A5139">
        <v>519.42100000000005</v>
      </c>
      <c r="B5139" s="3">
        <v>5.8133999999999997</v>
      </c>
      <c r="C5139" s="3">
        <f t="shared" si="1183"/>
        <v>5813.4</v>
      </c>
      <c r="D5139">
        <v>1.2782</v>
      </c>
      <c r="E5139">
        <v>2.7646000000000002</v>
      </c>
      <c r="F5139">
        <v>2.7734000000000001</v>
      </c>
      <c r="G5139">
        <f t="shared" si="1184"/>
        <v>-0.25639999999999974</v>
      </c>
      <c r="H5139">
        <f t="shared" si="1185"/>
        <v>-0.24759999999999982</v>
      </c>
      <c r="I5139">
        <f t="shared" si="1186"/>
        <v>6.0219160421967803</v>
      </c>
      <c r="K5139">
        <f t="shared" si="1187"/>
        <v>965.37380449417321</v>
      </c>
      <c r="L5139">
        <f t="shared" si="1188"/>
        <v>0.17420584142332288</v>
      </c>
      <c r="M5139">
        <f t="shared" si="1189"/>
        <v>0.17572590665596274</v>
      </c>
      <c r="N5139">
        <f t="shared" si="1190"/>
        <v>-3.0763927897301245E-3</v>
      </c>
      <c r="O5139">
        <f t="shared" si="1191"/>
        <v>3.0763927897301245E-3</v>
      </c>
      <c r="P5139">
        <f t="shared" si="1192"/>
        <v>-12.378397541260492</v>
      </c>
      <c r="Q5139">
        <f t="shared" si="1193"/>
        <v>-4.4601447228662792E-2</v>
      </c>
      <c r="R5139">
        <f t="shared" si="1194"/>
        <v>890.61225676939591</v>
      </c>
      <c r="S5139">
        <f t="shared" si="1195"/>
        <v>829.33138967155617</v>
      </c>
      <c r="T5139">
        <f t="shared" si="1196"/>
        <v>61.280867097839746</v>
      </c>
      <c r="U5139">
        <f t="shared" si="1197"/>
        <v>3755.3446722630979</v>
      </c>
    </row>
    <row r="5140" spans="1:21" x14ac:dyDescent="0.25">
      <c r="A5140">
        <v>519.52099999999996</v>
      </c>
      <c r="B5140" s="3">
        <v>5.8110999999999997</v>
      </c>
      <c r="C5140" s="3">
        <f t="shared" si="1183"/>
        <v>5811.0999999999995</v>
      </c>
      <c r="D5140">
        <v>1.2776000000000001</v>
      </c>
      <c r="E5140">
        <v>2.7643</v>
      </c>
      <c r="F5140">
        <v>2.7730999999999999</v>
      </c>
      <c r="G5140">
        <f t="shared" si="1184"/>
        <v>-0.25669999999999993</v>
      </c>
      <c r="H5140">
        <f t="shared" si="1185"/>
        <v>-0.24790000000000001</v>
      </c>
      <c r="I5140">
        <f t="shared" si="1186"/>
        <v>6.0206112523739446</v>
      </c>
      <c r="K5140">
        <f t="shared" si="1187"/>
        <v>965.20099976703625</v>
      </c>
      <c r="L5140">
        <f t="shared" si="1188"/>
        <v>0.17442253843318226</v>
      </c>
      <c r="M5140">
        <f t="shared" si="1189"/>
        <v>0.17594233156971123</v>
      </c>
      <c r="N5140">
        <f t="shared" si="1190"/>
        <v>-3.0758413163730512E-3</v>
      </c>
      <c r="O5140">
        <f t="shared" si="1191"/>
        <v>3.0758413163730512E-3</v>
      </c>
      <c r="P5140">
        <f t="shared" si="1192"/>
        <v>-12.378304592669195</v>
      </c>
      <c r="Q5140">
        <f t="shared" si="1193"/>
        <v>-4.4601750539009187E-2</v>
      </c>
      <c r="R5140">
        <f t="shared" si="1194"/>
        <v>890.45360666892577</v>
      </c>
      <c r="S5140">
        <f t="shared" si="1195"/>
        <v>829.33038599010524</v>
      </c>
      <c r="T5140">
        <f t="shared" si="1196"/>
        <v>61.12322067882053</v>
      </c>
      <c r="U5140">
        <f t="shared" si="1197"/>
        <v>3736.0481061517935</v>
      </c>
    </row>
    <row r="5141" spans="1:21" x14ac:dyDescent="0.25">
      <c r="A5141">
        <v>519.62</v>
      </c>
      <c r="B5141" s="3">
        <v>5.8151000000000002</v>
      </c>
      <c r="C5141" s="3">
        <f t="shared" si="1183"/>
        <v>5815.1</v>
      </c>
      <c r="D5141">
        <v>1.2782</v>
      </c>
      <c r="E5141">
        <v>2.7642000000000002</v>
      </c>
      <c r="F5141">
        <v>2.7730999999999999</v>
      </c>
      <c r="G5141">
        <f t="shared" si="1184"/>
        <v>-0.2567999999999997</v>
      </c>
      <c r="H5141">
        <f t="shared" si="1185"/>
        <v>-0.24790000000000001</v>
      </c>
      <c r="I5141">
        <f t="shared" si="1186"/>
        <v>6.0203934536092536</v>
      </c>
      <c r="K5141">
        <f t="shared" si="1187"/>
        <v>965.90032608480453</v>
      </c>
      <c r="L5141">
        <f t="shared" si="1188"/>
        <v>0.17445871461117299</v>
      </c>
      <c r="M5141">
        <f t="shared" si="1189"/>
        <v>0.17597960889796826</v>
      </c>
      <c r="N5141">
        <f t="shared" si="1190"/>
        <v>-3.0780701726147619E-3</v>
      </c>
      <c r="O5141">
        <f t="shared" si="1191"/>
        <v>3.0780701726147619E-3</v>
      </c>
      <c r="P5141">
        <f t="shared" si="1192"/>
        <v>-12.378680265903435</v>
      </c>
      <c r="Q5141">
        <f t="shared" si="1193"/>
        <v>-4.4600524668076243E-2</v>
      </c>
      <c r="R5141">
        <f t="shared" si="1194"/>
        <v>891.09565271529596</v>
      </c>
      <c r="S5141">
        <f t="shared" si="1195"/>
        <v>829.33444206596062</v>
      </c>
      <c r="T5141">
        <f t="shared" si="1196"/>
        <v>61.761210649335339</v>
      </c>
      <c r="U5141">
        <f t="shared" si="1197"/>
        <v>3814.4471408715731</v>
      </c>
    </row>
    <row r="5142" spans="1:21" x14ac:dyDescent="0.25">
      <c r="A5142">
        <v>519.721</v>
      </c>
      <c r="B5142" s="3">
        <v>5.8148</v>
      </c>
      <c r="C5142" s="3">
        <f t="shared" si="1183"/>
        <v>5814.8</v>
      </c>
      <c r="D5142">
        <v>1.2796000000000001</v>
      </c>
      <c r="E5142">
        <v>2.7641</v>
      </c>
      <c r="F5142">
        <v>2.7728999999999999</v>
      </c>
      <c r="G5142">
        <f t="shared" si="1184"/>
        <v>-0.25689999999999991</v>
      </c>
      <c r="H5142">
        <f t="shared" si="1185"/>
        <v>-0.24809999999999999</v>
      </c>
      <c r="I5142">
        <f t="shared" si="1186"/>
        <v>6.0197414710318728</v>
      </c>
      <c r="K5142">
        <f t="shared" si="1187"/>
        <v>965.9551042153405</v>
      </c>
      <c r="L5142">
        <f t="shared" si="1188"/>
        <v>0.17456701615132986</v>
      </c>
      <c r="M5142">
        <f t="shared" si="1189"/>
        <v>0.17608799669106814</v>
      </c>
      <c r="N5142">
        <f t="shared" si="1190"/>
        <v>-3.078244422446088E-3</v>
      </c>
      <c r="O5142">
        <f t="shared" si="1191"/>
        <v>3.078244422446088E-3</v>
      </c>
      <c r="P5142">
        <f t="shared" si="1192"/>
        <v>-12.378709636635605</v>
      </c>
      <c r="Q5142">
        <f t="shared" si="1193"/>
        <v>-4.460042883066901E-2</v>
      </c>
      <c r="R5142">
        <f t="shared" si="1194"/>
        <v>891.1459443646778</v>
      </c>
      <c r="S5142">
        <f t="shared" si="1195"/>
        <v>829.33475911653761</v>
      </c>
      <c r="T5142">
        <f t="shared" si="1196"/>
        <v>61.811185248140191</v>
      </c>
      <c r="U5142">
        <f t="shared" si="1197"/>
        <v>3820.6226217799035</v>
      </c>
    </row>
    <row r="5143" spans="1:21" x14ac:dyDescent="0.25">
      <c r="A5143">
        <v>519.82000000000005</v>
      </c>
      <c r="B5143" s="3">
        <v>5.8163999999999998</v>
      </c>
      <c r="C5143" s="3">
        <f t="shared" si="1183"/>
        <v>5816.4</v>
      </c>
      <c r="D5143">
        <v>1.2756000000000001</v>
      </c>
      <c r="E5143">
        <v>2.7637999999999998</v>
      </c>
      <c r="F5143">
        <v>2.7726999999999999</v>
      </c>
      <c r="G5143">
        <f t="shared" si="1184"/>
        <v>-0.2572000000000001</v>
      </c>
      <c r="H5143">
        <f t="shared" si="1185"/>
        <v>-0.24829999999999997</v>
      </c>
      <c r="I5143">
        <f t="shared" si="1186"/>
        <v>6.0186539851728869</v>
      </c>
      <c r="K5143">
        <f t="shared" si="1187"/>
        <v>966.39547884441515</v>
      </c>
      <c r="L5143">
        <f t="shared" si="1188"/>
        <v>0.17474768572077551</v>
      </c>
      <c r="M5143">
        <f t="shared" si="1189"/>
        <v>0.1762693596687665</v>
      </c>
      <c r="N5143">
        <f t="shared" si="1190"/>
        <v>-3.0796474581751792E-3</v>
      </c>
      <c r="O5143">
        <f t="shared" si="1191"/>
        <v>3.0796474581751792E-3</v>
      </c>
      <c r="P5143">
        <f t="shared" si="1192"/>
        <v>-12.378946130819648</v>
      </c>
      <c r="Q5143">
        <f t="shared" si="1193"/>
        <v>-4.4599657161018012E-2</v>
      </c>
      <c r="R5143">
        <f t="shared" si="1194"/>
        <v>891.55024696815747</v>
      </c>
      <c r="S5143">
        <f t="shared" si="1195"/>
        <v>829.33731170271096</v>
      </c>
      <c r="T5143">
        <f t="shared" si="1196"/>
        <v>62.212935265446504</v>
      </c>
      <c r="U5143">
        <f t="shared" si="1197"/>
        <v>3870.4493143426371</v>
      </c>
    </row>
    <row r="5144" spans="1:21" x14ac:dyDescent="0.25">
      <c r="A5144">
        <v>519.91999999999996</v>
      </c>
      <c r="B5144" s="3">
        <v>5.8098000000000001</v>
      </c>
      <c r="C5144" s="3">
        <f t="shared" si="1183"/>
        <v>5809.8</v>
      </c>
      <c r="D5144">
        <v>1.2802</v>
      </c>
      <c r="E5144">
        <v>2.7637999999999998</v>
      </c>
      <c r="F5144">
        <v>2.7726999999999999</v>
      </c>
      <c r="G5144">
        <f t="shared" si="1184"/>
        <v>-0.2572000000000001</v>
      </c>
      <c r="H5144">
        <f t="shared" si="1185"/>
        <v>-0.24829999999999997</v>
      </c>
      <c r="I5144">
        <f t="shared" si="1186"/>
        <v>6.0186539851728869</v>
      </c>
      <c r="K5144">
        <f t="shared" si="1187"/>
        <v>965.29888814219862</v>
      </c>
      <c r="L5144">
        <f t="shared" si="1188"/>
        <v>0.17474768572077551</v>
      </c>
      <c r="M5144">
        <f t="shared" si="1189"/>
        <v>0.17626763299108672</v>
      </c>
      <c r="N5144">
        <f t="shared" si="1190"/>
        <v>-3.0761522808716957E-3</v>
      </c>
      <c r="O5144">
        <f t="shared" si="1191"/>
        <v>3.0761522808716957E-3</v>
      </c>
      <c r="P5144">
        <f t="shared" si="1192"/>
        <v>-12.378357004299001</v>
      </c>
      <c r="Q5144">
        <f t="shared" si="1193"/>
        <v>-4.4601579508534925E-2</v>
      </c>
      <c r="R5144">
        <f t="shared" si="1194"/>
        <v>890.54347893269983</v>
      </c>
      <c r="S5144">
        <f t="shared" si="1195"/>
        <v>829.3309519543094</v>
      </c>
      <c r="T5144">
        <f t="shared" si="1196"/>
        <v>61.212526978390429</v>
      </c>
      <c r="U5144">
        <f t="shared" si="1197"/>
        <v>3746.9734590801759</v>
      </c>
    </row>
    <row r="5145" spans="1:21" x14ac:dyDescent="0.25">
      <c r="A5145">
        <v>520.02099999999996</v>
      </c>
      <c r="B5145" s="3">
        <v>5.8098000000000001</v>
      </c>
      <c r="C5145" s="3">
        <f t="shared" si="1183"/>
        <v>5809.8</v>
      </c>
      <c r="D5145">
        <v>1.2788999999999999</v>
      </c>
      <c r="E5145">
        <v>2.7637999999999998</v>
      </c>
      <c r="F5145">
        <v>2.7726999999999999</v>
      </c>
      <c r="G5145">
        <f t="shared" si="1184"/>
        <v>-0.2572000000000001</v>
      </c>
      <c r="H5145">
        <f t="shared" si="1185"/>
        <v>-0.24829999999999997</v>
      </c>
      <c r="I5145">
        <f t="shared" si="1186"/>
        <v>6.0186539851728869</v>
      </c>
      <c r="K5145">
        <f t="shared" si="1187"/>
        <v>965.29888814219862</v>
      </c>
      <c r="L5145">
        <f t="shared" si="1188"/>
        <v>0.17474768572077551</v>
      </c>
      <c r="M5145">
        <f t="shared" si="1189"/>
        <v>0.17626763299108672</v>
      </c>
      <c r="N5145">
        <f t="shared" si="1190"/>
        <v>-3.0761522808716957E-3</v>
      </c>
      <c r="O5145">
        <f t="shared" si="1191"/>
        <v>3.0761522808716957E-3</v>
      </c>
      <c r="P5145">
        <f t="shared" si="1192"/>
        <v>-12.378357004299001</v>
      </c>
      <c r="Q5145">
        <f t="shared" si="1193"/>
        <v>-4.4601579508534925E-2</v>
      </c>
      <c r="R5145">
        <f t="shared" si="1194"/>
        <v>890.54347893269983</v>
      </c>
      <c r="S5145">
        <f t="shared" si="1195"/>
        <v>829.3309519543094</v>
      </c>
      <c r="T5145">
        <f t="shared" si="1196"/>
        <v>61.212526978390429</v>
      </c>
      <c r="U5145">
        <f t="shared" si="1197"/>
        <v>3746.9734590801759</v>
      </c>
    </row>
    <row r="5146" spans="1:21" x14ac:dyDescent="0.25">
      <c r="A5146">
        <v>520.12</v>
      </c>
      <c r="B5146" s="3">
        <v>5.8125</v>
      </c>
      <c r="C5146" s="3">
        <f t="shared" si="1183"/>
        <v>5812.5</v>
      </c>
      <c r="D5146">
        <v>1.2788999999999999</v>
      </c>
      <c r="E5146">
        <v>2.7637999999999998</v>
      </c>
      <c r="F5146">
        <v>2.7726999999999999</v>
      </c>
      <c r="G5146">
        <f t="shared" si="1184"/>
        <v>-0.2572000000000001</v>
      </c>
      <c r="H5146">
        <f t="shared" si="1185"/>
        <v>-0.24829999999999997</v>
      </c>
      <c r="I5146">
        <f t="shared" si="1186"/>
        <v>6.0186539851728869</v>
      </c>
      <c r="K5146">
        <f t="shared" si="1187"/>
        <v>965.74749342946905</v>
      </c>
      <c r="L5146">
        <f t="shared" si="1188"/>
        <v>0.17474768572077551</v>
      </c>
      <c r="M5146">
        <f t="shared" si="1189"/>
        <v>0.17626833935922845</v>
      </c>
      <c r="N5146">
        <f t="shared" si="1190"/>
        <v>-3.0775821261322116E-3</v>
      </c>
      <c r="O5146">
        <f t="shared" si="1191"/>
        <v>3.0775821261322116E-3</v>
      </c>
      <c r="P5146">
        <f t="shared" si="1192"/>
        <v>-12.3785980038252</v>
      </c>
      <c r="Q5146">
        <f t="shared" si="1193"/>
        <v>-4.4600793093641643E-2</v>
      </c>
      <c r="R5146">
        <f t="shared" si="1194"/>
        <v>890.95533996791357</v>
      </c>
      <c r="S5146">
        <f t="shared" si="1195"/>
        <v>829.33355401874201</v>
      </c>
      <c r="T5146">
        <f t="shared" si="1196"/>
        <v>61.621785949171567</v>
      </c>
      <c r="U5146">
        <f t="shared" si="1197"/>
        <v>3797.2445035655182</v>
      </c>
    </row>
    <row r="5147" spans="1:21" x14ac:dyDescent="0.25">
      <c r="A5147">
        <v>520.221</v>
      </c>
      <c r="B5147" s="3">
        <v>5.8144</v>
      </c>
      <c r="C5147" s="3">
        <f t="shared" si="1183"/>
        <v>5814.4</v>
      </c>
      <c r="D5147">
        <v>1.2788999999999999</v>
      </c>
      <c r="E5147">
        <v>2.7637999999999998</v>
      </c>
      <c r="F5147">
        <v>2.7726999999999999</v>
      </c>
      <c r="G5147">
        <f t="shared" si="1184"/>
        <v>-0.2572000000000001</v>
      </c>
      <c r="H5147">
        <f t="shared" si="1185"/>
        <v>-0.24829999999999997</v>
      </c>
      <c r="I5147">
        <f t="shared" si="1186"/>
        <v>6.0186539851728869</v>
      </c>
      <c r="K5147">
        <f t="shared" si="1187"/>
        <v>966.06317863162224</v>
      </c>
      <c r="L5147">
        <f t="shared" si="1188"/>
        <v>0.17474768572077551</v>
      </c>
      <c r="M5147">
        <f t="shared" si="1189"/>
        <v>0.17626883643310598</v>
      </c>
      <c r="N5147">
        <f t="shared" si="1190"/>
        <v>-3.0785883135377597E-3</v>
      </c>
      <c r="O5147">
        <f t="shared" si="1191"/>
        <v>3.0785883135377597E-3</v>
      </c>
      <c r="P5147">
        <f t="shared" si="1192"/>
        <v>-12.378767601709852</v>
      </c>
      <c r="Q5147">
        <f t="shared" si="1193"/>
        <v>-4.4600239690568595E-2</v>
      </c>
      <c r="R5147">
        <f t="shared" si="1194"/>
        <v>891.24516695479724</v>
      </c>
      <c r="S5147">
        <f t="shared" si="1195"/>
        <v>829.33538481125333</v>
      </c>
      <c r="T5147">
        <f t="shared" si="1196"/>
        <v>61.909782143543907</v>
      </c>
      <c r="U5147">
        <f t="shared" si="1197"/>
        <v>3832.821125061068</v>
      </c>
    </row>
    <row r="5148" spans="1:21" x14ac:dyDescent="0.25">
      <c r="A5148">
        <v>520.32000000000005</v>
      </c>
      <c r="B5148" s="3">
        <v>5.8140999999999998</v>
      </c>
      <c r="C5148" s="3">
        <f t="shared" si="1183"/>
        <v>5814.0999999999995</v>
      </c>
      <c r="D5148">
        <v>1.2782</v>
      </c>
      <c r="E5148">
        <v>2.7637999999999998</v>
      </c>
      <c r="F5148">
        <v>2.7726999999999999</v>
      </c>
      <c r="G5148">
        <f t="shared" si="1184"/>
        <v>-0.2572000000000001</v>
      </c>
      <c r="H5148">
        <f t="shared" si="1185"/>
        <v>-0.24829999999999997</v>
      </c>
      <c r="I5148">
        <f t="shared" si="1186"/>
        <v>6.0186539851728869</v>
      </c>
      <c r="K5148">
        <f t="shared" si="1187"/>
        <v>966.01333359970329</v>
      </c>
      <c r="L5148">
        <f t="shared" si="1188"/>
        <v>0.17474768572077551</v>
      </c>
      <c r="M5148">
        <f t="shared" si="1189"/>
        <v>0.1762687579477569</v>
      </c>
      <c r="N5148">
        <f t="shared" si="1190"/>
        <v>-3.0784294418421468E-3</v>
      </c>
      <c r="O5148">
        <f t="shared" si="1191"/>
        <v>3.0784294418421468E-3</v>
      </c>
      <c r="P5148">
        <f t="shared" si="1192"/>
        <v>-12.378740822787526</v>
      </c>
      <c r="Q5148">
        <f t="shared" si="1193"/>
        <v>-4.4600327070001174E-2</v>
      </c>
      <c r="R5148">
        <f t="shared" si="1194"/>
        <v>891.19940486207815</v>
      </c>
      <c r="S5148">
        <f t="shared" si="1195"/>
        <v>829.33509575466553</v>
      </c>
      <c r="T5148">
        <f t="shared" si="1196"/>
        <v>61.864309107412623</v>
      </c>
      <c r="U5148">
        <f t="shared" si="1197"/>
        <v>3827.1927413374965</v>
      </c>
    </row>
    <row r="5149" spans="1:21" x14ac:dyDescent="0.25">
      <c r="A5149">
        <v>520.42100000000005</v>
      </c>
      <c r="B5149" s="3">
        <v>5.8125</v>
      </c>
      <c r="C5149" s="3">
        <f t="shared" ref="C5149:C5212" si="1198">B5149*1000</f>
        <v>5812.5</v>
      </c>
      <c r="D5149">
        <v>1.2808999999999999</v>
      </c>
      <c r="E5149">
        <v>2.7629000000000001</v>
      </c>
      <c r="F5149">
        <v>2.7717999999999998</v>
      </c>
      <c r="G5149">
        <f t="shared" ref="G5149:G5212" si="1199">E5149-$B$7</f>
        <v>-0.25809999999999977</v>
      </c>
      <c r="H5149">
        <f t="shared" ref="H5149:H5212" si="1200">F5149-$B$7</f>
        <v>-0.24920000000000009</v>
      </c>
      <c r="I5149">
        <f t="shared" ref="I5149:I5212" si="1201">(PI()*E5149*F5149)/4</f>
        <v>6.0147411001069138</v>
      </c>
      <c r="K5149">
        <f t="shared" ref="K5149:K5212" si="1202">C5149/I5149</f>
        <v>966.37575969756722</v>
      </c>
      <c r="L5149">
        <f t="shared" ref="L5149:L5212" si="1203">LN($J$28/I5149)</f>
        <v>0.17539802341452732</v>
      </c>
      <c r="M5149">
        <f t="shared" ref="M5149:M5212" si="1204">L5149+(($W$56-$W$57)/($W$56*$W$57))*K5149</f>
        <v>0.17691966631300216</v>
      </c>
      <c r="N5149">
        <f t="shared" ref="N5149:N5212" si="1205">(M5149-K5149)/$W$56</f>
        <v>-3.0795825342582713E-3</v>
      </c>
      <c r="O5149">
        <f t="shared" ref="O5149:O5212" si="1206">ABS(N5149)</f>
        <v>3.0795825342582713E-3</v>
      </c>
      <c r="P5149">
        <f t="shared" ref="P5149:P5212" si="1207">1/(1.1*O5149-$F$17)</f>
        <v>-12.378935187115077</v>
      </c>
      <c r="Q5149">
        <f t="shared" ref="Q5149:Q5212" si="1208">(1.1/2)*(O5149-$F$17)</f>
        <v>-4.4599692869172307E-2</v>
      </c>
      <c r="R5149">
        <f t="shared" ref="R5149:R5212" si="1209">ABS(K5149/((1+(2*P5149))*LN(1+Q5149)))</f>
        <v>891.53214604014511</v>
      </c>
      <c r="S5149">
        <f t="shared" ref="S5149:S5212" si="1210">$S$21+($S$22*(O5149^$S$23))</f>
        <v>829.33719359489237</v>
      </c>
      <c r="T5149">
        <f t="shared" ref="T5149:T5212" si="1211">R5149-S5149</f>
        <v>62.194952445252738</v>
      </c>
      <c r="U5149">
        <f t="shared" ref="U5149:U5212" si="1212">T5149^2</f>
        <v>3868.2121096672495</v>
      </c>
    </row>
    <row r="5150" spans="1:21" x14ac:dyDescent="0.25">
      <c r="A5150">
        <v>520.52</v>
      </c>
      <c r="B5150" s="3">
        <v>5.8125</v>
      </c>
      <c r="C5150" s="3">
        <f t="shared" si="1198"/>
        <v>5812.5</v>
      </c>
      <c r="D5150">
        <v>1.2808999999999999</v>
      </c>
      <c r="E5150">
        <v>2.7629000000000001</v>
      </c>
      <c r="F5150">
        <v>2.7717999999999998</v>
      </c>
      <c r="G5150">
        <f t="shared" si="1199"/>
        <v>-0.25809999999999977</v>
      </c>
      <c r="H5150">
        <f t="shared" si="1200"/>
        <v>-0.24920000000000009</v>
      </c>
      <c r="I5150">
        <f t="shared" si="1201"/>
        <v>6.0147411001069138</v>
      </c>
      <c r="K5150">
        <f t="shared" si="1202"/>
        <v>966.37575969756722</v>
      </c>
      <c r="L5150">
        <f t="shared" si="1203"/>
        <v>0.17539802341452732</v>
      </c>
      <c r="M5150">
        <f t="shared" si="1204"/>
        <v>0.17691966631300216</v>
      </c>
      <c r="N5150">
        <f t="shared" si="1205"/>
        <v>-3.0795825342582713E-3</v>
      </c>
      <c r="O5150">
        <f t="shared" si="1206"/>
        <v>3.0795825342582713E-3</v>
      </c>
      <c r="P5150">
        <f t="shared" si="1207"/>
        <v>-12.378935187115077</v>
      </c>
      <c r="Q5150">
        <f t="shared" si="1208"/>
        <v>-4.4599692869172307E-2</v>
      </c>
      <c r="R5150">
        <f t="shared" si="1209"/>
        <v>891.53214604014511</v>
      </c>
      <c r="S5150">
        <f t="shared" si="1210"/>
        <v>829.33719359489237</v>
      </c>
      <c r="T5150">
        <f t="shared" si="1211"/>
        <v>62.194952445252738</v>
      </c>
      <c r="U5150">
        <f t="shared" si="1212"/>
        <v>3868.2121096672495</v>
      </c>
    </row>
    <row r="5151" spans="1:21" x14ac:dyDescent="0.25">
      <c r="A5151">
        <v>520.62099999999998</v>
      </c>
      <c r="B5151" s="3">
        <v>5.8154000000000003</v>
      </c>
      <c r="C5151" s="3">
        <f t="shared" si="1198"/>
        <v>5815.4000000000005</v>
      </c>
      <c r="D5151">
        <v>1.2802</v>
      </c>
      <c r="E5151">
        <v>2.7629000000000001</v>
      </c>
      <c r="F5151">
        <v>2.7717999999999998</v>
      </c>
      <c r="G5151">
        <f t="shared" si="1199"/>
        <v>-0.25809999999999977</v>
      </c>
      <c r="H5151">
        <f t="shared" si="1200"/>
        <v>-0.24920000000000009</v>
      </c>
      <c r="I5151">
        <f t="shared" si="1201"/>
        <v>6.0147411001069138</v>
      </c>
      <c r="K5151">
        <f t="shared" si="1202"/>
        <v>966.85790846369594</v>
      </c>
      <c r="L5151">
        <f t="shared" si="1203"/>
        <v>0.17539802341452732</v>
      </c>
      <c r="M5151">
        <f t="shared" si="1204"/>
        <v>0.17692042549827625</v>
      </c>
      <c r="N5151">
        <f t="shared" si="1205"/>
        <v>-3.0811192930698039E-3</v>
      </c>
      <c r="O5151">
        <f t="shared" si="1206"/>
        <v>3.0811192930698039E-3</v>
      </c>
      <c r="P5151">
        <f t="shared" si="1207"/>
        <v>-12.379194231428697</v>
      </c>
      <c r="Q5151">
        <f t="shared" si="1208"/>
        <v>-4.4598847651825972E-2</v>
      </c>
      <c r="R5151">
        <f t="shared" si="1209"/>
        <v>891.97479806229262</v>
      </c>
      <c r="S5151">
        <f t="shared" si="1210"/>
        <v>829.33998895743844</v>
      </c>
      <c r="T5151">
        <f t="shared" si="1211"/>
        <v>62.634809104854185</v>
      </c>
      <c r="U5151">
        <f t="shared" si="1212"/>
        <v>3923.1193116015247</v>
      </c>
    </row>
    <row r="5152" spans="1:21" x14ac:dyDescent="0.25">
      <c r="A5152">
        <v>520.721</v>
      </c>
      <c r="B5152" s="3">
        <v>5.8064999999999998</v>
      </c>
      <c r="C5152" s="3">
        <f t="shared" si="1198"/>
        <v>5806.5</v>
      </c>
      <c r="D5152">
        <v>1.2808999999999999</v>
      </c>
      <c r="E5152">
        <v>2.7629000000000001</v>
      </c>
      <c r="F5152">
        <v>2.7717999999999998</v>
      </c>
      <c r="G5152">
        <f t="shared" si="1199"/>
        <v>-0.25809999999999977</v>
      </c>
      <c r="H5152">
        <f t="shared" si="1200"/>
        <v>-0.24920000000000009</v>
      </c>
      <c r="I5152">
        <f t="shared" si="1201"/>
        <v>6.0147411001069138</v>
      </c>
      <c r="K5152">
        <f t="shared" si="1202"/>
        <v>965.37821052626646</v>
      </c>
      <c r="L5152">
        <f t="shared" si="1203"/>
        <v>0.17539802341452732</v>
      </c>
      <c r="M5152">
        <f t="shared" si="1204"/>
        <v>0.17691809558484889</v>
      </c>
      <c r="N5152">
        <f t="shared" si="1205"/>
        <v>-3.0764030332688938E-3</v>
      </c>
      <c r="O5152">
        <f t="shared" si="1206"/>
        <v>3.0764030332688938E-3</v>
      </c>
      <c r="P5152">
        <f t="shared" si="1207"/>
        <v>-12.378399267780493</v>
      </c>
      <c r="Q5152">
        <f t="shared" si="1208"/>
        <v>-4.4601441594716469E-2</v>
      </c>
      <c r="R5152">
        <f t="shared" si="1209"/>
        <v>890.61630724046825</v>
      </c>
      <c r="S5152">
        <f t="shared" si="1210"/>
        <v>829.33140831411481</v>
      </c>
      <c r="T5152">
        <f t="shared" si="1211"/>
        <v>61.284898926353435</v>
      </c>
      <c r="U5152">
        <f t="shared" si="1212"/>
        <v>3755.8388364133566</v>
      </c>
    </row>
    <row r="5153" spans="1:21" x14ac:dyDescent="0.25">
      <c r="A5153">
        <v>520.82000000000005</v>
      </c>
      <c r="B5153" s="3">
        <v>5.8110999999999997</v>
      </c>
      <c r="C5153" s="3">
        <f t="shared" si="1198"/>
        <v>5811.0999999999995</v>
      </c>
      <c r="D5153">
        <v>1.2808999999999999</v>
      </c>
      <c r="E5153">
        <v>2.7629000000000001</v>
      </c>
      <c r="F5153">
        <v>2.7717999999999998</v>
      </c>
      <c r="G5153">
        <f t="shared" si="1199"/>
        <v>-0.25809999999999977</v>
      </c>
      <c r="H5153">
        <f t="shared" si="1200"/>
        <v>-0.24920000000000009</v>
      </c>
      <c r="I5153">
        <f t="shared" si="1201"/>
        <v>6.0147411001069138</v>
      </c>
      <c r="K5153">
        <f t="shared" si="1202"/>
        <v>966.14299822426358</v>
      </c>
      <c r="L5153">
        <f t="shared" si="1203"/>
        <v>0.17539802341452732</v>
      </c>
      <c r="M5153">
        <f t="shared" si="1204"/>
        <v>0.17691929980976639</v>
      </c>
      <c r="N5153">
        <f t="shared" si="1205"/>
        <v>-3.0788406506940826E-3</v>
      </c>
      <c r="O5153">
        <f t="shared" si="1206"/>
        <v>3.0788406506940826E-3</v>
      </c>
      <c r="P5153">
        <f t="shared" si="1207"/>
        <v>-12.37881013511972</v>
      </c>
      <c r="Q5153">
        <f t="shared" si="1208"/>
        <v>-4.4600100905132618E-2</v>
      </c>
      <c r="R5153">
        <f t="shared" si="1209"/>
        <v>891.31845116797865</v>
      </c>
      <c r="S5153">
        <f t="shared" si="1210"/>
        <v>829.33584390982742</v>
      </c>
      <c r="T5153">
        <f t="shared" si="1211"/>
        <v>61.982607258151234</v>
      </c>
      <c r="U5153">
        <f t="shared" si="1212"/>
        <v>3841.8436025182218</v>
      </c>
    </row>
    <row r="5154" spans="1:21" x14ac:dyDescent="0.25">
      <c r="A5154">
        <v>520.92100000000005</v>
      </c>
      <c r="B5154" s="3">
        <v>5.8059000000000003</v>
      </c>
      <c r="C5154" s="3">
        <f t="shared" si="1198"/>
        <v>5805.9000000000005</v>
      </c>
      <c r="D5154">
        <v>1.2808999999999999</v>
      </c>
      <c r="E5154">
        <v>2.7629000000000001</v>
      </c>
      <c r="F5154">
        <v>2.7717999999999998</v>
      </c>
      <c r="G5154">
        <f t="shared" si="1199"/>
        <v>-0.25809999999999977</v>
      </c>
      <c r="H5154">
        <f t="shared" si="1200"/>
        <v>-0.24920000000000009</v>
      </c>
      <c r="I5154">
        <f t="shared" si="1201"/>
        <v>6.0147411001069138</v>
      </c>
      <c r="K5154">
        <f t="shared" si="1202"/>
        <v>965.27845560913647</v>
      </c>
      <c r="L5154">
        <f t="shared" si="1203"/>
        <v>0.17539802341452732</v>
      </c>
      <c r="M5154">
        <f t="shared" si="1204"/>
        <v>0.17691793851203358</v>
      </c>
      <c r="N5154">
        <f t="shared" si="1205"/>
        <v>-3.0760850831699563E-3</v>
      </c>
      <c r="O5154">
        <f t="shared" si="1206"/>
        <v>3.0760850831699563E-3</v>
      </c>
      <c r="P5154">
        <f t="shared" si="1207"/>
        <v>-12.378345678399185</v>
      </c>
      <c r="Q5154">
        <f t="shared" si="1208"/>
        <v>-4.4601616467270878E-2</v>
      </c>
      <c r="R5154">
        <f t="shared" si="1209"/>
        <v>890.52472283922134</v>
      </c>
      <c r="S5154">
        <f t="shared" si="1210"/>
        <v>829.33082965452547</v>
      </c>
      <c r="T5154">
        <f t="shared" si="1211"/>
        <v>61.193893184695867</v>
      </c>
      <c r="U5154">
        <f t="shared" si="1212"/>
        <v>3744.6925630999672</v>
      </c>
    </row>
    <row r="5155" spans="1:21" x14ac:dyDescent="0.25">
      <c r="A5155">
        <v>521.02</v>
      </c>
      <c r="B5155" s="3">
        <v>5.8075000000000001</v>
      </c>
      <c r="C5155" s="3">
        <f t="shared" si="1198"/>
        <v>5807.5</v>
      </c>
      <c r="D5155">
        <v>1.2808999999999999</v>
      </c>
      <c r="E5155">
        <v>2.7629000000000001</v>
      </c>
      <c r="F5155">
        <v>2.7717999999999998</v>
      </c>
      <c r="G5155">
        <f t="shared" si="1199"/>
        <v>-0.25809999999999977</v>
      </c>
      <c r="H5155">
        <f t="shared" si="1200"/>
        <v>-0.24920000000000009</v>
      </c>
      <c r="I5155">
        <f t="shared" si="1201"/>
        <v>6.0147411001069138</v>
      </c>
      <c r="K5155">
        <f t="shared" si="1202"/>
        <v>965.54446872148333</v>
      </c>
      <c r="L5155">
        <f t="shared" si="1203"/>
        <v>0.17539802341452732</v>
      </c>
      <c r="M5155">
        <f t="shared" si="1204"/>
        <v>0.17691835737287445</v>
      </c>
      <c r="N5155">
        <f t="shared" si="1205"/>
        <v>-3.0769329501004572E-3</v>
      </c>
      <c r="O5155">
        <f t="shared" si="1206"/>
        <v>3.0769329501004572E-3</v>
      </c>
      <c r="P5155">
        <f t="shared" si="1207"/>
        <v>-12.37848858444714</v>
      </c>
      <c r="Q5155">
        <f t="shared" si="1208"/>
        <v>-4.4601150140459109E-2</v>
      </c>
      <c r="R5155">
        <f t="shared" si="1209"/>
        <v>890.76894769860132</v>
      </c>
      <c r="S5155">
        <f t="shared" si="1210"/>
        <v>829.33237269360643</v>
      </c>
      <c r="T5155">
        <f t="shared" si="1211"/>
        <v>61.436575004994893</v>
      </c>
      <c r="U5155">
        <f t="shared" si="1212"/>
        <v>3774.452748344363</v>
      </c>
    </row>
    <row r="5156" spans="1:21" x14ac:dyDescent="0.25">
      <c r="A5156">
        <v>521.12</v>
      </c>
      <c r="B5156" s="3">
        <v>5.8098000000000001</v>
      </c>
      <c r="C5156" s="3">
        <f t="shared" si="1198"/>
        <v>5809.8</v>
      </c>
      <c r="D5156">
        <v>1.2815000000000001</v>
      </c>
      <c r="E5156">
        <v>2.7618</v>
      </c>
      <c r="F5156">
        <v>2.7705000000000002</v>
      </c>
      <c r="G5156">
        <f t="shared" si="1199"/>
        <v>-0.25919999999999987</v>
      </c>
      <c r="H5156">
        <f t="shared" si="1200"/>
        <v>-0.25049999999999972</v>
      </c>
      <c r="I5156">
        <f t="shared" si="1201"/>
        <v>6.0095265903727064</v>
      </c>
      <c r="K5156">
        <f t="shared" si="1202"/>
        <v>966.76500430288979</v>
      </c>
      <c r="L5156">
        <f t="shared" si="1203"/>
        <v>0.17626535441468894</v>
      </c>
      <c r="M5156">
        <f t="shared" si="1204"/>
        <v>0.17778761021273573</v>
      </c>
      <c r="N5156">
        <f t="shared" si="1205"/>
        <v>-3.0808204140131182E-3</v>
      </c>
      <c r="O5156">
        <f t="shared" si="1206"/>
        <v>3.0808204140131182E-3</v>
      </c>
      <c r="P5156">
        <f t="shared" si="1207"/>
        <v>-12.379143849921478</v>
      </c>
      <c r="Q5156">
        <f t="shared" si="1208"/>
        <v>-4.4599012035307146E-2</v>
      </c>
      <c r="R5156">
        <f t="shared" si="1209"/>
        <v>891.88950848945251</v>
      </c>
      <c r="S5156">
        <f t="shared" si="1210"/>
        <v>829.33944534046361</v>
      </c>
      <c r="T5156">
        <f t="shared" si="1211"/>
        <v>62.550063148988897</v>
      </c>
      <c r="U5156">
        <f t="shared" si="1212"/>
        <v>3912.5103999424987</v>
      </c>
    </row>
    <row r="5157" spans="1:21" x14ac:dyDescent="0.25">
      <c r="A5157">
        <v>521.221</v>
      </c>
      <c r="B5157" s="3">
        <v>5.8098000000000001</v>
      </c>
      <c r="C5157" s="3">
        <f t="shared" si="1198"/>
        <v>5809.8</v>
      </c>
      <c r="D5157">
        <v>1.2802</v>
      </c>
      <c r="E5157">
        <v>2.7618</v>
      </c>
      <c r="F5157">
        <v>2.7705000000000002</v>
      </c>
      <c r="G5157">
        <f t="shared" si="1199"/>
        <v>-0.25919999999999987</v>
      </c>
      <c r="H5157">
        <f t="shared" si="1200"/>
        <v>-0.25049999999999972</v>
      </c>
      <c r="I5157">
        <f t="shared" si="1201"/>
        <v>6.0095265903727064</v>
      </c>
      <c r="K5157">
        <f t="shared" si="1202"/>
        <v>966.76500430288979</v>
      </c>
      <c r="L5157">
        <f t="shared" si="1203"/>
        <v>0.17626535441468894</v>
      </c>
      <c r="M5157">
        <f t="shared" si="1204"/>
        <v>0.17778761021273573</v>
      </c>
      <c r="N5157">
        <f t="shared" si="1205"/>
        <v>-3.0808204140131182E-3</v>
      </c>
      <c r="O5157">
        <f t="shared" si="1206"/>
        <v>3.0808204140131182E-3</v>
      </c>
      <c r="P5157">
        <f t="shared" si="1207"/>
        <v>-12.379143849921478</v>
      </c>
      <c r="Q5157">
        <f t="shared" si="1208"/>
        <v>-4.4599012035307146E-2</v>
      </c>
      <c r="R5157">
        <f t="shared" si="1209"/>
        <v>891.88950848945251</v>
      </c>
      <c r="S5157">
        <f t="shared" si="1210"/>
        <v>829.33944534046361</v>
      </c>
      <c r="T5157">
        <f t="shared" si="1211"/>
        <v>62.550063148988897</v>
      </c>
      <c r="U5157">
        <f t="shared" si="1212"/>
        <v>3912.5103999424987</v>
      </c>
    </row>
    <row r="5158" spans="1:21" x14ac:dyDescent="0.25">
      <c r="A5158">
        <v>521.32000000000005</v>
      </c>
      <c r="B5158" s="3">
        <v>5.8075000000000001</v>
      </c>
      <c r="C5158" s="3">
        <f t="shared" si="1198"/>
        <v>5807.5</v>
      </c>
      <c r="D5158">
        <v>1.2822</v>
      </c>
      <c r="E5158">
        <v>2.7618</v>
      </c>
      <c r="F5158">
        <v>2.7705000000000002</v>
      </c>
      <c r="G5158">
        <f t="shared" si="1199"/>
        <v>-0.25919999999999987</v>
      </c>
      <c r="H5158">
        <f t="shared" si="1200"/>
        <v>-0.25049999999999972</v>
      </c>
      <c r="I5158">
        <f t="shared" si="1201"/>
        <v>6.0095265903727064</v>
      </c>
      <c r="K5158">
        <f t="shared" si="1202"/>
        <v>966.38227864797966</v>
      </c>
      <c r="L5158">
        <f t="shared" si="1203"/>
        <v>0.17626535441468894</v>
      </c>
      <c r="M5158">
        <f t="shared" si="1204"/>
        <v>0.17778700757781965</v>
      </c>
      <c r="N5158">
        <f t="shared" si="1205"/>
        <v>-3.0796005477313785E-3</v>
      </c>
      <c r="O5158">
        <f t="shared" si="1206"/>
        <v>3.0796005477313785E-3</v>
      </c>
      <c r="P5158">
        <f t="shared" si="1207"/>
        <v>-12.378938223499995</v>
      </c>
      <c r="Q5158">
        <f t="shared" si="1208"/>
        <v>-4.4599682961762102E-2</v>
      </c>
      <c r="R5158">
        <f t="shared" si="1209"/>
        <v>891.53813486023273</v>
      </c>
      <c r="S5158">
        <f t="shared" si="1210"/>
        <v>829.33722636461107</v>
      </c>
      <c r="T5158">
        <f t="shared" si="1211"/>
        <v>62.200908495621661</v>
      </c>
      <c r="U5158">
        <f t="shared" si="1212"/>
        <v>3868.9530176806988</v>
      </c>
    </row>
    <row r="5159" spans="1:21" x14ac:dyDescent="0.25">
      <c r="A5159">
        <v>521.42100000000005</v>
      </c>
      <c r="B5159" s="3">
        <v>5.8071999999999999</v>
      </c>
      <c r="C5159" s="3">
        <f t="shared" si="1198"/>
        <v>5807.2</v>
      </c>
      <c r="D5159">
        <v>1.2815000000000001</v>
      </c>
      <c r="E5159">
        <v>2.7618</v>
      </c>
      <c r="F5159">
        <v>2.7705000000000002</v>
      </c>
      <c r="G5159">
        <f t="shared" si="1199"/>
        <v>-0.25919999999999987</v>
      </c>
      <c r="H5159">
        <f t="shared" si="1200"/>
        <v>-0.25049999999999972</v>
      </c>
      <c r="I5159">
        <f t="shared" si="1201"/>
        <v>6.0095265903727064</v>
      </c>
      <c r="K5159">
        <f t="shared" si="1202"/>
        <v>966.33235791038271</v>
      </c>
      <c r="L5159">
        <f t="shared" si="1203"/>
        <v>0.17626535441468894</v>
      </c>
      <c r="M5159">
        <f t="shared" si="1204"/>
        <v>0.17778692897326537</v>
      </c>
      <c r="N5159">
        <f t="shared" si="1205"/>
        <v>-3.0794414347381084E-3</v>
      </c>
      <c r="O5159">
        <f t="shared" si="1206"/>
        <v>3.0794414347381084E-3</v>
      </c>
      <c r="P5159">
        <f t="shared" si="1207"/>
        <v>-12.378911403166033</v>
      </c>
      <c r="Q5159">
        <f t="shared" si="1208"/>
        <v>-4.4599770473908402E-2</v>
      </c>
      <c r="R5159">
        <f t="shared" si="1209"/>
        <v>891.49230341442865</v>
      </c>
      <c r="S5159">
        <f t="shared" si="1210"/>
        <v>829.33693690706002</v>
      </c>
      <c r="T5159">
        <f t="shared" si="1211"/>
        <v>62.155366507368626</v>
      </c>
      <c r="U5159">
        <f t="shared" si="1212"/>
        <v>3863.2895856653217</v>
      </c>
    </row>
    <row r="5160" spans="1:21" x14ac:dyDescent="0.25">
      <c r="A5160">
        <v>521.52</v>
      </c>
      <c r="B5160" s="3">
        <v>5.8110999999999997</v>
      </c>
      <c r="C5160" s="3">
        <f t="shared" si="1198"/>
        <v>5811.0999999999995</v>
      </c>
      <c r="D5160">
        <v>1.2835000000000001</v>
      </c>
      <c r="E5160">
        <v>2.7614999999999998</v>
      </c>
      <c r="F5160">
        <v>2.7705000000000002</v>
      </c>
      <c r="G5160">
        <f t="shared" si="1199"/>
        <v>-0.25950000000000006</v>
      </c>
      <c r="H5160">
        <f t="shared" si="1200"/>
        <v>-0.25049999999999972</v>
      </c>
      <c r="I5160">
        <f t="shared" si="1201"/>
        <v>6.0088738066891993</v>
      </c>
      <c r="K5160">
        <f t="shared" si="1202"/>
        <v>967.08637707301591</v>
      </c>
      <c r="L5160">
        <f t="shared" si="1203"/>
        <v>0.17637398512469726</v>
      </c>
      <c r="M5160">
        <f t="shared" si="1204"/>
        <v>0.17789674695219329</v>
      </c>
      <c r="N5160">
        <f t="shared" si="1205"/>
        <v>-3.0818443832348551E-3</v>
      </c>
      <c r="O5160">
        <f t="shared" si="1206"/>
        <v>3.0818443832348551E-3</v>
      </c>
      <c r="P5160">
        <f t="shared" si="1207"/>
        <v>-12.379316460283293</v>
      </c>
      <c r="Q5160">
        <f t="shared" si="1208"/>
        <v>-4.4598448852235184E-2</v>
      </c>
      <c r="R5160">
        <f t="shared" si="1209"/>
        <v>892.18455453241768</v>
      </c>
      <c r="S5160">
        <f t="shared" si="1210"/>
        <v>829.34130770198055</v>
      </c>
      <c r="T5160">
        <f t="shared" si="1211"/>
        <v>62.843246830437124</v>
      </c>
      <c r="U5160">
        <f t="shared" si="1212"/>
        <v>3949.2736721912456</v>
      </c>
    </row>
    <row r="5161" spans="1:21" x14ac:dyDescent="0.25">
      <c r="A5161">
        <v>521.62099999999998</v>
      </c>
      <c r="B5161" s="3">
        <v>5.8137999999999996</v>
      </c>
      <c r="C5161" s="3">
        <f t="shared" si="1198"/>
        <v>5813.7999999999993</v>
      </c>
      <c r="D5161">
        <v>1.2842</v>
      </c>
      <c r="E5161">
        <v>2.7614000000000001</v>
      </c>
      <c r="F5161">
        <v>2.7705000000000002</v>
      </c>
      <c r="G5161">
        <f t="shared" si="1199"/>
        <v>-0.25959999999999983</v>
      </c>
      <c r="H5161">
        <f t="shared" si="1200"/>
        <v>-0.25049999999999972</v>
      </c>
      <c r="I5161">
        <f t="shared" si="1201"/>
        <v>6.0086562121280309</v>
      </c>
      <c r="K5161">
        <f t="shared" si="1202"/>
        <v>967.5707503892919</v>
      </c>
      <c r="L5161">
        <f t="shared" si="1203"/>
        <v>0.17641019798388746</v>
      </c>
      <c r="M5161">
        <f t="shared" si="1204"/>
        <v>0.17793372249940573</v>
      </c>
      <c r="N5161">
        <f t="shared" si="1205"/>
        <v>-3.0833881169610999E-3</v>
      </c>
      <c r="O5161">
        <f t="shared" si="1206"/>
        <v>3.0833881169610999E-3</v>
      </c>
      <c r="P5161">
        <f t="shared" si="1207"/>
        <v>-12.379576696380742</v>
      </c>
      <c r="Q5161">
        <f t="shared" si="1208"/>
        <v>-4.4597599798685758E-2</v>
      </c>
      <c r="R5161">
        <f t="shared" si="1209"/>
        <v>892.62924575409443</v>
      </c>
      <c r="S5161">
        <f t="shared" si="1210"/>
        <v>829.34411492628089</v>
      </c>
      <c r="T5161">
        <f t="shared" si="1211"/>
        <v>63.285130827813532</v>
      </c>
      <c r="U5161">
        <f t="shared" si="1212"/>
        <v>4005.0077838934749</v>
      </c>
    </row>
    <row r="5162" spans="1:21" x14ac:dyDescent="0.25">
      <c r="A5162">
        <v>521.721</v>
      </c>
      <c r="B5162" s="3">
        <v>5.8064999999999998</v>
      </c>
      <c r="C5162" s="3">
        <f t="shared" si="1198"/>
        <v>5806.5</v>
      </c>
      <c r="D5162">
        <v>1.2815000000000001</v>
      </c>
      <c r="E5162">
        <v>2.7610999999999999</v>
      </c>
      <c r="F5162">
        <v>2.7705000000000002</v>
      </c>
      <c r="G5162">
        <f t="shared" si="1199"/>
        <v>-0.25990000000000002</v>
      </c>
      <c r="H5162">
        <f t="shared" si="1200"/>
        <v>-0.25049999999999972</v>
      </c>
      <c r="I5162">
        <f t="shared" si="1201"/>
        <v>6.0080034284445221</v>
      </c>
      <c r="K5162">
        <f t="shared" si="1202"/>
        <v>966.46083331269142</v>
      </c>
      <c r="L5162">
        <f t="shared" si="1203"/>
        <v>0.17651884443035021</v>
      </c>
      <c r="M5162">
        <f t="shared" si="1204"/>
        <v>0.1780406212846502</v>
      </c>
      <c r="N5162">
        <f t="shared" si="1205"/>
        <v>-3.0798501180466166E-3</v>
      </c>
      <c r="O5162">
        <f t="shared" si="1206"/>
        <v>3.0798501180466166E-3</v>
      </c>
      <c r="P5162">
        <f t="shared" si="1207"/>
        <v>-12.378980291695141</v>
      </c>
      <c r="Q5162">
        <f t="shared" si="1208"/>
        <v>-4.4599545698088716E-2</v>
      </c>
      <c r="R5162">
        <f t="shared" si="1209"/>
        <v>891.61025574985069</v>
      </c>
      <c r="S5162">
        <f t="shared" si="1210"/>
        <v>829.33768036961396</v>
      </c>
      <c r="T5162">
        <f t="shared" si="1211"/>
        <v>62.272575380236731</v>
      </c>
      <c r="U5162">
        <f t="shared" si="1212"/>
        <v>3877.8736444872657</v>
      </c>
    </row>
    <row r="5163" spans="1:21" x14ac:dyDescent="0.25">
      <c r="A5163">
        <v>521.82000000000005</v>
      </c>
      <c r="B5163" s="3">
        <v>5.8085000000000004</v>
      </c>
      <c r="C5163" s="3">
        <f t="shared" si="1198"/>
        <v>5808.5</v>
      </c>
      <c r="D5163">
        <v>1.2835000000000001</v>
      </c>
      <c r="E5163">
        <v>2.7608000000000001</v>
      </c>
      <c r="F5163">
        <v>2.7703000000000002</v>
      </c>
      <c r="G5163">
        <f t="shared" si="1199"/>
        <v>-0.26019999999999976</v>
      </c>
      <c r="H5163">
        <f t="shared" si="1200"/>
        <v>-0.2506999999999997</v>
      </c>
      <c r="I5163">
        <f t="shared" si="1201"/>
        <v>6.0069169793111143</v>
      </c>
      <c r="K5163">
        <f t="shared" si="1202"/>
        <v>966.96858305275441</v>
      </c>
      <c r="L5163">
        <f t="shared" si="1203"/>
        <v>0.17669969442344174</v>
      </c>
      <c r="M5163">
        <f t="shared" si="1204"/>
        <v>0.17822227077398162</v>
      </c>
      <c r="N5163">
        <f t="shared" si="1205"/>
        <v>-3.081467898737211E-3</v>
      </c>
      <c r="O5163">
        <f t="shared" si="1206"/>
        <v>3.081467898737211E-3</v>
      </c>
      <c r="P5163">
        <f t="shared" si="1207"/>
        <v>-12.379252995779726</v>
      </c>
      <c r="Q5163">
        <f t="shared" si="1208"/>
        <v>-4.4598655918708895E-2</v>
      </c>
      <c r="R5163">
        <f t="shared" si="1209"/>
        <v>892.07641189904336</v>
      </c>
      <c r="S5163">
        <f t="shared" si="1210"/>
        <v>829.34062299314439</v>
      </c>
      <c r="T5163">
        <f t="shared" si="1211"/>
        <v>62.735788905898971</v>
      </c>
      <c r="U5163">
        <f t="shared" si="1212"/>
        <v>3935.7792096455164</v>
      </c>
    </row>
    <row r="5164" spans="1:21" x14ac:dyDescent="0.25">
      <c r="A5164">
        <v>521.92100000000005</v>
      </c>
      <c r="B5164" s="3">
        <v>5.8059000000000003</v>
      </c>
      <c r="C5164" s="3">
        <f t="shared" si="1198"/>
        <v>5805.9000000000005</v>
      </c>
      <c r="D5164">
        <v>1.2835000000000001</v>
      </c>
      <c r="E5164">
        <v>2.7603</v>
      </c>
      <c r="F5164">
        <v>2.7694000000000001</v>
      </c>
      <c r="G5164">
        <f t="shared" si="1199"/>
        <v>-0.26069999999999993</v>
      </c>
      <c r="H5164">
        <f t="shared" si="1200"/>
        <v>-0.25159999999999982</v>
      </c>
      <c r="I5164">
        <f t="shared" si="1201"/>
        <v>6.0038779439496999</v>
      </c>
      <c r="K5164">
        <f t="shared" si="1202"/>
        <v>967.02498854940779</v>
      </c>
      <c r="L5164">
        <f t="shared" si="1203"/>
        <v>0.17720574509630502</v>
      </c>
      <c r="M5164">
        <f t="shared" si="1204"/>
        <v>0.17872841026221772</v>
      </c>
      <c r="N5164">
        <f t="shared" si="1205"/>
        <v>-3.0816460677401841E-3</v>
      </c>
      <c r="O5164">
        <f t="shared" si="1206"/>
        <v>3.0816460677401841E-3</v>
      </c>
      <c r="P5164">
        <f t="shared" si="1207"/>
        <v>-12.379283029889656</v>
      </c>
      <c r="Q5164">
        <f t="shared" si="1208"/>
        <v>-4.459855792575726E-2</v>
      </c>
      <c r="R5164">
        <f t="shared" si="1209"/>
        <v>892.12819881963924</v>
      </c>
      <c r="S5164">
        <f t="shared" si="1210"/>
        <v>829.34094703161497</v>
      </c>
      <c r="T5164">
        <f t="shared" si="1211"/>
        <v>62.787251788024264</v>
      </c>
      <c r="U5164">
        <f t="shared" si="1212"/>
        <v>3942.2389870927564</v>
      </c>
    </row>
    <row r="5165" spans="1:21" x14ac:dyDescent="0.25">
      <c r="A5165">
        <v>522.02</v>
      </c>
      <c r="B5165" s="3">
        <v>5.8098000000000001</v>
      </c>
      <c r="C5165" s="3">
        <f t="shared" si="1198"/>
        <v>5809.8</v>
      </c>
      <c r="D5165">
        <v>1.2847999999999999</v>
      </c>
      <c r="E5165">
        <v>2.7603</v>
      </c>
      <c r="F5165">
        <v>2.7690999999999999</v>
      </c>
      <c r="G5165">
        <f t="shared" si="1199"/>
        <v>-0.26069999999999993</v>
      </c>
      <c r="H5165">
        <f t="shared" si="1200"/>
        <v>-0.25190000000000001</v>
      </c>
      <c r="I5165">
        <f t="shared" si="1201"/>
        <v>6.0032275635845718</v>
      </c>
      <c r="K5165">
        <f t="shared" si="1202"/>
        <v>967.77940507238168</v>
      </c>
      <c r="L5165">
        <f t="shared" si="1203"/>
        <v>0.17731407767743482</v>
      </c>
      <c r="M5165">
        <f t="shared" si="1204"/>
        <v>0.17883793073794563</v>
      </c>
      <c r="N5165">
        <f t="shared" si="1205"/>
        <v>-3.0840502836987616E-3</v>
      </c>
      <c r="O5165">
        <f t="shared" si="1206"/>
        <v>3.0840502836987616E-3</v>
      </c>
      <c r="P5165">
        <f t="shared" si="1207"/>
        <v>-12.379688324999774</v>
      </c>
      <c r="Q5165">
        <f t="shared" si="1208"/>
        <v>-4.4597235606980042E-2</v>
      </c>
      <c r="R5165">
        <f t="shared" si="1209"/>
        <v>892.82080977021133</v>
      </c>
      <c r="S5165">
        <f t="shared" si="1210"/>
        <v>829.34531888039976</v>
      </c>
      <c r="T5165">
        <f t="shared" si="1211"/>
        <v>63.475490889811567</v>
      </c>
      <c r="U5165">
        <f t="shared" si="1212"/>
        <v>4029.1379437025512</v>
      </c>
    </row>
    <row r="5166" spans="1:21" x14ac:dyDescent="0.25">
      <c r="A5166">
        <v>522.12099999999998</v>
      </c>
      <c r="B5166" s="3">
        <v>5.8045999999999998</v>
      </c>
      <c r="C5166" s="3">
        <f t="shared" si="1198"/>
        <v>5804.5999999999995</v>
      </c>
      <c r="D5166">
        <v>1.2847999999999999</v>
      </c>
      <c r="E5166">
        <v>2.76</v>
      </c>
      <c r="F5166">
        <v>2.7688999999999999</v>
      </c>
      <c r="G5166">
        <f t="shared" si="1199"/>
        <v>-0.26100000000000012</v>
      </c>
      <c r="H5166">
        <f t="shared" si="1200"/>
        <v>-0.25209999999999999</v>
      </c>
      <c r="I5166">
        <f t="shared" si="1201"/>
        <v>6.0021415699820961</v>
      </c>
      <c r="K5166">
        <f t="shared" si="1202"/>
        <v>967.08815217387712</v>
      </c>
      <c r="L5166">
        <f t="shared" si="1203"/>
        <v>0.17749499566393828</v>
      </c>
      <c r="M5166">
        <f t="shared" si="1204"/>
        <v>0.17901776028648539</v>
      </c>
      <c r="N5166">
        <f t="shared" si="1205"/>
        <v>-3.081846468019519E-3</v>
      </c>
      <c r="O5166">
        <f t="shared" si="1206"/>
        <v>3.081846468019519E-3</v>
      </c>
      <c r="P5166">
        <f t="shared" si="1207"/>
        <v>-12.37931681172009</v>
      </c>
      <c r="Q5166">
        <f t="shared" si="1208"/>
        <v>-4.4598447705603624E-2</v>
      </c>
      <c r="R5166">
        <f t="shared" si="1209"/>
        <v>892.18618922507221</v>
      </c>
      <c r="S5166">
        <f t="shared" si="1210"/>
        <v>829.3413114934657</v>
      </c>
      <c r="T5166">
        <f t="shared" si="1211"/>
        <v>62.844877731606516</v>
      </c>
      <c r="U5166">
        <f t="shared" si="1212"/>
        <v>3949.4786571005725</v>
      </c>
    </row>
    <row r="5167" spans="1:21" x14ac:dyDescent="0.25">
      <c r="A5167">
        <v>522.22</v>
      </c>
      <c r="B5167" s="3">
        <v>5.8029000000000002</v>
      </c>
      <c r="C5167" s="3">
        <f t="shared" si="1198"/>
        <v>5802.9000000000005</v>
      </c>
      <c r="D5167">
        <v>1.2847999999999999</v>
      </c>
      <c r="E5167">
        <v>2.76</v>
      </c>
      <c r="F5167">
        <v>2.7688000000000001</v>
      </c>
      <c r="G5167">
        <f t="shared" si="1199"/>
        <v>-0.26100000000000012</v>
      </c>
      <c r="H5167">
        <f t="shared" si="1200"/>
        <v>-0.25219999999999976</v>
      </c>
      <c r="I5167">
        <f t="shared" si="1201"/>
        <v>6.0019248000889984</v>
      </c>
      <c r="K5167">
        <f t="shared" si="1202"/>
        <v>966.83983776570369</v>
      </c>
      <c r="L5167">
        <f t="shared" si="1203"/>
        <v>0.17753111174101394</v>
      </c>
      <c r="M5167">
        <f t="shared" si="1204"/>
        <v>0.17905348537087318</v>
      </c>
      <c r="N5167">
        <f t="shared" si="1205"/>
        <v>-3.0810548972774791E-3</v>
      </c>
      <c r="O5167">
        <f t="shared" si="1206"/>
        <v>3.0810548972774791E-3</v>
      </c>
      <c r="P5167">
        <f t="shared" si="1207"/>
        <v>-12.379183376310673</v>
      </c>
      <c r="Q5167">
        <f t="shared" si="1208"/>
        <v>-4.4598883069511749E-2</v>
      </c>
      <c r="R5167">
        <f t="shared" si="1209"/>
        <v>891.95821725852716</v>
      </c>
      <c r="S5167">
        <f t="shared" si="1210"/>
        <v>829.33987183276145</v>
      </c>
      <c r="T5167">
        <f t="shared" si="1211"/>
        <v>62.61834542576571</v>
      </c>
      <c r="U5167">
        <f t="shared" si="1212"/>
        <v>3921.0571838605133</v>
      </c>
    </row>
    <row r="5168" spans="1:21" x14ac:dyDescent="0.25">
      <c r="A5168">
        <v>522.32100000000003</v>
      </c>
      <c r="B5168" s="3">
        <v>5.8032000000000004</v>
      </c>
      <c r="C5168" s="3">
        <f t="shared" si="1198"/>
        <v>5803.2000000000007</v>
      </c>
      <c r="D5168">
        <v>1.2855000000000001</v>
      </c>
      <c r="E5168">
        <v>2.7595999999999998</v>
      </c>
      <c r="F5168">
        <v>2.7686999999999999</v>
      </c>
      <c r="G5168">
        <f t="shared" si="1199"/>
        <v>-0.26140000000000008</v>
      </c>
      <c r="H5168">
        <f t="shared" si="1200"/>
        <v>-0.25229999999999997</v>
      </c>
      <c r="I5168">
        <f t="shared" si="1201"/>
        <v>6.0008382174379014</v>
      </c>
      <c r="K5168">
        <f t="shared" si="1202"/>
        <v>967.0648982231213</v>
      </c>
      <c r="L5168">
        <f t="shared" si="1203"/>
        <v>0.17771216716174962</v>
      </c>
      <c r="M5168">
        <f t="shared" si="1204"/>
        <v>0.1792348951689236</v>
      </c>
      <c r="N5168">
        <f t="shared" si="1205"/>
        <v>-3.0817716582159905E-3</v>
      </c>
      <c r="O5168">
        <f t="shared" si="1206"/>
        <v>3.0817716582159905E-3</v>
      </c>
      <c r="P5168">
        <f t="shared" si="1207"/>
        <v>-12.379304200877291</v>
      </c>
      <c r="Q5168">
        <f t="shared" si="1208"/>
        <v>-4.4598488850995564E-2</v>
      </c>
      <c r="R5168">
        <f t="shared" si="1209"/>
        <v>892.16484126804914</v>
      </c>
      <c r="S5168">
        <f t="shared" si="1210"/>
        <v>829.34117544027606</v>
      </c>
      <c r="T5168">
        <f t="shared" si="1211"/>
        <v>62.823665827773084</v>
      </c>
      <c r="U5168">
        <f t="shared" si="1212"/>
        <v>3946.8129880397037</v>
      </c>
    </row>
    <row r="5169" spans="1:21" x14ac:dyDescent="0.25">
      <c r="A5169">
        <v>522.42100000000005</v>
      </c>
      <c r="B5169" s="3">
        <v>5.8022999999999998</v>
      </c>
      <c r="C5169" s="3">
        <f t="shared" si="1198"/>
        <v>5802.3</v>
      </c>
      <c r="D5169">
        <v>1.2874000000000001</v>
      </c>
      <c r="E5169">
        <v>2.7595000000000001</v>
      </c>
      <c r="F5169">
        <v>2.7684000000000002</v>
      </c>
      <c r="G5169">
        <f t="shared" si="1199"/>
        <v>-0.26149999999999984</v>
      </c>
      <c r="H5169">
        <f t="shared" si="1200"/>
        <v>-0.25259999999999971</v>
      </c>
      <c r="I5169">
        <f t="shared" si="1201"/>
        <v>5.9999705723788344</v>
      </c>
      <c r="K5169">
        <f t="shared" si="1202"/>
        <v>967.05474302010407</v>
      </c>
      <c r="L5169">
        <f t="shared" si="1203"/>
        <v>0.17785676492607946</v>
      </c>
      <c r="M5169">
        <f t="shared" si="1204"/>
        <v>0.1793794769430008</v>
      </c>
      <c r="N5169">
        <f t="shared" si="1205"/>
        <v>-3.0817388295310082E-3</v>
      </c>
      <c r="O5169">
        <f t="shared" si="1206"/>
        <v>3.0817388295310082E-3</v>
      </c>
      <c r="P5169">
        <f t="shared" si="1207"/>
        <v>-12.379298666886299</v>
      </c>
      <c r="Q5169">
        <f t="shared" si="1208"/>
        <v>-4.4598506906772306E-2</v>
      </c>
      <c r="R5169">
        <f t="shared" si="1209"/>
        <v>892.15551864996905</v>
      </c>
      <c r="S5169">
        <f t="shared" si="1210"/>
        <v>829.34111573582163</v>
      </c>
      <c r="T5169">
        <f t="shared" si="1211"/>
        <v>62.814402914147422</v>
      </c>
      <c r="U5169">
        <f t="shared" si="1212"/>
        <v>3945.649213460852</v>
      </c>
    </row>
    <row r="5170" spans="1:21" x14ac:dyDescent="0.25">
      <c r="A5170">
        <v>522.52099999999996</v>
      </c>
      <c r="B5170" s="3">
        <v>5.8013000000000003</v>
      </c>
      <c r="C5170" s="3">
        <f t="shared" si="1198"/>
        <v>5801.3</v>
      </c>
      <c r="D5170">
        <v>1.2867999999999999</v>
      </c>
      <c r="E5170">
        <v>2.7595000000000001</v>
      </c>
      <c r="F5170">
        <v>2.7684000000000002</v>
      </c>
      <c r="G5170">
        <f t="shared" si="1199"/>
        <v>-0.26149999999999984</v>
      </c>
      <c r="H5170">
        <f t="shared" si="1200"/>
        <v>-0.25259999999999971</v>
      </c>
      <c r="I5170">
        <f t="shared" si="1201"/>
        <v>5.9999705723788344</v>
      </c>
      <c r="K5170">
        <f t="shared" si="1202"/>
        <v>966.88807553599941</v>
      </c>
      <c r="L5170">
        <f t="shared" si="1203"/>
        <v>0.17785676492607946</v>
      </c>
      <c r="M5170">
        <f t="shared" si="1204"/>
        <v>0.1793792145105142</v>
      </c>
      <c r="N5170">
        <f t="shared" si="1205"/>
        <v>-3.081207608167838E-3</v>
      </c>
      <c r="O5170">
        <f t="shared" si="1206"/>
        <v>3.081207608167838E-3</v>
      </c>
      <c r="P5170">
        <f t="shared" si="1207"/>
        <v>-12.379209118625068</v>
      </c>
      <c r="Q5170">
        <f t="shared" si="1208"/>
        <v>-4.4598799078522051E-2</v>
      </c>
      <c r="R5170">
        <f t="shared" si="1209"/>
        <v>892.00250482185595</v>
      </c>
      <c r="S5170">
        <f t="shared" si="1210"/>
        <v>829.3401495855544</v>
      </c>
      <c r="T5170">
        <f t="shared" si="1211"/>
        <v>62.662355236301551</v>
      </c>
      <c r="U5170">
        <f t="shared" si="1212"/>
        <v>3926.5707637604482</v>
      </c>
    </row>
    <row r="5171" spans="1:21" x14ac:dyDescent="0.25">
      <c r="A5171">
        <v>522.62</v>
      </c>
      <c r="B5171" s="3">
        <v>5.7995999999999999</v>
      </c>
      <c r="C5171" s="3">
        <f t="shared" si="1198"/>
        <v>5799.5999999999995</v>
      </c>
      <c r="D5171">
        <v>1.2842</v>
      </c>
      <c r="E5171">
        <v>2.7591999999999999</v>
      </c>
      <c r="F5171">
        <v>2.7681</v>
      </c>
      <c r="G5171">
        <f t="shared" si="1199"/>
        <v>-0.26180000000000003</v>
      </c>
      <c r="H5171">
        <f t="shared" si="1200"/>
        <v>-0.2528999999999999</v>
      </c>
      <c r="I5171">
        <f t="shared" si="1201"/>
        <v>5.9986681623124349</v>
      </c>
      <c r="K5171">
        <f t="shared" si="1202"/>
        <v>966.81460668834586</v>
      </c>
      <c r="L5171">
        <f t="shared" si="1203"/>
        <v>0.17807385789809296</v>
      </c>
      <c r="M5171">
        <f t="shared" si="1204"/>
        <v>0.17959619179942082</v>
      </c>
      <c r="N5171">
        <f t="shared" si="1205"/>
        <v>-3.0809727480436964E-3</v>
      </c>
      <c r="O5171">
        <f t="shared" si="1206"/>
        <v>3.0809727480436964E-3</v>
      </c>
      <c r="P5171">
        <f t="shared" si="1207"/>
        <v>-12.379169528544901</v>
      </c>
      <c r="Q5171">
        <f t="shared" si="1208"/>
        <v>-4.4598928251590328E-2</v>
      </c>
      <c r="R5171">
        <f t="shared" si="1209"/>
        <v>891.935055541358</v>
      </c>
      <c r="S5171">
        <f t="shared" si="1210"/>
        <v>829.33972241625997</v>
      </c>
      <c r="T5171">
        <f t="shared" si="1211"/>
        <v>62.595333125098023</v>
      </c>
      <c r="U5171">
        <f t="shared" si="1212"/>
        <v>3918.1757290419937</v>
      </c>
    </row>
    <row r="5172" spans="1:21" x14ac:dyDescent="0.25">
      <c r="A5172">
        <v>522.72</v>
      </c>
      <c r="B5172" s="3">
        <v>5.8064999999999998</v>
      </c>
      <c r="C5172" s="3">
        <f t="shared" si="1198"/>
        <v>5806.5</v>
      </c>
      <c r="D5172">
        <v>1.2881</v>
      </c>
      <c r="E5172">
        <v>2.7589999999999999</v>
      </c>
      <c r="F5172">
        <v>2.7681</v>
      </c>
      <c r="G5172">
        <f t="shared" si="1199"/>
        <v>-0.26200000000000001</v>
      </c>
      <c r="H5172">
        <f t="shared" si="1200"/>
        <v>-0.2528999999999999</v>
      </c>
      <c r="I5172">
        <f t="shared" si="1201"/>
        <v>5.9982333501812146</v>
      </c>
      <c r="K5172">
        <f t="shared" si="1202"/>
        <v>968.03502981833446</v>
      </c>
      <c r="L5172">
        <f t="shared" si="1203"/>
        <v>0.17814634530343809</v>
      </c>
      <c r="M5172">
        <f t="shared" si="1204"/>
        <v>0.17967060086740105</v>
      </c>
      <c r="N5172">
        <f t="shared" si="1205"/>
        <v>-3.0848623869574937E-3</v>
      </c>
      <c r="O5172">
        <f t="shared" si="1206"/>
        <v>3.0848623869574937E-3</v>
      </c>
      <c r="P5172">
        <f t="shared" si="1207"/>
        <v>-12.379825232790706</v>
      </c>
      <c r="Q5172">
        <f t="shared" si="1208"/>
        <v>-4.4596788950187739E-2</v>
      </c>
      <c r="R5172">
        <f t="shared" si="1209"/>
        <v>893.05549479081765</v>
      </c>
      <c r="S5172">
        <f t="shared" si="1210"/>
        <v>829.34679530852043</v>
      </c>
      <c r="T5172">
        <f t="shared" si="1211"/>
        <v>63.70869948229722</v>
      </c>
      <c r="U5172">
        <f t="shared" si="1212"/>
        <v>4058.7983897256581</v>
      </c>
    </row>
    <row r="5173" spans="1:21" x14ac:dyDescent="0.25">
      <c r="A5173">
        <v>522.82100000000003</v>
      </c>
      <c r="B5173" s="3">
        <v>5.8041999999999998</v>
      </c>
      <c r="C5173" s="3">
        <f t="shared" si="1198"/>
        <v>5804.2</v>
      </c>
      <c r="D5173">
        <v>1.2881</v>
      </c>
      <c r="E5173">
        <v>2.7587999999999999</v>
      </c>
      <c r="F5173">
        <v>2.7677999999999998</v>
      </c>
      <c r="G5173">
        <f t="shared" si="1199"/>
        <v>-0.26219999999999999</v>
      </c>
      <c r="H5173">
        <f t="shared" si="1200"/>
        <v>-0.25320000000000009</v>
      </c>
      <c r="I5173">
        <f t="shared" si="1201"/>
        <v>5.9971485111140401</v>
      </c>
      <c r="K5173">
        <f t="shared" si="1202"/>
        <v>967.82662447720543</v>
      </c>
      <c r="L5173">
        <f t="shared" si="1203"/>
        <v>0.17832722142437804</v>
      </c>
      <c r="M5173">
        <f t="shared" si="1204"/>
        <v>0.17985114883595912</v>
      </c>
      <c r="N5173">
        <f t="shared" si="1205"/>
        <v>-3.0841975574893311E-3</v>
      </c>
      <c r="O5173">
        <f t="shared" si="1206"/>
        <v>3.0841975574893311E-3</v>
      </c>
      <c r="P5173">
        <f t="shared" si="1207"/>
        <v>-12.379713152811471</v>
      </c>
      <c r="Q5173">
        <f t="shared" si="1208"/>
        <v>-4.4597154606395233E-2</v>
      </c>
      <c r="R5173">
        <f t="shared" si="1209"/>
        <v>892.86416504883687</v>
      </c>
      <c r="S5173">
        <f t="shared" si="1210"/>
        <v>829.34558664011797</v>
      </c>
      <c r="T5173">
        <f t="shared" si="1211"/>
        <v>63.518578408718895</v>
      </c>
      <c r="U5173">
        <f t="shared" si="1212"/>
        <v>4034.6098030645703</v>
      </c>
    </row>
    <row r="5174" spans="1:21" x14ac:dyDescent="0.25">
      <c r="A5174">
        <v>522.92100000000005</v>
      </c>
      <c r="B5174" s="3">
        <v>5.8038999999999996</v>
      </c>
      <c r="C5174" s="3">
        <f t="shared" si="1198"/>
        <v>5803.9</v>
      </c>
      <c r="D5174">
        <v>1.2855000000000001</v>
      </c>
      <c r="E5174">
        <v>2.7587000000000002</v>
      </c>
      <c r="F5174">
        <v>2.7677</v>
      </c>
      <c r="G5174">
        <f t="shared" si="1199"/>
        <v>-0.26229999999999976</v>
      </c>
      <c r="H5174">
        <f t="shared" si="1200"/>
        <v>-0.25329999999999986</v>
      </c>
      <c r="I5174">
        <f t="shared" si="1201"/>
        <v>5.9967144608190397</v>
      </c>
      <c r="K5174">
        <f t="shared" si="1202"/>
        <v>967.84664968144818</v>
      </c>
      <c r="L5174">
        <f t="shared" si="1203"/>
        <v>0.17839960015610187</v>
      </c>
      <c r="M5174">
        <f t="shared" si="1204"/>
        <v>0.17992355909911317</v>
      </c>
      <c r="N5174">
        <f t="shared" si="1205"/>
        <v>-3.0842611533800557E-3</v>
      </c>
      <c r="O5174">
        <f t="shared" si="1206"/>
        <v>3.0842611533800557E-3</v>
      </c>
      <c r="P5174">
        <f t="shared" si="1207"/>
        <v>-12.379723874008551</v>
      </c>
      <c r="Q5174">
        <f t="shared" si="1208"/>
        <v>-4.4597119628655334E-2</v>
      </c>
      <c r="R5174">
        <f t="shared" si="1209"/>
        <v>892.88254991654287</v>
      </c>
      <c r="S5174">
        <f t="shared" si="1210"/>
        <v>829.34570226276105</v>
      </c>
      <c r="T5174">
        <f t="shared" si="1211"/>
        <v>63.53684765378182</v>
      </c>
      <c r="U5174">
        <f t="shared" si="1212"/>
        <v>4036.9310097798802</v>
      </c>
    </row>
    <row r="5175" spans="1:21" x14ac:dyDescent="0.25">
      <c r="A5175">
        <v>523.02</v>
      </c>
      <c r="B5175" s="3">
        <v>5.8009000000000004</v>
      </c>
      <c r="C5175" s="3">
        <f t="shared" si="1198"/>
        <v>5800.9000000000005</v>
      </c>
      <c r="D5175">
        <v>1.2867999999999999</v>
      </c>
      <c r="E5175">
        <v>2.7585000000000002</v>
      </c>
      <c r="F5175">
        <v>2.7673999999999999</v>
      </c>
      <c r="G5175">
        <f t="shared" si="1199"/>
        <v>-0.26249999999999973</v>
      </c>
      <c r="H5175">
        <f t="shared" si="1200"/>
        <v>-0.25360000000000005</v>
      </c>
      <c r="I5175">
        <f t="shared" si="1201"/>
        <v>5.9956297552695519</v>
      </c>
      <c r="K5175">
        <f t="shared" si="1202"/>
        <v>967.52138420515314</v>
      </c>
      <c r="L5175">
        <f t="shared" si="1203"/>
        <v>0.17858049982557458</v>
      </c>
      <c r="M5175">
        <f t="shared" si="1204"/>
        <v>0.18010394660973136</v>
      </c>
      <c r="N5175">
        <f t="shared" si="1205"/>
        <v>-3.0832238540618429E-3</v>
      </c>
      <c r="O5175">
        <f t="shared" si="1206"/>
        <v>3.0832238540618429E-3</v>
      </c>
      <c r="P5175">
        <f t="shared" si="1207"/>
        <v>-12.379549005116287</v>
      </c>
      <c r="Q5175">
        <f t="shared" si="1208"/>
        <v>-4.4597690143280348E-2</v>
      </c>
      <c r="R5175">
        <f t="shared" si="1209"/>
        <v>892.58393370349029</v>
      </c>
      <c r="S5175">
        <f t="shared" si="1210"/>
        <v>829.34381624683385</v>
      </c>
      <c r="T5175">
        <f t="shared" si="1211"/>
        <v>63.240117456656435</v>
      </c>
      <c r="U5175">
        <f t="shared" si="1212"/>
        <v>3999.3124559317021</v>
      </c>
    </row>
    <row r="5176" spans="1:21" x14ac:dyDescent="0.25">
      <c r="A5176">
        <v>523.12</v>
      </c>
      <c r="B5176" s="3">
        <v>5.7911000000000001</v>
      </c>
      <c r="C5176" s="3">
        <f t="shared" si="1198"/>
        <v>5791.1</v>
      </c>
      <c r="D5176">
        <v>1.2855000000000001</v>
      </c>
      <c r="E5176">
        <v>2.7585000000000002</v>
      </c>
      <c r="F5176">
        <v>2.7673999999999999</v>
      </c>
      <c r="G5176">
        <f t="shared" si="1199"/>
        <v>-0.26249999999999973</v>
      </c>
      <c r="H5176">
        <f t="shared" si="1200"/>
        <v>-0.25360000000000005</v>
      </c>
      <c r="I5176">
        <f t="shared" si="1201"/>
        <v>5.9956297552695519</v>
      </c>
      <c r="K5176">
        <f t="shared" si="1202"/>
        <v>965.88686032692556</v>
      </c>
      <c r="L5176">
        <f t="shared" si="1203"/>
        <v>0.17858049982557458</v>
      </c>
      <c r="M5176">
        <f t="shared" si="1204"/>
        <v>0.18010137290935993</v>
      </c>
      <c r="N5176">
        <f t="shared" si="1205"/>
        <v>-3.078014115597313E-3</v>
      </c>
      <c r="O5176">
        <f t="shared" si="1206"/>
        <v>3.078014115597313E-3</v>
      </c>
      <c r="P5176">
        <f t="shared" si="1207"/>
        <v>-12.378670817225808</v>
      </c>
      <c r="Q5176">
        <f t="shared" si="1208"/>
        <v>-4.460055549943584E-2</v>
      </c>
      <c r="R5176">
        <f t="shared" si="1209"/>
        <v>891.08330836179641</v>
      </c>
      <c r="S5176">
        <f t="shared" si="1210"/>
        <v>829.33434006772302</v>
      </c>
      <c r="T5176">
        <f t="shared" si="1211"/>
        <v>61.748968294073393</v>
      </c>
      <c r="U5176">
        <f t="shared" si="1212"/>
        <v>3812.9350853824812</v>
      </c>
    </row>
    <row r="5177" spans="1:21" x14ac:dyDescent="0.25">
      <c r="A5177">
        <v>523.221</v>
      </c>
      <c r="B5177" s="3">
        <v>5.8009000000000004</v>
      </c>
      <c r="C5177" s="3">
        <f t="shared" si="1198"/>
        <v>5800.9000000000005</v>
      </c>
      <c r="D5177">
        <v>1.2867999999999999</v>
      </c>
      <c r="E5177">
        <v>2.7583000000000002</v>
      </c>
      <c r="F5177">
        <v>2.7671999999999999</v>
      </c>
      <c r="G5177">
        <f t="shared" si="1199"/>
        <v>-0.26269999999999971</v>
      </c>
      <c r="H5177">
        <f t="shared" si="1200"/>
        <v>-0.25380000000000003</v>
      </c>
      <c r="I5177">
        <f t="shared" si="1201"/>
        <v>5.9947617803432554</v>
      </c>
      <c r="K5177">
        <f t="shared" si="1202"/>
        <v>967.66147055602357</v>
      </c>
      <c r="L5177">
        <f t="shared" si="1203"/>
        <v>0.17872527823839526</v>
      </c>
      <c r="M5177">
        <f t="shared" si="1204"/>
        <v>0.18024894560072657</v>
      </c>
      <c r="N5177">
        <f t="shared" si="1205"/>
        <v>-3.0836698915907789E-3</v>
      </c>
      <c r="O5177">
        <f t="shared" si="1206"/>
        <v>3.0836698915907789E-3</v>
      </c>
      <c r="P5177">
        <f t="shared" si="1207"/>
        <v>-12.379624197935966</v>
      </c>
      <c r="Q5177">
        <f t="shared" si="1208"/>
        <v>-4.4597444822639429E-2</v>
      </c>
      <c r="R5177">
        <f t="shared" si="1209"/>
        <v>892.7125437865036</v>
      </c>
      <c r="S5177">
        <f t="shared" si="1210"/>
        <v>829.34462726264007</v>
      </c>
      <c r="T5177">
        <f t="shared" si="1211"/>
        <v>63.367916523863528</v>
      </c>
      <c r="U5177">
        <f t="shared" si="1212"/>
        <v>4015.4928445753362</v>
      </c>
    </row>
    <row r="5178" spans="1:21" x14ac:dyDescent="0.25">
      <c r="A5178">
        <v>523.32000000000005</v>
      </c>
      <c r="B5178" s="3">
        <v>5.7983000000000002</v>
      </c>
      <c r="C5178" s="3">
        <f t="shared" si="1198"/>
        <v>5798.3</v>
      </c>
      <c r="D5178">
        <v>1.2874000000000001</v>
      </c>
      <c r="E5178">
        <v>2.7581000000000002</v>
      </c>
      <c r="F5178">
        <v>2.7669999999999999</v>
      </c>
      <c r="G5178">
        <f t="shared" si="1199"/>
        <v>-0.26289999999999969</v>
      </c>
      <c r="H5178">
        <f t="shared" si="1200"/>
        <v>-0.254</v>
      </c>
      <c r="I5178">
        <f t="shared" si="1201"/>
        <v>5.9938938682488114</v>
      </c>
      <c r="K5178">
        <f t="shared" si="1202"/>
        <v>967.36781255255084</v>
      </c>
      <c r="L5178">
        <f t="shared" si="1203"/>
        <v>0.17887006713239642</v>
      </c>
      <c r="M5178">
        <f t="shared" si="1204"/>
        <v>0.18039327210459524</v>
      </c>
      <c r="N5178">
        <f t="shared" si="1205"/>
        <v>-3.0827334502637632E-3</v>
      </c>
      <c r="O5178">
        <f t="shared" si="1206"/>
        <v>3.0827334502637632E-3</v>
      </c>
      <c r="P5178">
        <f t="shared" si="1207"/>
        <v>-12.379466334103778</v>
      </c>
      <c r="Q5178">
        <f t="shared" si="1208"/>
        <v>-4.459795986536929E-2</v>
      </c>
      <c r="R5178">
        <f t="shared" si="1209"/>
        <v>892.4429448631879</v>
      </c>
      <c r="S5178">
        <f t="shared" si="1210"/>
        <v>829.34292450708926</v>
      </c>
      <c r="T5178">
        <f t="shared" si="1211"/>
        <v>63.100020356098639</v>
      </c>
      <c r="U5178">
        <f t="shared" si="1212"/>
        <v>3981.6125689400628</v>
      </c>
    </row>
    <row r="5179" spans="1:21" x14ac:dyDescent="0.25">
      <c r="A5179">
        <v>523.42100000000005</v>
      </c>
      <c r="B5179" s="3">
        <v>5.7992999999999997</v>
      </c>
      <c r="C5179" s="3">
        <f t="shared" si="1198"/>
        <v>5799.2999999999993</v>
      </c>
      <c r="D5179">
        <v>1.2847999999999999</v>
      </c>
      <c r="E5179">
        <v>2.7578</v>
      </c>
      <c r="F5179">
        <v>2.7669000000000001</v>
      </c>
      <c r="G5179">
        <f t="shared" si="1199"/>
        <v>-0.26319999999999988</v>
      </c>
      <c r="H5179">
        <f t="shared" si="1200"/>
        <v>-0.25409999999999977</v>
      </c>
      <c r="I5179">
        <f t="shared" si="1201"/>
        <v>5.993025312127874</v>
      </c>
      <c r="K5179">
        <f t="shared" si="1202"/>
        <v>967.67487169863284</v>
      </c>
      <c r="L5179">
        <f t="shared" si="1203"/>
        <v>0.17901498445592012</v>
      </c>
      <c r="M5179">
        <f t="shared" si="1204"/>
        <v>0.180538672919519</v>
      </c>
      <c r="N5179">
        <f t="shared" si="1205"/>
        <v>-3.0837116818350383E-3</v>
      </c>
      <c r="O5179">
        <f t="shared" si="1206"/>
        <v>3.0837116818350383E-3</v>
      </c>
      <c r="P5179">
        <f t="shared" si="1207"/>
        <v>-12.379631242964628</v>
      </c>
      <c r="Q5179">
        <f t="shared" si="1208"/>
        <v>-4.4597421838005094E-2</v>
      </c>
      <c r="R5179">
        <f t="shared" si="1209"/>
        <v>892.72484829435405</v>
      </c>
      <c r="S5179">
        <f t="shared" si="1210"/>
        <v>829.34470324610345</v>
      </c>
      <c r="T5179">
        <f t="shared" si="1211"/>
        <v>63.380145048250597</v>
      </c>
      <c r="U5179">
        <f t="shared" si="1212"/>
        <v>4017.0427863372847</v>
      </c>
    </row>
    <row r="5180" spans="1:21" x14ac:dyDescent="0.25">
      <c r="A5180">
        <v>523.52099999999996</v>
      </c>
      <c r="B5180" s="3">
        <v>5.8026</v>
      </c>
      <c r="C5180" s="3">
        <f t="shared" si="1198"/>
        <v>5802.6</v>
      </c>
      <c r="D5180">
        <v>1.2894000000000001</v>
      </c>
      <c r="E5180">
        <v>2.7576999999999998</v>
      </c>
      <c r="F5180">
        <v>2.7667999999999999</v>
      </c>
      <c r="G5180">
        <f t="shared" si="1199"/>
        <v>-0.26330000000000009</v>
      </c>
      <c r="H5180">
        <f t="shared" si="1200"/>
        <v>-0.25419999999999998</v>
      </c>
      <c r="I5180">
        <f t="shared" si="1201"/>
        <v>5.9925914110585223</v>
      </c>
      <c r="K5180">
        <f t="shared" si="1202"/>
        <v>968.29561736715129</v>
      </c>
      <c r="L5180">
        <f t="shared" si="1203"/>
        <v>0.179087388084296</v>
      </c>
      <c r="M5180">
        <f t="shared" si="1204"/>
        <v>0.18061205396607696</v>
      </c>
      <c r="N5180">
        <f t="shared" si="1205"/>
        <v>-3.0856899615190987E-3</v>
      </c>
      <c r="O5180">
        <f t="shared" si="1206"/>
        <v>3.0856899615190987E-3</v>
      </c>
      <c r="P5180">
        <f t="shared" si="1207"/>
        <v>-12.379964751914363</v>
      </c>
      <c r="Q5180">
        <f t="shared" si="1208"/>
        <v>-4.4596333784178856E-2</v>
      </c>
      <c r="R5180">
        <f t="shared" si="1209"/>
        <v>893.29473585803396</v>
      </c>
      <c r="S5180">
        <f t="shared" si="1210"/>
        <v>829.34829970400187</v>
      </c>
      <c r="T5180">
        <f t="shared" si="1211"/>
        <v>63.946436154032085</v>
      </c>
      <c r="U5180">
        <f t="shared" si="1212"/>
        <v>4089.1466968017016</v>
      </c>
    </row>
    <row r="5181" spans="1:21" x14ac:dyDescent="0.25">
      <c r="A5181">
        <v>523.62</v>
      </c>
      <c r="B5181" s="3">
        <v>5.7976999999999999</v>
      </c>
      <c r="C5181" s="3">
        <f t="shared" si="1198"/>
        <v>5797.7</v>
      </c>
      <c r="D5181">
        <v>1.2867999999999999</v>
      </c>
      <c r="E5181">
        <v>2.7576999999999998</v>
      </c>
      <c r="F5181">
        <v>2.7665999999999999</v>
      </c>
      <c r="G5181">
        <f t="shared" si="1199"/>
        <v>-0.26330000000000009</v>
      </c>
      <c r="H5181">
        <f t="shared" si="1200"/>
        <v>-0.25439999999999996</v>
      </c>
      <c r="I5181">
        <f t="shared" si="1201"/>
        <v>5.9921582325554823</v>
      </c>
      <c r="K5181">
        <f t="shared" si="1202"/>
        <v>967.54788091225828</v>
      </c>
      <c r="L5181">
        <f t="shared" si="1203"/>
        <v>0.17915967637001082</v>
      </c>
      <c r="M5181">
        <f t="shared" si="1204"/>
        <v>0.18068316487554337</v>
      </c>
      <c r="N5181">
        <f t="shared" si="1205"/>
        <v>-3.0833064613292652E-3</v>
      </c>
      <c r="O5181">
        <f t="shared" si="1206"/>
        <v>3.0833064613292652E-3</v>
      </c>
      <c r="P5181">
        <f t="shared" si="1207"/>
        <v>-12.379562930945886</v>
      </c>
      <c r="Q5181">
        <f t="shared" si="1208"/>
        <v>-4.459764470928327E-2</v>
      </c>
      <c r="R5181">
        <f t="shared" si="1209"/>
        <v>892.60826220880392</v>
      </c>
      <c r="S5181">
        <f t="shared" si="1210"/>
        <v>829.34396645253298</v>
      </c>
      <c r="T5181">
        <f t="shared" si="1211"/>
        <v>63.26429575627094</v>
      </c>
      <c r="U5181">
        <f t="shared" si="1212"/>
        <v>4002.3711175369212</v>
      </c>
    </row>
    <row r="5182" spans="1:21" x14ac:dyDescent="0.25">
      <c r="A5182">
        <v>523.721</v>
      </c>
      <c r="B5182" s="3">
        <v>5.798</v>
      </c>
      <c r="C5182" s="3">
        <f t="shared" si="1198"/>
        <v>5798</v>
      </c>
      <c r="D5182">
        <v>1.2861</v>
      </c>
      <c r="E5182">
        <v>2.7574000000000001</v>
      </c>
      <c r="F5182">
        <v>2.7663000000000002</v>
      </c>
      <c r="G5182">
        <f t="shared" si="1199"/>
        <v>-0.26359999999999983</v>
      </c>
      <c r="H5182">
        <f t="shared" si="1200"/>
        <v>-0.2546999999999997</v>
      </c>
      <c r="I5182">
        <f t="shared" si="1201"/>
        <v>5.9908566707191007</v>
      </c>
      <c r="K5182">
        <f t="shared" si="1202"/>
        <v>967.80816478856741</v>
      </c>
      <c r="L5182">
        <f t="shared" si="1203"/>
        <v>0.17937691082261006</v>
      </c>
      <c r="M5182">
        <f t="shared" si="1204"/>
        <v>0.18090080916780177</v>
      </c>
      <c r="N5182">
        <f t="shared" si="1205"/>
        <v>-3.0841353749986745E-3</v>
      </c>
      <c r="O5182">
        <f t="shared" si="1206"/>
        <v>3.0841353749986745E-3</v>
      </c>
      <c r="P5182">
        <f t="shared" si="1207"/>
        <v>-12.379702669907813</v>
      </c>
      <c r="Q5182">
        <f t="shared" si="1208"/>
        <v>-4.4597188806765088E-2</v>
      </c>
      <c r="R5182">
        <f t="shared" si="1209"/>
        <v>892.8472224524661</v>
      </c>
      <c r="S5182">
        <f t="shared" si="1210"/>
        <v>829.34547358623217</v>
      </c>
      <c r="T5182">
        <f t="shared" si="1211"/>
        <v>63.501748866233925</v>
      </c>
      <c r="U5182">
        <f t="shared" si="1212"/>
        <v>4032.4721090702415</v>
      </c>
    </row>
    <row r="5183" spans="1:21" x14ac:dyDescent="0.25">
      <c r="A5183">
        <v>523.82000000000005</v>
      </c>
      <c r="B5183" s="3">
        <v>5.7953999999999999</v>
      </c>
      <c r="C5183" s="3">
        <f t="shared" si="1198"/>
        <v>5795.4</v>
      </c>
      <c r="D5183">
        <v>1.2887999999999999</v>
      </c>
      <c r="E5183">
        <v>2.7572000000000001</v>
      </c>
      <c r="F5183">
        <v>2.7663000000000002</v>
      </c>
      <c r="G5183">
        <f t="shared" si="1199"/>
        <v>-0.26379999999999981</v>
      </c>
      <c r="H5183">
        <f t="shared" si="1200"/>
        <v>-0.2546999999999997</v>
      </c>
      <c r="I5183">
        <f t="shared" si="1201"/>
        <v>5.9904221413312202</v>
      </c>
      <c r="K5183">
        <f t="shared" si="1202"/>
        <v>967.44434086111301</v>
      </c>
      <c r="L5183">
        <f t="shared" si="1203"/>
        <v>0.17944944554864178</v>
      </c>
      <c r="M5183">
        <f t="shared" si="1204"/>
        <v>0.18097277102133544</v>
      </c>
      <c r="N5183">
        <f t="shared" si="1205"/>
        <v>-3.0829755232387982E-3</v>
      </c>
      <c r="O5183">
        <f t="shared" si="1206"/>
        <v>3.0829755232387982E-3</v>
      </c>
      <c r="P5183">
        <f t="shared" si="1207"/>
        <v>-12.379507142006064</v>
      </c>
      <c r="Q5183">
        <f t="shared" si="1208"/>
        <v>-4.459782672523302E-2</v>
      </c>
      <c r="R5183">
        <f t="shared" si="1209"/>
        <v>892.5132061305975</v>
      </c>
      <c r="S5183">
        <f t="shared" si="1210"/>
        <v>829.34336469448453</v>
      </c>
      <c r="T5183">
        <f t="shared" si="1211"/>
        <v>63.169841436112961</v>
      </c>
      <c r="U5183">
        <f t="shared" si="1212"/>
        <v>3990.4288670636538</v>
      </c>
    </row>
    <row r="5184" spans="1:21" x14ac:dyDescent="0.25">
      <c r="A5184">
        <v>523.92100000000005</v>
      </c>
      <c r="B5184" s="3">
        <v>5.7972999999999999</v>
      </c>
      <c r="C5184" s="3">
        <f t="shared" si="1198"/>
        <v>5797.3</v>
      </c>
      <c r="D5184">
        <v>1.2887999999999999</v>
      </c>
      <c r="E5184">
        <v>2.7572000000000001</v>
      </c>
      <c r="F5184">
        <v>2.7662</v>
      </c>
      <c r="G5184">
        <f t="shared" si="1199"/>
        <v>-0.26379999999999981</v>
      </c>
      <c r="H5184">
        <f t="shared" si="1200"/>
        <v>-0.25479999999999992</v>
      </c>
      <c r="I5184">
        <f t="shared" si="1201"/>
        <v>5.9902055913496071</v>
      </c>
      <c r="K5184">
        <f t="shared" si="1202"/>
        <v>967.79649906704708</v>
      </c>
      <c r="L5184">
        <f t="shared" si="1203"/>
        <v>0.17948559557123964</v>
      </c>
      <c r="M5184">
        <f t="shared" si="1204"/>
        <v>0.18100947554773558</v>
      </c>
      <c r="N5184">
        <f t="shared" si="1205"/>
        <v>-3.084097846285301E-3</v>
      </c>
      <c r="O5184">
        <f t="shared" si="1206"/>
        <v>3.084097846285301E-3</v>
      </c>
      <c r="P5184">
        <f t="shared" si="1207"/>
        <v>-12.379696343217642</v>
      </c>
      <c r="Q5184">
        <f t="shared" si="1208"/>
        <v>-4.4597209447557448E-2</v>
      </c>
      <c r="R5184">
        <f t="shared" si="1209"/>
        <v>892.83651298337827</v>
      </c>
      <c r="S5184">
        <f t="shared" si="1210"/>
        <v>829.34540535489782</v>
      </c>
      <c r="T5184">
        <f t="shared" si="1211"/>
        <v>63.491107628480449</v>
      </c>
      <c r="U5184">
        <f t="shared" si="1212"/>
        <v>4031.1207478912884</v>
      </c>
    </row>
    <row r="5185" spans="1:21" x14ac:dyDescent="0.25">
      <c r="A5185">
        <v>524.02099999999996</v>
      </c>
      <c r="B5185" s="3">
        <v>5.7983000000000002</v>
      </c>
      <c r="C5185" s="3">
        <f t="shared" si="1198"/>
        <v>5798.3</v>
      </c>
      <c r="D5185">
        <v>1.2867999999999999</v>
      </c>
      <c r="E5185">
        <v>2.7568999999999999</v>
      </c>
      <c r="F5185">
        <v>2.7658999999999998</v>
      </c>
      <c r="G5185">
        <f t="shared" si="1199"/>
        <v>-0.2641</v>
      </c>
      <c r="H5185">
        <f t="shared" si="1200"/>
        <v>-0.2551000000000001</v>
      </c>
      <c r="I5185">
        <f t="shared" si="1201"/>
        <v>5.9889042415707276</v>
      </c>
      <c r="K5185">
        <f t="shared" si="1202"/>
        <v>968.1737703789471</v>
      </c>
      <c r="L5185">
        <f t="shared" si="1203"/>
        <v>0.17970286543555322</v>
      </c>
      <c r="M5185">
        <f t="shared" si="1204"/>
        <v>0.1812273394586266</v>
      </c>
      <c r="N5185">
        <f t="shared" si="1205"/>
        <v>-3.0852996353630769E-3</v>
      </c>
      <c r="O5185">
        <f t="shared" si="1206"/>
        <v>3.0852996353630769E-3</v>
      </c>
      <c r="P5185">
        <f t="shared" si="1207"/>
        <v>-12.379898947224346</v>
      </c>
      <c r="Q5185">
        <f t="shared" si="1208"/>
        <v>-4.4596548463564666E-2</v>
      </c>
      <c r="R5185">
        <f t="shared" si="1209"/>
        <v>893.18287498310247</v>
      </c>
      <c r="S5185">
        <f t="shared" si="1210"/>
        <v>829.3475901748684</v>
      </c>
      <c r="T5185">
        <f t="shared" si="1211"/>
        <v>63.835284808234064</v>
      </c>
      <c r="U5185">
        <f t="shared" si="1212"/>
        <v>4074.9435865483588</v>
      </c>
    </row>
    <row r="5186" spans="1:21" x14ac:dyDescent="0.25">
      <c r="A5186">
        <v>524.12</v>
      </c>
      <c r="B5186" s="3">
        <v>5.798</v>
      </c>
      <c r="C5186" s="3">
        <f t="shared" si="1198"/>
        <v>5798</v>
      </c>
      <c r="D5186">
        <v>1.2907</v>
      </c>
      <c r="E5186">
        <v>2.7568999999999999</v>
      </c>
      <c r="F5186">
        <v>2.7658</v>
      </c>
      <c r="G5186">
        <f t="shared" si="1199"/>
        <v>-0.2641</v>
      </c>
      <c r="H5186">
        <f t="shared" si="1200"/>
        <v>-0.25519999999999987</v>
      </c>
      <c r="I5186">
        <f t="shared" si="1201"/>
        <v>5.9886877151510616</v>
      </c>
      <c r="K5186">
        <f t="shared" si="1202"/>
        <v>968.15868112998578</v>
      </c>
      <c r="L5186">
        <f t="shared" si="1203"/>
        <v>0.17973902068620334</v>
      </c>
      <c r="M5186">
        <f t="shared" si="1204"/>
        <v>0.1812634709499385</v>
      </c>
      <c r="N5186">
        <f t="shared" si="1205"/>
        <v>-3.0852514259722807E-3</v>
      </c>
      <c r="O5186">
        <f t="shared" si="1206"/>
        <v>3.0852514259722807E-3</v>
      </c>
      <c r="P5186">
        <f t="shared" si="1207"/>
        <v>-12.379890819700677</v>
      </c>
      <c r="Q5186">
        <f t="shared" si="1208"/>
        <v>-4.4596574978729604E-2</v>
      </c>
      <c r="R5186">
        <f t="shared" si="1209"/>
        <v>893.16902220203656</v>
      </c>
      <c r="S5186">
        <f t="shared" si="1210"/>
        <v>829.34750253805714</v>
      </c>
      <c r="T5186">
        <f t="shared" si="1211"/>
        <v>63.821519663979416</v>
      </c>
      <c r="U5186">
        <f t="shared" si="1212"/>
        <v>4073.1863722197113</v>
      </c>
    </row>
    <row r="5187" spans="1:21" x14ac:dyDescent="0.25">
      <c r="A5187">
        <v>524.221</v>
      </c>
      <c r="B5187" s="3">
        <v>5.8003</v>
      </c>
      <c r="C5187" s="3">
        <f t="shared" si="1198"/>
        <v>5800.3</v>
      </c>
      <c r="D5187">
        <v>1.292</v>
      </c>
      <c r="E5187">
        <v>2.7566000000000002</v>
      </c>
      <c r="F5187">
        <v>2.7654999999999998</v>
      </c>
      <c r="G5187">
        <f t="shared" si="1199"/>
        <v>-0.26439999999999975</v>
      </c>
      <c r="H5187">
        <f t="shared" si="1200"/>
        <v>-0.25550000000000006</v>
      </c>
      <c r="I5187">
        <f t="shared" si="1201"/>
        <v>5.9873865303057983</v>
      </c>
      <c r="K5187">
        <f t="shared" si="1202"/>
        <v>968.7532232370769</v>
      </c>
      <c r="L5187">
        <f t="shared" si="1203"/>
        <v>0.17995631807827275</v>
      </c>
      <c r="M5187">
        <f t="shared" si="1204"/>
        <v>0.18148170450039766</v>
      </c>
      <c r="N5187">
        <f t="shared" si="1205"/>
        <v>-3.0871457248938046E-3</v>
      </c>
      <c r="O5187">
        <f t="shared" si="1206"/>
        <v>3.0871457248938046E-3</v>
      </c>
      <c r="P5187">
        <f t="shared" si="1207"/>
        <v>-12.380210183752562</v>
      </c>
      <c r="Q5187">
        <f t="shared" si="1208"/>
        <v>-4.4595533114322766E-2</v>
      </c>
      <c r="R5187">
        <f t="shared" si="1209"/>
        <v>893.71485107843068</v>
      </c>
      <c r="S5187">
        <f t="shared" si="1210"/>
        <v>829.35094565262887</v>
      </c>
      <c r="T5187">
        <f t="shared" si="1211"/>
        <v>64.363905425801818</v>
      </c>
      <c r="U5187">
        <f t="shared" si="1212"/>
        <v>4142.712321661561</v>
      </c>
    </row>
    <row r="5188" spans="1:21" x14ac:dyDescent="0.25">
      <c r="A5188">
        <v>524.32000000000005</v>
      </c>
      <c r="B5188" s="3">
        <v>5.7949999999999999</v>
      </c>
      <c r="C5188" s="3">
        <f t="shared" si="1198"/>
        <v>5795</v>
      </c>
      <c r="D5188">
        <v>1.2901</v>
      </c>
      <c r="E5188">
        <v>2.7565</v>
      </c>
      <c r="F5188">
        <v>2.7654000000000001</v>
      </c>
      <c r="G5188">
        <f t="shared" si="1199"/>
        <v>-0.26449999999999996</v>
      </c>
      <c r="H5188">
        <f t="shared" si="1200"/>
        <v>-0.25559999999999983</v>
      </c>
      <c r="I5188">
        <f t="shared" si="1201"/>
        <v>5.9869528334399709</v>
      </c>
      <c r="K5188">
        <f t="shared" si="1202"/>
        <v>967.93814169241102</v>
      </c>
      <c r="L5188">
        <f t="shared" si="1203"/>
        <v>0.18002875578908781</v>
      </c>
      <c r="M5188">
        <f t="shared" si="1204"/>
        <v>0.18155285879424818</v>
      </c>
      <c r="N5188">
        <f t="shared" si="1205"/>
        <v>-3.0845475743781314E-3</v>
      </c>
      <c r="O5188">
        <f t="shared" si="1206"/>
        <v>3.0845475743781314E-3</v>
      </c>
      <c r="P5188">
        <f t="shared" si="1207"/>
        <v>-12.37977215999952</v>
      </c>
      <c r="Q5188">
        <f t="shared" si="1208"/>
        <v>-4.4596962097106389E-2</v>
      </c>
      <c r="R5188">
        <f t="shared" si="1209"/>
        <v>892.96655325093764</v>
      </c>
      <c r="S5188">
        <f t="shared" si="1210"/>
        <v>829.34622298824866</v>
      </c>
      <c r="T5188">
        <f t="shared" si="1211"/>
        <v>63.620330262688981</v>
      </c>
      <c r="U5188">
        <f t="shared" si="1212"/>
        <v>4047.5464227336192</v>
      </c>
    </row>
    <row r="5189" spans="1:21" x14ac:dyDescent="0.25">
      <c r="A5189">
        <v>524.42100000000005</v>
      </c>
      <c r="B5189" s="3">
        <v>5.7995999999999999</v>
      </c>
      <c r="C5189" s="3">
        <f t="shared" si="1198"/>
        <v>5799.5999999999995</v>
      </c>
      <c r="D5189">
        <v>1.2952999999999999</v>
      </c>
      <c r="E5189">
        <v>2.7563</v>
      </c>
      <c r="F5189">
        <v>2.7654000000000001</v>
      </c>
      <c r="G5189">
        <f t="shared" si="1199"/>
        <v>-0.26469999999999994</v>
      </c>
      <c r="H5189">
        <f t="shared" si="1200"/>
        <v>-0.25559999999999983</v>
      </c>
      <c r="I5189">
        <f t="shared" si="1201"/>
        <v>5.9865184454237577</v>
      </c>
      <c r="K5189">
        <f t="shared" si="1202"/>
        <v>968.77676948166038</v>
      </c>
      <c r="L5189">
        <f t="shared" si="1203"/>
        <v>0.18010131419863956</v>
      </c>
      <c r="M5189">
        <f t="shared" si="1204"/>
        <v>0.18162673769637971</v>
      </c>
      <c r="N5189">
        <f t="shared" si="1205"/>
        <v>-3.0872203119859053E-3</v>
      </c>
      <c r="O5189">
        <f t="shared" si="1206"/>
        <v>3.0872203119859053E-3</v>
      </c>
      <c r="P5189">
        <f t="shared" si="1207"/>
        <v>-12.380222758892826</v>
      </c>
      <c r="Q5189">
        <f t="shared" si="1208"/>
        <v>-4.4595492091422106E-2</v>
      </c>
      <c r="R5189">
        <f t="shared" si="1209"/>
        <v>893.7364686260255</v>
      </c>
      <c r="S5189">
        <f t="shared" si="1210"/>
        <v>829.3510812062832</v>
      </c>
      <c r="T5189">
        <f t="shared" si="1211"/>
        <v>64.385387419742301</v>
      </c>
      <c r="U5189">
        <f t="shared" si="1212"/>
        <v>4145.4781131903101</v>
      </c>
    </row>
    <row r="5190" spans="1:21" x14ac:dyDescent="0.25">
      <c r="A5190">
        <v>524.52</v>
      </c>
      <c r="B5190" s="3">
        <v>5.7976999999999999</v>
      </c>
      <c r="C5190" s="3">
        <f t="shared" si="1198"/>
        <v>5797.7</v>
      </c>
      <c r="D5190">
        <v>1.2901</v>
      </c>
      <c r="E5190">
        <v>2.7561</v>
      </c>
      <c r="F5190">
        <v>2.7650999999999999</v>
      </c>
      <c r="G5190">
        <f t="shared" si="1199"/>
        <v>-0.26489999999999991</v>
      </c>
      <c r="H5190">
        <f t="shared" si="1200"/>
        <v>-0.25590000000000002</v>
      </c>
      <c r="I5190">
        <f t="shared" si="1201"/>
        <v>5.9854346666441041</v>
      </c>
      <c r="K5190">
        <f t="shared" si="1202"/>
        <v>968.63474800078927</v>
      </c>
      <c r="L5190">
        <f t="shared" si="1203"/>
        <v>0.18028236716008533</v>
      </c>
      <c r="M5190">
        <f t="shared" si="1204"/>
        <v>0.18180756703262005</v>
      </c>
      <c r="N5190">
        <f t="shared" si="1205"/>
        <v>-3.0867670680647767E-3</v>
      </c>
      <c r="O5190">
        <f t="shared" si="1206"/>
        <v>3.0867670680647767E-3</v>
      </c>
      <c r="P5190">
        <f t="shared" si="1207"/>
        <v>-12.380146343841217</v>
      </c>
      <c r="Q5190">
        <f t="shared" si="1208"/>
        <v>-4.4595741375578729E-2</v>
      </c>
      <c r="R5190">
        <f t="shared" si="1209"/>
        <v>893.60608491864775</v>
      </c>
      <c r="S5190">
        <f t="shared" si="1210"/>
        <v>829.35025746620488</v>
      </c>
      <c r="T5190">
        <f t="shared" si="1211"/>
        <v>64.255827452442873</v>
      </c>
      <c r="U5190">
        <f t="shared" si="1212"/>
        <v>4128.811361598111</v>
      </c>
    </row>
    <row r="5191" spans="1:21" x14ac:dyDescent="0.25">
      <c r="A5191">
        <v>524.62</v>
      </c>
      <c r="B5191" s="3">
        <v>5.7939999999999996</v>
      </c>
      <c r="C5191" s="3">
        <f t="shared" si="1198"/>
        <v>5794</v>
      </c>
      <c r="D5191">
        <v>1.2934000000000001</v>
      </c>
      <c r="E5191">
        <v>2.7559</v>
      </c>
      <c r="F5191">
        <v>2.7650000000000001</v>
      </c>
      <c r="G5191">
        <f t="shared" si="1199"/>
        <v>-0.26509999999999989</v>
      </c>
      <c r="H5191">
        <f t="shared" si="1200"/>
        <v>-0.25599999999999978</v>
      </c>
      <c r="I5191">
        <f t="shared" si="1201"/>
        <v>5.9847838778719318</v>
      </c>
      <c r="K5191">
        <f t="shared" si="1202"/>
        <v>968.12184336725443</v>
      </c>
      <c r="L5191">
        <f t="shared" si="1203"/>
        <v>0.18039110181190365</v>
      </c>
      <c r="M5191">
        <f t="shared" si="1204"/>
        <v>0.18191549407136925</v>
      </c>
      <c r="N5191">
        <f t="shared" si="1205"/>
        <v>-3.0851319341193184E-3</v>
      </c>
      <c r="O5191">
        <f t="shared" si="1206"/>
        <v>3.0851319341193184E-3</v>
      </c>
      <c r="P5191">
        <f t="shared" si="1207"/>
        <v>-12.379870674856916</v>
      </c>
      <c r="Q5191">
        <f t="shared" si="1208"/>
        <v>-4.4596640699248735E-2</v>
      </c>
      <c r="R5191">
        <f t="shared" si="1209"/>
        <v>893.13520557435083</v>
      </c>
      <c r="S5191">
        <f t="shared" si="1210"/>
        <v>829.34728531899202</v>
      </c>
      <c r="T5191">
        <f t="shared" si="1211"/>
        <v>63.787920255358813</v>
      </c>
      <c r="U5191">
        <f t="shared" si="1212"/>
        <v>4068.8987705040149</v>
      </c>
    </row>
    <row r="5192" spans="1:21" x14ac:dyDescent="0.25">
      <c r="A5192">
        <v>524.721</v>
      </c>
      <c r="B5192" s="3">
        <v>5.7907999999999999</v>
      </c>
      <c r="C5192" s="3">
        <f t="shared" si="1198"/>
        <v>5790.8</v>
      </c>
      <c r="D5192">
        <v>1.2927</v>
      </c>
      <c r="E5192">
        <v>2.7557</v>
      </c>
      <c r="F5192">
        <v>2.7648999999999999</v>
      </c>
      <c r="G5192">
        <f t="shared" si="1199"/>
        <v>-0.26529999999999987</v>
      </c>
      <c r="H5192">
        <f t="shared" si="1200"/>
        <v>-0.25609999999999999</v>
      </c>
      <c r="I5192">
        <f t="shared" si="1201"/>
        <v>5.9841331205156854</v>
      </c>
      <c r="K5192">
        <f t="shared" si="1202"/>
        <v>967.69237638566699</v>
      </c>
      <c r="L5192">
        <f t="shared" si="1203"/>
        <v>0.18049984303836136</v>
      </c>
      <c r="M5192">
        <f t="shared" si="1204"/>
        <v>0.18202355906461631</v>
      </c>
      <c r="N5192">
        <f t="shared" si="1205"/>
        <v>-3.0837627420278019E-3</v>
      </c>
      <c r="O5192">
        <f t="shared" si="1206"/>
        <v>3.0837627420278019E-3</v>
      </c>
      <c r="P5192">
        <f t="shared" si="1207"/>
        <v>-12.379639850738588</v>
      </c>
      <c r="Q5192">
        <f t="shared" si="1208"/>
        <v>-4.4597393754899066E-2</v>
      </c>
      <c r="R5192">
        <f t="shared" si="1209"/>
        <v>892.7409254960553</v>
      </c>
      <c r="S5192">
        <f t="shared" si="1210"/>
        <v>829.34479608372612</v>
      </c>
      <c r="T5192">
        <f t="shared" si="1211"/>
        <v>63.396129412329174</v>
      </c>
      <c r="U5192">
        <f t="shared" si="1212"/>
        <v>4019.069224464788</v>
      </c>
    </row>
    <row r="5193" spans="1:21" x14ac:dyDescent="0.25">
      <c r="A5193">
        <v>524.82000000000005</v>
      </c>
      <c r="B5193" s="3">
        <v>5.798</v>
      </c>
      <c r="C5193" s="3">
        <f t="shared" si="1198"/>
        <v>5798</v>
      </c>
      <c r="D5193">
        <v>1.2927</v>
      </c>
      <c r="E5193">
        <v>2.7553999999999998</v>
      </c>
      <c r="F5193">
        <v>2.7646999999999999</v>
      </c>
      <c r="G5193">
        <f t="shared" si="1199"/>
        <v>-0.26560000000000006</v>
      </c>
      <c r="H5193">
        <f t="shared" si="1200"/>
        <v>-0.25629999999999997</v>
      </c>
      <c r="I5193">
        <f t="shared" si="1201"/>
        <v>5.9830488390812073</v>
      </c>
      <c r="K5193">
        <f t="shared" si="1202"/>
        <v>969.07114682526571</v>
      </c>
      <c r="L5193">
        <f t="shared" si="1203"/>
        <v>0.18068105218870364</v>
      </c>
      <c r="M5193">
        <f t="shared" si="1204"/>
        <v>0.18220693920924005</v>
      </c>
      <c r="N5193">
        <f t="shared" si="1205"/>
        <v>-3.0881567367774874E-3</v>
      </c>
      <c r="O5193">
        <f t="shared" si="1206"/>
        <v>3.0881567367774874E-3</v>
      </c>
      <c r="P5193">
        <f t="shared" si="1207"/>
        <v>-12.380380639229797</v>
      </c>
      <c r="Q5193">
        <f t="shared" si="1208"/>
        <v>-4.4594977057786749E-2</v>
      </c>
      <c r="R5193">
        <f t="shared" si="1209"/>
        <v>894.00672725159632</v>
      </c>
      <c r="S5193">
        <f t="shared" si="1210"/>
        <v>829.35278294161378</v>
      </c>
      <c r="T5193">
        <f t="shared" si="1211"/>
        <v>64.653944309982535</v>
      </c>
      <c r="U5193">
        <f t="shared" si="1212"/>
        <v>4180.132514838323</v>
      </c>
    </row>
    <row r="5194" spans="1:21" x14ac:dyDescent="0.25">
      <c r="A5194">
        <v>524.92100000000005</v>
      </c>
      <c r="B5194" s="3">
        <v>5.7962999999999996</v>
      </c>
      <c r="C5194" s="3">
        <f t="shared" si="1198"/>
        <v>5796.2999999999993</v>
      </c>
      <c r="D5194">
        <v>1.294</v>
      </c>
      <c r="E5194">
        <v>2.7553999999999998</v>
      </c>
      <c r="F5194">
        <v>2.7645</v>
      </c>
      <c r="G5194">
        <f t="shared" si="1199"/>
        <v>-0.26560000000000006</v>
      </c>
      <c r="H5194">
        <f t="shared" si="1200"/>
        <v>-0.25649999999999995</v>
      </c>
      <c r="I5194">
        <f t="shared" si="1201"/>
        <v>5.9826160218613218</v>
      </c>
      <c r="K5194">
        <f t="shared" si="1202"/>
        <v>968.85709843645361</v>
      </c>
      <c r="L5194">
        <f t="shared" si="1203"/>
        <v>0.1807533953848576</v>
      </c>
      <c r="M5194">
        <f t="shared" si="1204"/>
        <v>0.18227894536754152</v>
      </c>
      <c r="N5194">
        <f t="shared" si="1205"/>
        <v>-3.0874742670815416E-3</v>
      </c>
      <c r="O5194">
        <f t="shared" si="1206"/>
        <v>3.0874742670815416E-3</v>
      </c>
      <c r="P5194">
        <f t="shared" si="1207"/>
        <v>-12.380265575084573</v>
      </c>
      <c r="Q5194">
        <f t="shared" si="1208"/>
        <v>-4.4595352416119512E-2</v>
      </c>
      <c r="R5194">
        <f t="shared" si="1209"/>
        <v>893.81021841973006</v>
      </c>
      <c r="S5194">
        <f t="shared" si="1210"/>
        <v>829.35154273129547</v>
      </c>
      <c r="T5194">
        <f t="shared" si="1211"/>
        <v>64.458675688434596</v>
      </c>
      <c r="U5194">
        <f t="shared" si="1212"/>
        <v>4154.9208715067889</v>
      </c>
    </row>
    <row r="5195" spans="1:21" x14ac:dyDescent="0.25">
      <c r="A5195">
        <v>525.02</v>
      </c>
      <c r="B5195" s="3">
        <v>5.7990000000000004</v>
      </c>
      <c r="C5195" s="3">
        <f t="shared" si="1198"/>
        <v>5799</v>
      </c>
      <c r="D5195">
        <v>1.2934000000000001</v>
      </c>
      <c r="E5195">
        <v>2.7551999999999999</v>
      </c>
      <c r="F5195">
        <v>2.7645</v>
      </c>
      <c r="G5195">
        <f t="shared" si="1199"/>
        <v>-0.26580000000000004</v>
      </c>
      <c r="H5195">
        <f t="shared" si="1200"/>
        <v>-0.25649999999999995</v>
      </c>
      <c r="I5195">
        <f t="shared" si="1201"/>
        <v>5.9821817752167785</v>
      </c>
      <c r="K5195">
        <f t="shared" si="1202"/>
        <v>969.3787681317757</v>
      </c>
      <c r="L5195">
        <f t="shared" si="1203"/>
        <v>0.18082598276194473</v>
      </c>
      <c r="M5195">
        <f t="shared" si="1204"/>
        <v>0.18235235415905182</v>
      </c>
      <c r="N5195">
        <f t="shared" si="1205"/>
        <v>-3.0891367600875169E-3</v>
      </c>
      <c r="O5195">
        <f t="shared" si="1206"/>
        <v>3.0891367600875169E-3</v>
      </c>
      <c r="P5195">
        <f t="shared" si="1207"/>
        <v>-12.380545874548291</v>
      </c>
      <c r="Q5195">
        <f t="shared" si="1208"/>
        <v>-4.4594438044966225E-2</v>
      </c>
      <c r="R5195">
        <f t="shared" si="1209"/>
        <v>894.28914179848857</v>
      </c>
      <c r="S5195">
        <f t="shared" si="1210"/>
        <v>829.35456368612972</v>
      </c>
      <c r="T5195">
        <f t="shared" si="1211"/>
        <v>64.934578112358849</v>
      </c>
      <c r="U5195">
        <f t="shared" si="1212"/>
        <v>4216.4994346300327</v>
      </c>
    </row>
    <row r="5196" spans="1:21" x14ac:dyDescent="0.25">
      <c r="A5196">
        <v>525.12</v>
      </c>
      <c r="B5196" s="3">
        <v>5.8013000000000003</v>
      </c>
      <c r="C5196" s="3">
        <f t="shared" si="1198"/>
        <v>5801.3</v>
      </c>
      <c r="D5196">
        <v>1.2894000000000001</v>
      </c>
      <c r="E5196">
        <v>2.7549999999999999</v>
      </c>
      <c r="F5196">
        <v>2.7641</v>
      </c>
      <c r="G5196">
        <f t="shared" si="1199"/>
        <v>-0.26600000000000001</v>
      </c>
      <c r="H5196">
        <f t="shared" si="1200"/>
        <v>-0.25689999999999991</v>
      </c>
      <c r="I5196">
        <f t="shared" si="1201"/>
        <v>5.980882019796173</v>
      </c>
      <c r="K5196">
        <f t="shared" si="1202"/>
        <v>969.97399059172665</v>
      </c>
      <c r="L5196">
        <f t="shared" si="1203"/>
        <v>0.18104327750315663</v>
      </c>
      <c r="M5196">
        <f t="shared" si="1204"/>
        <v>0.18257058612992838</v>
      </c>
      <c r="N5196">
        <f t="shared" si="1205"/>
        <v>-3.0910332275146959E-3</v>
      </c>
      <c r="O5196">
        <f t="shared" si="1206"/>
        <v>3.0910332275146959E-3</v>
      </c>
      <c r="P5196">
        <f t="shared" si="1207"/>
        <v>-12.380865638039714</v>
      </c>
      <c r="Q5196">
        <f t="shared" si="1208"/>
        <v>-4.4593394987881278E-2</v>
      </c>
      <c r="R5196">
        <f t="shared" si="1209"/>
        <v>894.83558836604539</v>
      </c>
      <c r="S5196">
        <f t="shared" si="1210"/>
        <v>829.3580090074114</v>
      </c>
      <c r="T5196">
        <f t="shared" si="1211"/>
        <v>65.477579358633989</v>
      </c>
      <c r="U5196">
        <f t="shared" si="1212"/>
        <v>4287.3133986662115</v>
      </c>
    </row>
    <row r="5197" spans="1:21" x14ac:dyDescent="0.25">
      <c r="A5197">
        <v>525.221</v>
      </c>
      <c r="B5197" s="3">
        <v>5.7914000000000003</v>
      </c>
      <c r="C5197" s="3">
        <f t="shared" si="1198"/>
        <v>5791.4000000000005</v>
      </c>
      <c r="D5197">
        <v>1.2914000000000001</v>
      </c>
      <c r="E5197">
        <v>2.7549999999999999</v>
      </c>
      <c r="F5197">
        <v>2.7641</v>
      </c>
      <c r="G5197">
        <f t="shared" si="1199"/>
        <v>-0.26600000000000001</v>
      </c>
      <c r="H5197">
        <f t="shared" si="1200"/>
        <v>-0.25689999999999991</v>
      </c>
      <c r="I5197">
        <f t="shared" si="1201"/>
        <v>5.980882019796173</v>
      </c>
      <c r="K5197">
        <f t="shared" si="1202"/>
        <v>968.3187163416693</v>
      </c>
      <c r="L5197">
        <f t="shared" si="1203"/>
        <v>0.18104327750315663</v>
      </c>
      <c r="M5197">
        <f t="shared" si="1204"/>
        <v>0.18256797975628714</v>
      </c>
      <c r="N5197">
        <f t="shared" si="1205"/>
        <v>-3.0857573511296897E-3</v>
      </c>
      <c r="O5197">
        <f t="shared" si="1206"/>
        <v>3.0857573511296897E-3</v>
      </c>
      <c r="P5197">
        <f t="shared" si="1207"/>
        <v>-12.379976113131152</v>
      </c>
      <c r="Q5197">
        <f t="shared" si="1208"/>
        <v>-4.4596296719893035E-2</v>
      </c>
      <c r="R5197">
        <f t="shared" si="1209"/>
        <v>893.31595099315598</v>
      </c>
      <c r="S5197">
        <f t="shared" si="1210"/>
        <v>829.34842220020857</v>
      </c>
      <c r="T5197">
        <f t="shared" si="1211"/>
        <v>63.967528792947405</v>
      </c>
      <c r="U5197">
        <f t="shared" si="1212"/>
        <v>4091.8447398765552</v>
      </c>
    </row>
    <row r="5198" spans="1:21" x14ac:dyDescent="0.25">
      <c r="A5198">
        <v>525.32100000000003</v>
      </c>
      <c r="B5198" s="3">
        <v>5.7960000000000003</v>
      </c>
      <c r="C5198" s="3">
        <f t="shared" si="1198"/>
        <v>5796</v>
      </c>
      <c r="D5198">
        <v>1.2901</v>
      </c>
      <c r="E5198">
        <v>2.7549000000000001</v>
      </c>
      <c r="F5198">
        <v>2.7637</v>
      </c>
      <c r="G5198">
        <f t="shared" si="1199"/>
        <v>-0.26609999999999978</v>
      </c>
      <c r="H5198">
        <f t="shared" si="1200"/>
        <v>-0.25729999999999986</v>
      </c>
      <c r="I5198">
        <f t="shared" si="1201"/>
        <v>5.9797994505296916</v>
      </c>
      <c r="K5198">
        <f t="shared" si="1202"/>
        <v>969.2632751231464</v>
      </c>
      <c r="L5198">
        <f t="shared" si="1203"/>
        <v>0.18122429883912708</v>
      </c>
      <c r="M5198">
        <f t="shared" si="1204"/>
        <v>0.18275048838242147</v>
      </c>
      <c r="N5198">
        <f t="shared" si="1205"/>
        <v>-3.0887673782122576E-3</v>
      </c>
      <c r="O5198">
        <f t="shared" si="1206"/>
        <v>3.0887673782122576E-3</v>
      </c>
      <c r="P5198">
        <f t="shared" si="1207"/>
        <v>-12.380483594969071</v>
      </c>
      <c r="Q5198">
        <f t="shared" si="1208"/>
        <v>-4.459464120499762E-2</v>
      </c>
      <c r="R5198">
        <f t="shared" si="1209"/>
        <v>894.18311452318653</v>
      </c>
      <c r="S5198">
        <f t="shared" si="1210"/>
        <v>829.3538925299099</v>
      </c>
      <c r="T5198">
        <f t="shared" si="1211"/>
        <v>64.829221993276633</v>
      </c>
      <c r="U5198">
        <f t="shared" si="1212"/>
        <v>4202.8280242535429</v>
      </c>
    </row>
    <row r="5199" spans="1:21" x14ac:dyDescent="0.25">
      <c r="A5199">
        <v>525.42100000000005</v>
      </c>
      <c r="B5199" s="3">
        <v>5.7923999999999998</v>
      </c>
      <c r="C5199" s="3">
        <f t="shared" si="1198"/>
        <v>5792.4</v>
      </c>
      <c r="D5199">
        <v>1.292</v>
      </c>
      <c r="E5199">
        <v>2.7545000000000002</v>
      </c>
      <c r="F5199">
        <v>2.7637</v>
      </c>
      <c r="G5199">
        <f t="shared" si="1199"/>
        <v>-0.26649999999999974</v>
      </c>
      <c r="H5199">
        <f t="shared" si="1200"/>
        <v>-0.25729999999999986</v>
      </c>
      <c r="I5199">
        <f t="shared" si="1201"/>
        <v>5.9789312085680191</v>
      </c>
      <c r="K5199">
        <f t="shared" si="1202"/>
        <v>968.80191424502198</v>
      </c>
      <c r="L5199">
        <f t="shared" si="1203"/>
        <v>0.1813695052139421</v>
      </c>
      <c r="M5199">
        <f t="shared" si="1204"/>
        <v>0.18289496830430471</v>
      </c>
      <c r="N5199">
        <f t="shared" si="1205"/>
        <v>-3.0872964140781461E-3</v>
      </c>
      <c r="O5199">
        <f t="shared" si="1206"/>
        <v>3.0872964140781461E-3</v>
      </c>
      <c r="P5199">
        <f t="shared" si="1207"/>
        <v>-12.380235589483499</v>
      </c>
      <c r="Q5199">
        <f t="shared" si="1208"/>
        <v>-4.4595450235271381E-2</v>
      </c>
      <c r="R5199">
        <f t="shared" si="1209"/>
        <v>893.7595587381503</v>
      </c>
      <c r="S5199">
        <f t="shared" si="1210"/>
        <v>829.35121951192991</v>
      </c>
      <c r="T5199">
        <f t="shared" si="1211"/>
        <v>64.408339226220392</v>
      </c>
      <c r="U5199">
        <f t="shared" si="1212"/>
        <v>4148.4341618798808</v>
      </c>
    </row>
    <row r="5200" spans="1:21" x14ac:dyDescent="0.25">
      <c r="A5200">
        <v>525.52</v>
      </c>
      <c r="B5200" s="3">
        <v>5.7927</v>
      </c>
      <c r="C5200" s="3">
        <f t="shared" si="1198"/>
        <v>5792.7</v>
      </c>
      <c r="D5200">
        <v>1.2927</v>
      </c>
      <c r="E5200">
        <v>2.7545000000000002</v>
      </c>
      <c r="F5200">
        <v>2.7637</v>
      </c>
      <c r="G5200">
        <f t="shared" si="1199"/>
        <v>-0.26649999999999974</v>
      </c>
      <c r="H5200">
        <f t="shared" si="1200"/>
        <v>-0.25729999999999986</v>
      </c>
      <c r="I5200">
        <f t="shared" si="1201"/>
        <v>5.9789312085680191</v>
      </c>
      <c r="K5200">
        <f t="shared" si="1202"/>
        <v>968.85209043697591</v>
      </c>
      <c r="L5200">
        <f t="shared" si="1203"/>
        <v>0.1813695052139421</v>
      </c>
      <c r="M5200">
        <f t="shared" si="1204"/>
        <v>0.18289504731109416</v>
      </c>
      <c r="N5200">
        <f t="shared" si="1205"/>
        <v>-3.0874563412842931E-3</v>
      </c>
      <c r="O5200">
        <f t="shared" si="1206"/>
        <v>3.0874563412842931E-3</v>
      </c>
      <c r="P5200">
        <f t="shared" si="1207"/>
        <v>-12.380262552830432</v>
      </c>
      <c r="Q5200">
        <f t="shared" si="1208"/>
        <v>-4.4595362275307998E-2</v>
      </c>
      <c r="R5200">
        <f t="shared" si="1209"/>
        <v>893.80562353337166</v>
      </c>
      <c r="S5200">
        <f t="shared" si="1210"/>
        <v>829.35151015436577</v>
      </c>
      <c r="T5200">
        <f t="shared" si="1211"/>
        <v>64.454113379005889</v>
      </c>
      <c r="U5200">
        <f t="shared" si="1212"/>
        <v>4154.3327314737462</v>
      </c>
    </row>
    <row r="5201" spans="1:21" x14ac:dyDescent="0.25">
      <c r="A5201">
        <v>525.62099999999998</v>
      </c>
      <c r="B5201" s="3">
        <v>5.7920999999999996</v>
      </c>
      <c r="C5201" s="3">
        <f t="shared" si="1198"/>
        <v>5792.0999999999995</v>
      </c>
      <c r="D5201">
        <v>1.2934000000000001</v>
      </c>
      <c r="E5201">
        <v>2.7544</v>
      </c>
      <c r="F5201">
        <v>2.7635000000000001</v>
      </c>
      <c r="G5201">
        <f t="shared" si="1199"/>
        <v>-0.26659999999999995</v>
      </c>
      <c r="H5201">
        <f t="shared" si="1200"/>
        <v>-0.25749999999999984</v>
      </c>
      <c r="I5201">
        <f t="shared" si="1201"/>
        <v>5.9782814879373483</v>
      </c>
      <c r="K5201">
        <f t="shared" si="1202"/>
        <v>968.85702215377182</v>
      </c>
      <c r="L5201">
        <f t="shared" si="1203"/>
        <v>0.18147817947571218</v>
      </c>
      <c r="M5201">
        <f t="shared" si="1204"/>
        <v>0.18300372933828235</v>
      </c>
      <c r="N5201">
        <f t="shared" si="1205"/>
        <v>-3.0874717138277287E-3</v>
      </c>
      <c r="O5201">
        <f t="shared" si="1206"/>
        <v>3.0874717138277287E-3</v>
      </c>
      <c r="P5201">
        <f t="shared" si="1207"/>
        <v>-12.380265144610915</v>
      </c>
      <c r="Q5201">
        <f t="shared" si="1208"/>
        <v>-4.4595353820409113E-2</v>
      </c>
      <c r="R5201">
        <f t="shared" si="1209"/>
        <v>893.81015163486722</v>
      </c>
      <c r="S5201">
        <f t="shared" si="1210"/>
        <v>829.35153809121812</v>
      </c>
      <c r="T5201">
        <f t="shared" si="1211"/>
        <v>64.458613543649108</v>
      </c>
      <c r="U5201">
        <f t="shared" si="1212"/>
        <v>4154.9128599695041</v>
      </c>
    </row>
    <row r="5202" spans="1:21" x14ac:dyDescent="0.25">
      <c r="A5202">
        <v>525.721</v>
      </c>
      <c r="B5202" s="3">
        <v>5.7972999999999999</v>
      </c>
      <c r="C5202" s="3">
        <f t="shared" si="1198"/>
        <v>5797.3</v>
      </c>
      <c r="D5202">
        <v>1.296</v>
      </c>
      <c r="E5202">
        <v>2.7541000000000002</v>
      </c>
      <c r="F5202">
        <v>2.7631999999999999</v>
      </c>
      <c r="G5202">
        <f t="shared" si="1199"/>
        <v>-0.26689999999999969</v>
      </c>
      <c r="H5202">
        <f t="shared" si="1200"/>
        <v>-0.25780000000000003</v>
      </c>
      <c r="I5202">
        <f t="shared" si="1201"/>
        <v>5.976981434065439</v>
      </c>
      <c r="K5202">
        <f t="shared" si="1202"/>
        <v>969.937762723947</v>
      </c>
      <c r="L5202">
        <f t="shared" si="1203"/>
        <v>0.18169566593092704</v>
      </c>
      <c r="M5202">
        <f t="shared" si="1204"/>
        <v>0.18322291751376202</v>
      </c>
      <c r="N5202">
        <f t="shared" si="1205"/>
        <v>-3.090915678608096E-3</v>
      </c>
      <c r="O5202">
        <f t="shared" si="1206"/>
        <v>3.090915678608096E-3</v>
      </c>
      <c r="P5202">
        <f t="shared" si="1207"/>
        <v>-12.38084581763105</v>
      </c>
      <c r="Q5202">
        <f t="shared" si="1208"/>
        <v>-4.4593459639779905E-2</v>
      </c>
      <c r="R5202">
        <f t="shared" si="1209"/>
        <v>894.80233229662429</v>
      </c>
      <c r="S5202">
        <f t="shared" si="1210"/>
        <v>829.35779548034532</v>
      </c>
      <c r="T5202">
        <f t="shared" si="1211"/>
        <v>65.444536816278969</v>
      </c>
      <c r="U5202">
        <f t="shared" si="1212"/>
        <v>4282.9873990972937</v>
      </c>
    </row>
    <row r="5203" spans="1:21" x14ac:dyDescent="0.25">
      <c r="A5203">
        <v>525.82000000000005</v>
      </c>
      <c r="B5203" s="3">
        <v>5.7939999999999996</v>
      </c>
      <c r="C5203" s="3">
        <f t="shared" si="1198"/>
        <v>5794</v>
      </c>
      <c r="D5203">
        <v>1.2947</v>
      </c>
      <c r="E5203">
        <v>2.754</v>
      </c>
      <c r="F5203">
        <v>2.7629999999999999</v>
      </c>
      <c r="G5203">
        <f t="shared" si="1199"/>
        <v>-0.2669999999999999</v>
      </c>
      <c r="H5203">
        <f t="shared" si="1200"/>
        <v>-0.25800000000000001</v>
      </c>
      <c r="I5203">
        <f t="shared" si="1201"/>
        <v>5.9763318155365299</v>
      </c>
      <c r="K5203">
        <f t="shared" si="1202"/>
        <v>969.49101536455419</v>
      </c>
      <c r="L5203">
        <f t="shared" si="1203"/>
        <v>0.18180435856132718</v>
      </c>
      <c r="M5203">
        <f t="shared" si="1204"/>
        <v>0.18333090670148988</v>
      </c>
      <c r="N5203">
        <f t="shared" si="1205"/>
        <v>-3.0894914087064842E-3</v>
      </c>
      <c r="O5203">
        <f t="shared" si="1206"/>
        <v>3.0894914087064842E-3</v>
      </c>
      <c r="P5203">
        <f t="shared" si="1207"/>
        <v>-12.380605670618506</v>
      </c>
      <c r="Q5203">
        <f t="shared" si="1208"/>
        <v>-4.4594242988225792E-2</v>
      </c>
      <c r="R5203">
        <f t="shared" si="1209"/>
        <v>894.39219531954041</v>
      </c>
      <c r="S5203">
        <f t="shared" si="1210"/>
        <v>829.35520804224188</v>
      </c>
      <c r="T5203">
        <f t="shared" si="1211"/>
        <v>65.036987277298522</v>
      </c>
      <c r="U5203">
        <f t="shared" si="1212"/>
        <v>4229.8097141074895</v>
      </c>
    </row>
    <row r="5204" spans="1:21" x14ac:dyDescent="0.25">
      <c r="A5204">
        <v>525.92100000000005</v>
      </c>
      <c r="B5204" s="3">
        <v>5.7888000000000002</v>
      </c>
      <c r="C5204" s="3">
        <f t="shared" si="1198"/>
        <v>5788.8</v>
      </c>
      <c r="D5204">
        <v>1.2927</v>
      </c>
      <c r="E5204">
        <v>2.7536999999999998</v>
      </c>
      <c r="F5204">
        <v>2.7629999999999999</v>
      </c>
      <c r="G5204">
        <f t="shared" si="1199"/>
        <v>-0.26730000000000009</v>
      </c>
      <c r="H5204">
        <f t="shared" si="1200"/>
        <v>-0.25800000000000001</v>
      </c>
      <c r="I5204">
        <f t="shared" si="1201"/>
        <v>5.9756807989988889</v>
      </c>
      <c r="K5204">
        <f t="shared" si="1202"/>
        <v>968.72644217706591</v>
      </c>
      <c r="L5204">
        <f t="shared" si="1203"/>
        <v>0.18191329695677247</v>
      </c>
      <c r="M5204">
        <f t="shared" si="1204"/>
        <v>0.18343864120978318</v>
      </c>
      <c r="N5204">
        <f t="shared" si="1205"/>
        <v>-3.0870541277720699E-3</v>
      </c>
      <c r="O5204">
        <f t="shared" si="1206"/>
        <v>3.0870541277720699E-3</v>
      </c>
      <c r="P5204">
        <f t="shared" si="1207"/>
        <v>-12.380194740811772</v>
      </c>
      <c r="Q5204">
        <f t="shared" si="1208"/>
        <v>-4.4595583492739718E-2</v>
      </c>
      <c r="R5204">
        <f t="shared" si="1209"/>
        <v>893.69027318144992</v>
      </c>
      <c r="S5204">
        <f t="shared" si="1210"/>
        <v>829.35077918336572</v>
      </c>
      <c r="T5204">
        <f t="shared" si="1211"/>
        <v>64.339493998084208</v>
      </c>
      <c r="U5204">
        <f t="shared" si="1212"/>
        <v>4139.5704879295135</v>
      </c>
    </row>
    <row r="5205" spans="1:21" x14ac:dyDescent="0.25">
      <c r="A5205">
        <v>526.02</v>
      </c>
      <c r="B5205" s="3">
        <v>5.7920999999999996</v>
      </c>
      <c r="C5205" s="3">
        <f t="shared" si="1198"/>
        <v>5792.0999999999995</v>
      </c>
      <c r="D5205">
        <v>1.2934000000000001</v>
      </c>
      <c r="E5205">
        <v>2.7534999999999998</v>
      </c>
      <c r="F5205">
        <v>2.7625999999999999</v>
      </c>
      <c r="G5205">
        <f t="shared" si="1199"/>
        <v>-0.26750000000000007</v>
      </c>
      <c r="H5205">
        <f t="shared" si="1200"/>
        <v>-0.25839999999999996</v>
      </c>
      <c r="I5205">
        <f t="shared" si="1201"/>
        <v>5.9743817504366294</v>
      </c>
      <c r="K5205">
        <f t="shared" si="1202"/>
        <v>969.48943705793351</v>
      </c>
      <c r="L5205">
        <f t="shared" si="1203"/>
        <v>0.18213070980494842</v>
      </c>
      <c r="M5205">
        <f t="shared" si="1204"/>
        <v>0.18365725545992972</v>
      </c>
      <c r="N5205">
        <f t="shared" si="1205"/>
        <v>-3.0894853379649389E-3</v>
      </c>
      <c r="O5205">
        <f t="shared" si="1206"/>
        <v>3.0894853379649389E-3</v>
      </c>
      <c r="P5205">
        <f t="shared" si="1207"/>
        <v>-12.380604647047027</v>
      </c>
      <c r="Q5205">
        <f t="shared" si="1208"/>
        <v>-4.4594246327133644E-2</v>
      </c>
      <c r="R5205">
        <f t="shared" si="1209"/>
        <v>894.39074781122838</v>
      </c>
      <c r="S5205">
        <f t="shared" si="1210"/>
        <v>829.35519701264548</v>
      </c>
      <c r="T5205">
        <f t="shared" si="1211"/>
        <v>65.035550798582904</v>
      </c>
      <c r="U5205">
        <f t="shared" si="1212"/>
        <v>4229.622867675057</v>
      </c>
    </row>
    <row r="5206" spans="1:21" x14ac:dyDescent="0.25">
      <c r="A5206">
        <v>526.12099999999998</v>
      </c>
      <c r="B5206" s="3">
        <v>5.7914000000000003</v>
      </c>
      <c r="C5206" s="3">
        <f t="shared" si="1198"/>
        <v>5791.4000000000005</v>
      </c>
      <c r="D5206">
        <v>1.2934000000000001</v>
      </c>
      <c r="E5206">
        <v>2.7534000000000001</v>
      </c>
      <c r="F5206">
        <v>2.7625999999999999</v>
      </c>
      <c r="G5206">
        <f t="shared" si="1199"/>
        <v>-0.26759999999999984</v>
      </c>
      <c r="H5206">
        <f t="shared" si="1200"/>
        <v>-0.25839999999999996</v>
      </c>
      <c r="I5206">
        <f t="shared" si="1201"/>
        <v>5.974164776340011</v>
      </c>
      <c r="K5206">
        <f t="shared" si="1202"/>
        <v>969.4074764954878</v>
      </c>
      <c r="L5206">
        <f t="shared" si="1203"/>
        <v>0.1821670278786415</v>
      </c>
      <c r="M5206">
        <f t="shared" si="1204"/>
        <v>0.18369344447957053</v>
      </c>
      <c r="N5206">
        <f t="shared" si="1205"/>
        <v>-3.0892239882787083E-3</v>
      </c>
      <c r="O5206">
        <f t="shared" si="1206"/>
        <v>3.0892239882787083E-3</v>
      </c>
      <c r="P5206">
        <f t="shared" si="1207"/>
        <v>-12.380560581736674</v>
      </c>
      <c r="Q5206">
        <f t="shared" si="1208"/>
        <v>-4.4594390069461066E-2</v>
      </c>
      <c r="R5206">
        <f t="shared" si="1209"/>
        <v>894.31550367900559</v>
      </c>
      <c r="S5206">
        <f t="shared" si="1210"/>
        <v>829.35472217255324</v>
      </c>
      <c r="T5206">
        <f t="shared" si="1211"/>
        <v>64.960781506452349</v>
      </c>
      <c r="U5206">
        <f t="shared" si="1212"/>
        <v>4219.9031339290414</v>
      </c>
    </row>
    <row r="5207" spans="1:21" x14ac:dyDescent="0.25">
      <c r="A5207">
        <v>526.22</v>
      </c>
      <c r="B5207" s="3">
        <v>5.7914000000000003</v>
      </c>
      <c r="C5207" s="3">
        <f t="shared" si="1198"/>
        <v>5791.4000000000005</v>
      </c>
      <c r="D5207">
        <v>1.292</v>
      </c>
      <c r="E5207">
        <v>2.7532999999999999</v>
      </c>
      <c r="F5207">
        <v>2.7625000000000002</v>
      </c>
      <c r="G5207">
        <f t="shared" si="1199"/>
        <v>-0.26770000000000005</v>
      </c>
      <c r="H5207">
        <f t="shared" si="1200"/>
        <v>-0.25849999999999973</v>
      </c>
      <c r="I5207">
        <f t="shared" si="1201"/>
        <v>5.9737315585670627</v>
      </c>
      <c r="K5207">
        <f t="shared" si="1202"/>
        <v>969.47777837362366</v>
      </c>
      <c r="L5207">
        <f t="shared" si="1203"/>
        <v>0.18223954571123652</v>
      </c>
      <c r="M5207">
        <f t="shared" si="1204"/>
        <v>0.18376607300860279</v>
      </c>
      <c r="N5207">
        <f t="shared" si="1205"/>
        <v>-3.089447831199567E-3</v>
      </c>
      <c r="O5207">
        <f t="shared" si="1206"/>
        <v>3.089447831199567E-3</v>
      </c>
      <c r="P5207">
        <f t="shared" si="1207"/>
        <v>-12.380598323135496</v>
      </c>
      <c r="Q5207">
        <f t="shared" si="1208"/>
        <v>-4.4594266955854604E-2</v>
      </c>
      <c r="R5207">
        <f t="shared" si="1209"/>
        <v>894.38004499095575</v>
      </c>
      <c r="S5207">
        <f t="shared" si="1210"/>
        <v>829.35512886847391</v>
      </c>
      <c r="T5207">
        <f t="shared" si="1211"/>
        <v>65.024916122481841</v>
      </c>
      <c r="U5207">
        <f t="shared" si="1212"/>
        <v>4228.2397167357985</v>
      </c>
    </row>
    <row r="5208" spans="1:21" x14ac:dyDescent="0.25">
      <c r="A5208">
        <v>526.32100000000003</v>
      </c>
      <c r="B5208" s="3">
        <v>5.7911000000000001</v>
      </c>
      <c r="C5208" s="3">
        <f t="shared" si="1198"/>
        <v>5791.1</v>
      </c>
      <c r="D5208">
        <v>1.2952999999999999</v>
      </c>
      <c r="E5208">
        <v>2.7530000000000001</v>
      </c>
      <c r="F5208">
        <v>2.7622</v>
      </c>
      <c r="G5208">
        <f t="shared" si="1199"/>
        <v>-0.26799999999999979</v>
      </c>
      <c r="H5208">
        <f t="shared" si="1200"/>
        <v>-0.25879999999999992</v>
      </c>
      <c r="I5208">
        <f t="shared" si="1201"/>
        <v>5.9724319994959965</v>
      </c>
      <c r="K5208">
        <f t="shared" si="1202"/>
        <v>969.63849910533963</v>
      </c>
      <c r="L5208">
        <f t="shared" si="1203"/>
        <v>0.18245711498690834</v>
      </c>
      <c r="M5208">
        <f t="shared" si="1204"/>
        <v>0.18398389535308102</v>
      </c>
      <c r="N5208">
        <f t="shared" si="1205"/>
        <v>-3.0899594049418645E-3</v>
      </c>
      <c r="O5208">
        <f t="shared" si="1206"/>
        <v>3.0899594049418645E-3</v>
      </c>
      <c r="P5208">
        <f t="shared" si="1207"/>
        <v>-12.380684578720139</v>
      </c>
      <c r="Q5208">
        <f t="shared" si="1208"/>
        <v>-4.4593985590296335E-2</v>
      </c>
      <c r="R5208">
        <f t="shared" si="1209"/>
        <v>894.52759625216299</v>
      </c>
      <c r="S5208">
        <f t="shared" si="1210"/>
        <v>829.35605829277176</v>
      </c>
      <c r="T5208">
        <f t="shared" si="1211"/>
        <v>65.17153795939123</v>
      </c>
      <c r="U5208">
        <f t="shared" si="1212"/>
        <v>4247.3293599923718</v>
      </c>
    </row>
    <row r="5209" spans="1:21" x14ac:dyDescent="0.25">
      <c r="A5209">
        <v>526.42100000000005</v>
      </c>
      <c r="B5209" s="3">
        <v>5.7874999999999996</v>
      </c>
      <c r="C5209" s="3">
        <f t="shared" si="1198"/>
        <v>5787.5</v>
      </c>
      <c r="D5209">
        <v>1.296</v>
      </c>
      <c r="E5209">
        <v>2.7528000000000001</v>
      </c>
      <c r="F5209">
        <v>2.7622</v>
      </c>
      <c r="G5209">
        <f t="shared" si="1199"/>
        <v>-0.26819999999999977</v>
      </c>
      <c r="H5209">
        <f t="shared" si="1200"/>
        <v>-0.25879999999999992</v>
      </c>
      <c r="I5209">
        <f t="shared" si="1201"/>
        <v>5.9719981141346095</v>
      </c>
      <c r="K5209">
        <f t="shared" si="1202"/>
        <v>969.10613322232359</v>
      </c>
      <c r="L5209">
        <f t="shared" si="1203"/>
        <v>0.18252976564624487</v>
      </c>
      <c r="M5209">
        <f t="shared" si="1204"/>
        <v>0.18405570775591415</v>
      </c>
      <c r="N5209">
        <f t="shared" si="1205"/>
        <v>-3.0882623569229088E-3</v>
      </c>
      <c r="O5209">
        <f t="shared" si="1206"/>
        <v>3.0882623569229088E-3</v>
      </c>
      <c r="P5209">
        <f t="shared" si="1207"/>
        <v>-12.380398446939438</v>
      </c>
      <c r="Q5209">
        <f t="shared" si="1208"/>
        <v>-4.4594918966706767E-2</v>
      </c>
      <c r="R5209">
        <f t="shared" si="1209"/>
        <v>894.03885508920632</v>
      </c>
      <c r="S5209">
        <f t="shared" si="1210"/>
        <v>829.35297486882894</v>
      </c>
      <c r="T5209">
        <f t="shared" si="1211"/>
        <v>64.685880220377385</v>
      </c>
      <c r="U5209">
        <f t="shared" si="1212"/>
        <v>4184.26309988501</v>
      </c>
    </row>
    <row r="5210" spans="1:21" x14ac:dyDescent="0.25">
      <c r="A5210">
        <v>526.52</v>
      </c>
      <c r="B5210" s="3">
        <v>5.7962999999999996</v>
      </c>
      <c r="C5210" s="3">
        <f t="shared" si="1198"/>
        <v>5796.2999999999993</v>
      </c>
      <c r="D5210">
        <v>1.2972999999999999</v>
      </c>
      <c r="E5210">
        <v>2.7526999999999999</v>
      </c>
      <c r="F5210">
        <v>2.7618999999999998</v>
      </c>
      <c r="G5210">
        <f t="shared" si="1199"/>
        <v>-0.26829999999999998</v>
      </c>
      <c r="H5210">
        <f t="shared" si="1200"/>
        <v>-0.25910000000000011</v>
      </c>
      <c r="I5210">
        <f t="shared" si="1201"/>
        <v>5.9711325817966001</v>
      </c>
      <c r="K5210">
        <f t="shared" si="1202"/>
        <v>970.7203651230941</v>
      </c>
      <c r="L5210">
        <f t="shared" si="1203"/>
        <v>0.18267470793341584</v>
      </c>
      <c r="M5210">
        <f t="shared" si="1204"/>
        <v>0.18420319179196867</v>
      </c>
      <c r="N5210">
        <f t="shared" si="1205"/>
        <v>-3.0934069565359996E-3</v>
      </c>
      <c r="O5210">
        <f t="shared" si="1206"/>
        <v>3.0934069565359996E-3</v>
      </c>
      <c r="P5210">
        <f t="shared" si="1207"/>
        <v>-12.381265895914987</v>
      </c>
      <c r="Q5210">
        <f t="shared" si="1208"/>
        <v>-4.4592089436919564E-2</v>
      </c>
      <c r="R5210">
        <f t="shared" si="1209"/>
        <v>895.52080208225038</v>
      </c>
      <c r="S5210">
        <f t="shared" si="1210"/>
        <v>829.3623201808166</v>
      </c>
      <c r="T5210">
        <f t="shared" si="1211"/>
        <v>66.158481901433788</v>
      </c>
      <c r="U5210">
        <f t="shared" si="1212"/>
        <v>4376.9447275023422</v>
      </c>
    </row>
    <row r="5211" spans="1:21" x14ac:dyDescent="0.25">
      <c r="A5211">
        <v>526.62</v>
      </c>
      <c r="B5211" s="3">
        <v>5.7911000000000001</v>
      </c>
      <c r="C5211" s="3">
        <f t="shared" si="1198"/>
        <v>5791.1</v>
      </c>
      <c r="D5211">
        <v>1.2966</v>
      </c>
      <c r="E5211">
        <v>2.7524999999999999</v>
      </c>
      <c r="F5211">
        <v>2.7616999999999998</v>
      </c>
      <c r="G5211">
        <f t="shared" si="1199"/>
        <v>-0.26849999999999996</v>
      </c>
      <c r="H5211">
        <f t="shared" si="1200"/>
        <v>-0.25930000000000009</v>
      </c>
      <c r="I5211">
        <f t="shared" si="1201"/>
        <v>5.970266381870152</v>
      </c>
      <c r="K5211">
        <f t="shared" si="1202"/>
        <v>969.99021979752456</v>
      </c>
      <c r="L5211">
        <f t="shared" si="1203"/>
        <v>0.18281978305076221</v>
      </c>
      <c r="M5211">
        <f t="shared" si="1204"/>
        <v>0.18434711723183364</v>
      </c>
      <c r="N5211">
        <f t="shared" si="1205"/>
        <v>-3.0910792927786178E-3</v>
      </c>
      <c r="O5211">
        <f t="shared" si="1206"/>
        <v>3.0910792927786178E-3</v>
      </c>
      <c r="P5211">
        <f t="shared" si="1207"/>
        <v>-12.380873405312222</v>
      </c>
      <c r="Q5211">
        <f t="shared" si="1208"/>
        <v>-4.4593369651986119E-2</v>
      </c>
      <c r="R5211">
        <f t="shared" si="1209"/>
        <v>894.85049555432272</v>
      </c>
      <c r="S5211">
        <f t="shared" si="1210"/>
        <v>829.35809268387254</v>
      </c>
      <c r="T5211">
        <f t="shared" si="1211"/>
        <v>65.492402870450178</v>
      </c>
      <c r="U5211">
        <f t="shared" si="1212"/>
        <v>4289.2548337453509</v>
      </c>
    </row>
    <row r="5212" spans="1:21" x14ac:dyDescent="0.25">
      <c r="A5212">
        <v>526.721</v>
      </c>
      <c r="B5212" s="3">
        <v>5.7868000000000004</v>
      </c>
      <c r="C5212" s="3">
        <f t="shared" si="1198"/>
        <v>5786.8</v>
      </c>
      <c r="D5212">
        <v>1.2952999999999999</v>
      </c>
      <c r="E5212">
        <v>2.7524999999999999</v>
      </c>
      <c r="F5212">
        <v>2.7614999999999998</v>
      </c>
      <c r="G5212">
        <f t="shared" si="1199"/>
        <v>-0.26849999999999996</v>
      </c>
      <c r="H5212">
        <f t="shared" si="1200"/>
        <v>-0.25950000000000006</v>
      </c>
      <c r="I5212">
        <f t="shared" si="1201"/>
        <v>5.9698340201812012</v>
      </c>
      <c r="K5212">
        <f t="shared" si="1202"/>
        <v>969.34018273163895</v>
      </c>
      <c r="L5212">
        <f t="shared" si="1203"/>
        <v>0.18289220483526672</v>
      </c>
      <c r="M5212">
        <f t="shared" si="1204"/>
        <v>0.18441851547629678</v>
      </c>
      <c r="N5212">
        <f t="shared" si="1205"/>
        <v>-3.0890071906516437E-3</v>
      </c>
      <c r="O5212">
        <f t="shared" si="1206"/>
        <v>3.0890071906516437E-3</v>
      </c>
      <c r="P5212">
        <f t="shared" si="1207"/>
        <v>-12.3805240284404</v>
      </c>
      <c r="Q5212">
        <f t="shared" si="1208"/>
        <v>-4.4594509308155957E-2</v>
      </c>
      <c r="R5212">
        <f t="shared" si="1209"/>
        <v>894.25372751299574</v>
      </c>
      <c r="S5212">
        <f t="shared" si="1210"/>
        <v>829.35432826585497</v>
      </c>
      <c r="T5212">
        <f t="shared" si="1211"/>
        <v>64.899399247140764</v>
      </c>
      <c r="U5212">
        <f t="shared" si="1212"/>
        <v>4211.9320226397749</v>
      </c>
    </row>
    <row r="5213" spans="1:21" x14ac:dyDescent="0.25">
      <c r="A5213">
        <v>526.82100000000003</v>
      </c>
      <c r="B5213" s="3">
        <v>5.7877999999999998</v>
      </c>
      <c r="C5213" s="3">
        <f t="shared" ref="C5213:C5276" si="1213">B5213*1000</f>
        <v>5787.8</v>
      </c>
      <c r="D5213">
        <v>1.2972999999999999</v>
      </c>
      <c r="E5213">
        <v>2.7519999999999998</v>
      </c>
      <c r="F5213">
        <v>2.7612999999999999</v>
      </c>
      <c r="G5213">
        <f t="shared" ref="G5213:G5276" si="1214">E5213-$B$7</f>
        <v>-0.26900000000000013</v>
      </c>
      <c r="H5213">
        <f t="shared" ref="H5213:H5276" si="1215">F5213-$B$7</f>
        <v>-0.25970000000000004</v>
      </c>
      <c r="I5213">
        <f t="shared" ref="I5213:I5276" si="1216">(PI()*E5213*F5213)/4</f>
        <v>5.968317298517956</v>
      </c>
      <c r="K5213">
        <f t="shared" ref="K5213:K5276" si="1217">C5213/I5213</f>
        <v>969.75407145950805</v>
      </c>
      <c r="L5213">
        <f t="shared" ref="L5213:L5276" si="1218">LN($J$28/I5213)</f>
        <v>0.18314630140866681</v>
      </c>
      <c r="M5213">
        <f t="shared" ref="M5213:M5276" si="1219">L5213+(($W$56-$W$57)/($W$56*$W$57))*K5213</f>
        <v>0.18467326375358864</v>
      </c>
      <c r="N5213">
        <f t="shared" ref="N5213:N5276" si="1220">(M5213-K5213)/$W$56</f>
        <v>-3.0903255735003398E-3</v>
      </c>
      <c r="O5213">
        <f t="shared" ref="O5213:O5276" si="1221">ABS(N5213)</f>
        <v>3.0903255735003398E-3</v>
      </c>
      <c r="P5213">
        <f t="shared" ref="P5213:P5276" si="1222">1/(1.1*O5213-$F$17)</f>
        <v>-12.380746318520346</v>
      </c>
      <c r="Q5213">
        <f t="shared" ref="Q5213:Q5276" si="1223">(1.1/2)*(O5213-$F$17)</f>
        <v>-4.4593784197589179E-2</v>
      </c>
      <c r="R5213">
        <f t="shared" ref="R5213:R5276" si="1224">ABS(K5213/((1+(2*P5213))*LN(1+Q5213)))</f>
        <v>894.6337008349916</v>
      </c>
      <c r="S5213">
        <f t="shared" ref="S5213:S5276" si="1225">$S$21+($S$22*(O5213^$S$23))</f>
        <v>829.35672350795517</v>
      </c>
      <c r="T5213">
        <f t="shared" ref="T5213:T5276" si="1226">R5213-S5213</f>
        <v>65.276977327036434</v>
      </c>
      <c r="U5213">
        <f t="shared" ref="U5213:U5276" si="1227">T5213^2</f>
        <v>4261.0837689544287</v>
      </c>
    </row>
    <row r="5214" spans="1:21" x14ac:dyDescent="0.25">
      <c r="A5214">
        <v>526.92100000000005</v>
      </c>
      <c r="B5214" s="3">
        <v>5.7858000000000001</v>
      </c>
      <c r="C5214" s="3">
        <f t="shared" si="1213"/>
        <v>5785.8</v>
      </c>
      <c r="D5214">
        <v>1.296</v>
      </c>
      <c r="E5214">
        <v>2.7519</v>
      </c>
      <c r="F5214">
        <v>2.7612999999999999</v>
      </c>
      <c r="G5214">
        <f t="shared" si="1214"/>
        <v>-0.26909999999999989</v>
      </c>
      <c r="H5214">
        <f t="shared" si="1215"/>
        <v>-0.25970000000000004</v>
      </c>
      <c r="I5214">
        <f t="shared" si="1216"/>
        <v>5.9681004265230975</v>
      </c>
      <c r="K5214">
        <f t="shared" si="1217"/>
        <v>969.4541958923935</v>
      </c>
      <c r="L5214">
        <f t="shared" si="1218"/>
        <v>0.18318263927818138</v>
      </c>
      <c r="M5214">
        <f t="shared" si="1219"/>
        <v>0.18470912944287463</v>
      </c>
      <c r="N5214">
        <f t="shared" si="1220"/>
        <v>-3.0893696605225748E-3</v>
      </c>
      <c r="O5214">
        <f t="shared" si="1221"/>
        <v>3.0893696605225748E-3</v>
      </c>
      <c r="P5214">
        <f t="shared" si="1222"/>
        <v>-12.380585143015535</v>
      </c>
      <c r="Q5214">
        <f t="shared" si="1223"/>
        <v>-4.4594309949726942E-2</v>
      </c>
      <c r="R5214">
        <f t="shared" si="1224"/>
        <v>894.35839921080969</v>
      </c>
      <c r="S5214">
        <f t="shared" si="1225"/>
        <v>829.35498684300569</v>
      </c>
      <c r="T5214">
        <f t="shared" si="1226"/>
        <v>65.003412367804003</v>
      </c>
      <c r="U5214">
        <f t="shared" si="1227"/>
        <v>4225.4436194587743</v>
      </c>
    </row>
    <row r="5215" spans="1:21" x14ac:dyDescent="0.25">
      <c r="A5215">
        <v>527.02</v>
      </c>
      <c r="B5215" s="3">
        <v>5.7930999999999999</v>
      </c>
      <c r="C5215" s="3">
        <f t="shared" si="1213"/>
        <v>5793.1</v>
      </c>
      <c r="D5215">
        <v>1.2992999999999999</v>
      </c>
      <c r="E5215">
        <v>2.7517</v>
      </c>
      <c r="F5215">
        <v>2.7610999999999999</v>
      </c>
      <c r="G5215">
        <f t="shared" si="1214"/>
        <v>-0.26929999999999987</v>
      </c>
      <c r="H5215">
        <f t="shared" si="1215"/>
        <v>-0.25990000000000002</v>
      </c>
      <c r="I5215">
        <f t="shared" si="1216"/>
        <v>5.9672344465081366</v>
      </c>
      <c r="K5215">
        <f t="shared" si="1217"/>
        <v>970.8182327895571</v>
      </c>
      <c r="L5215">
        <f t="shared" si="1218"/>
        <v>0.18332775125462666</v>
      </c>
      <c r="M5215">
        <f t="shared" si="1219"/>
        <v>0.1848563892143541</v>
      </c>
      <c r="N5215">
        <f t="shared" si="1220"/>
        <v>-3.0937168099207596E-3</v>
      </c>
      <c r="O5215">
        <f t="shared" si="1221"/>
        <v>3.0937168099207596E-3</v>
      </c>
      <c r="P5215">
        <f t="shared" si="1222"/>
        <v>-12.381318145261545</v>
      </c>
      <c r="Q5215">
        <f t="shared" si="1223"/>
        <v>-4.4591919017557942E-2</v>
      </c>
      <c r="R5215">
        <f t="shared" si="1224"/>
        <v>895.61065167255629</v>
      </c>
      <c r="S5215">
        <f t="shared" si="1225"/>
        <v>829.36288283976035</v>
      </c>
      <c r="T5215">
        <f t="shared" si="1226"/>
        <v>66.247768832795941</v>
      </c>
      <c r="U5215">
        <f t="shared" si="1227"/>
        <v>4388.7668753235694</v>
      </c>
    </row>
    <row r="5216" spans="1:21" x14ac:dyDescent="0.25">
      <c r="A5216">
        <v>527.12</v>
      </c>
      <c r="B5216" s="3">
        <v>5.7874999999999996</v>
      </c>
      <c r="C5216" s="3">
        <f t="shared" si="1213"/>
        <v>5787.5</v>
      </c>
      <c r="D5216">
        <v>1.3006</v>
      </c>
      <c r="E5216">
        <v>2.7515999999999998</v>
      </c>
      <c r="F5216">
        <v>2.7608999999999999</v>
      </c>
      <c r="G5216">
        <f t="shared" si="1214"/>
        <v>-0.26940000000000008</v>
      </c>
      <c r="H5216">
        <f t="shared" si="1215"/>
        <v>-0.2601</v>
      </c>
      <c r="I5216">
        <f t="shared" si="1216"/>
        <v>5.9665853699039593</v>
      </c>
      <c r="K5216">
        <f t="shared" si="1217"/>
        <v>969.98528323967616</v>
      </c>
      <c r="L5216">
        <f t="shared" si="1218"/>
        <v>0.18343653060856396</v>
      </c>
      <c r="M5216">
        <f t="shared" si="1219"/>
        <v>0.1849638570165946</v>
      </c>
      <c r="N5216">
        <f t="shared" si="1220"/>
        <v>-3.0910615926555271E-3</v>
      </c>
      <c r="O5216">
        <f t="shared" si="1221"/>
        <v>3.0910615926555271E-3</v>
      </c>
      <c r="P5216">
        <f t="shared" si="1222"/>
        <v>-12.380870420813254</v>
      </c>
      <c r="Q5216">
        <f t="shared" si="1223"/>
        <v>-4.4593379387053822E-2</v>
      </c>
      <c r="R5216">
        <f t="shared" si="1224"/>
        <v>894.84596631523482</v>
      </c>
      <c r="S5216">
        <f t="shared" si="1225"/>
        <v>829.35806053207705</v>
      </c>
      <c r="T5216">
        <f t="shared" si="1226"/>
        <v>65.487905783157771</v>
      </c>
      <c r="U5216">
        <f t="shared" si="1227"/>
        <v>4288.6658038637488</v>
      </c>
    </row>
    <row r="5217" spans="1:21" x14ac:dyDescent="0.25">
      <c r="A5217">
        <v>527.221</v>
      </c>
      <c r="B5217" s="3">
        <v>5.7862</v>
      </c>
      <c r="C5217" s="3">
        <f t="shared" si="1213"/>
        <v>5786.2</v>
      </c>
      <c r="D5217">
        <v>1.2972999999999999</v>
      </c>
      <c r="E5217">
        <v>2.7515000000000001</v>
      </c>
      <c r="F5217">
        <v>2.7606999999999999</v>
      </c>
      <c r="G5217">
        <f t="shared" si="1214"/>
        <v>-0.26949999999999985</v>
      </c>
      <c r="H5217">
        <f t="shared" si="1215"/>
        <v>-0.26029999999999998</v>
      </c>
      <c r="I5217">
        <f t="shared" si="1216"/>
        <v>5.9659363247157096</v>
      </c>
      <c r="K5217">
        <f t="shared" si="1217"/>
        <v>969.8729059559189</v>
      </c>
      <c r="L5217">
        <f t="shared" si="1218"/>
        <v>0.18354531653085274</v>
      </c>
      <c r="M5217">
        <f t="shared" si="1219"/>
        <v>0.18507246599105118</v>
      </c>
      <c r="N5217">
        <f t="shared" si="1220"/>
        <v>-3.0907030643937917E-3</v>
      </c>
      <c r="O5217">
        <f t="shared" si="1221"/>
        <v>3.0907030643937917E-3</v>
      </c>
      <c r="P5217">
        <f t="shared" si="1222"/>
        <v>-12.380809968027773</v>
      </c>
      <c r="Q5217">
        <f t="shared" si="1223"/>
        <v>-4.4593576577597771E-2</v>
      </c>
      <c r="R5217">
        <f t="shared" si="1224"/>
        <v>894.74279880235247</v>
      </c>
      <c r="S5217">
        <f t="shared" si="1225"/>
        <v>829.35740925931964</v>
      </c>
      <c r="T5217">
        <f t="shared" si="1226"/>
        <v>65.385389543032829</v>
      </c>
      <c r="U5217">
        <f t="shared" si="1227"/>
        <v>4275.2491656941465</v>
      </c>
    </row>
    <row r="5218" spans="1:21" x14ac:dyDescent="0.25">
      <c r="A5218">
        <v>527.32000000000005</v>
      </c>
      <c r="B5218" s="3">
        <v>5.7842000000000002</v>
      </c>
      <c r="C5218" s="3">
        <f t="shared" si="1213"/>
        <v>5784.2</v>
      </c>
      <c r="D5218">
        <v>1.2992999999999999</v>
      </c>
      <c r="E5218">
        <v>2.7513000000000001</v>
      </c>
      <c r="F5218">
        <v>2.7604000000000002</v>
      </c>
      <c r="G5218">
        <f t="shared" si="1214"/>
        <v>-0.26969999999999983</v>
      </c>
      <c r="H5218">
        <f t="shared" si="1215"/>
        <v>-0.26059999999999972</v>
      </c>
      <c r="I5218">
        <f t="shared" si="1216"/>
        <v>5.9648544151836855</v>
      </c>
      <c r="K5218">
        <f t="shared" si="1217"/>
        <v>969.71352482236193</v>
      </c>
      <c r="L5218">
        <f t="shared" si="1218"/>
        <v>0.18372668079388885</v>
      </c>
      <c r="M5218">
        <f t="shared" si="1219"/>
        <v>0.18525357929459496</v>
      </c>
      <c r="N5218">
        <f t="shared" si="1220"/>
        <v>-3.0901944888416387E-3</v>
      </c>
      <c r="O5218">
        <f t="shared" si="1221"/>
        <v>3.0901944888416387E-3</v>
      </c>
      <c r="P5218">
        <f t="shared" si="1222"/>
        <v>-12.380724216222479</v>
      </c>
      <c r="Q5218">
        <f t="shared" si="1223"/>
        <v>-4.4593856294151461E-2</v>
      </c>
      <c r="R5218">
        <f t="shared" si="1224"/>
        <v>894.59647950928593</v>
      </c>
      <c r="S5218">
        <f t="shared" si="1225"/>
        <v>829.35648537123768</v>
      </c>
      <c r="T5218">
        <f t="shared" si="1226"/>
        <v>65.239994138048246</v>
      </c>
      <c r="U5218">
        <f t="shared" si="1227"/>
        <v>4256.2568351325699</v>
      </c>
    </row>
    <row r="5219" spans="1:21" x14ac:dyDescent="0.25">
      <c r="A5219">
        <v>527.42100000000005</v>
      </c>
      <c r="B5219" s="3">
        <v>5.7870999999999997</v>
      </c>
      <c r="C5219" s="3">
        <f t="shared" si="1213"/>
        <v>5787.0999999999995</v>
      </c>
      <c r="D5219">
        <v>1.2947</v>
      </c>
      <c r="E5219">
        <v>2.7513000000000001</v>
      </c>
      <c r="F5219">
        <v>2.7604000000000002</v>
      </c>
      <c r="G5219">
        <f t="shared" si="1214"/>
        <v>-0.26969999999999983</v>
      </c>
      <c r="H5219">
        <f t="shared" si="1215"/>
        <v>-0.26059999999999972</v>
      </c>
      <c r="I5219">
        <f t="shared" si="1216"/>
        <v>5.9648544151836855</v>
      </c>
      <c r="K5219">
        <f t="shared" si="1217"/>
        <v>970.19970600938598</v>
      </c>
      <c r="L5219">
        <f t="shared" si="1218"/>
        <v>0.18372668079388885</v>
      </c>
      <c r="M5219">
        <f t="shared" si="1219"/>
        <v>0.18525434482926736</v>
      </c>
      <c r="N5219">
        <f t="shared" si="1220"/>
        <v>-3.0917441002388836E-3</v>
      </c>
      <c r="O5219">
        <f t="shared" si="1221"/>
        <v>3.0917441002388836E-3</v>
      </c>
      <c r="P5219">
        <f t="shared" si="1222"/>
        <v>-12.380985502590356</v>
      </c>
      <c r="Q5219">
        <f t="shared" si="1223"/>
        <v>-4.4593004007882978E-2</v>
      </c>
      <c r="R5219">
        <f t="shared" si="1224"/>
        <v>895.04281817467029</v>
      </c>
      <c r="S5219">
        <f t="shared" si="1225"/>
        <v>829.35930023534434</v>
      </c>
      <c r="T5219">
        <f t="shared" si="1226"/>
        <v>65.683517939325952</v>
      </c>
      <c r="U5219">
        <f t="shared" si="1227"/>
        <v>4314.3245288857543</v>
      </c>
    </row>
    <row r="5220" spans="1:21" x14ac:dyDescent="0.25">
      <c r="A5220">
        <v>527.52099999999996</v>
      </c>
      <c r="B5220" s="3">
        <v>5.7847999999999997</v>
      </c>
      <c r="C5220" s="3">
        <f t="shared" si="1213"/>
        <v>5784.7999999999993</v>
      </c>
      <c r="D5220">
        <v>1.2992999999999999</v>
      </c>
      <c r="E5220">
        <v>2.7511000000000001</v>
      </c>
      <c r="F5220">
        <v>2.7603</v>
      </c>
      <c r="G5220">
        <f t="shared" si="1214"/>
        <v>-0.26989999999999981</v>
      </c>
      <c r="H5220">
        <f t="shared" si="1215"/>
        <v>-0.26069999999999993</v>
      </c>
      <c r="I5220">
        <f t="shared" si="1216"/>
        <v>5.9642047416769035</v>
      </c>
      <c r="K5220">
        <f t="shared" si="1217"/>
        <v>969.91975469533213</v>
      </c>
      <c r="L5220">
        <f t="shared" si="1218"/>
        <v>0.18383560363497478</v>
      </c>
      <c r="M5220">
        <f t="shared" si="1219"/>
        <v>0.18536282686259847</v>
      </c>
      <c r="N5220">
        <f t="shared" si="1220"/>
        <v>-3.0908514607315227E-3</v>
      </c>
      <c r="O5220">
        <f t="shared" si="1221"/>
        <v>3.0908514607315227E-3</v>
      </c>
      <c r="P5220">
        <f t="shared" si="1222"/>
        <v>-12.380834989615344</v>
      </c>
      <c r="Q5220">
        <f t="shared" si="1223"/>
        <v>-4.4593494959612019E-2</v>
      </c>
      <c r="R5220">
        <f t="shared" si="1224"/>
        <v>894.78580961909336</v>
      </c>
      <c r="S5220">
        <f t="shared" si="1225"/>
        <v>829.35767882748621</v>
      </c>
      <c r="T5220">
        <f t="shared" si="1226"/>
        <v>65.428130791607146</v>
      </c>
      <c r="U5220">
        <f t="shared" si="1227"/>
        <v>4280.8402988836515</v>
      </c>
    </row>
    <row r="5221" spans="1:21" x14ac:dyDescent="0.25">
      <c r="A5221">
        <v>527.62</v>
      </c>
      <c r="B5221" s="3">
        <v>5.7858000000000001</v>
      </c>
      <c r="C5221" s="3">
        <f t="shared" si="1213"/>
        <v>5785.8</v>
      </c>
      <c r="D5221">
        <v>1.2972999999999999</v>
      </c>
      <c r="E5221">
        <v>2.7507000000000001</v>
      </c>
      <c r="F5221">
        <v>2.7601</v>
      </c>
      <c r="G5221">
        <f t="shared" si="1214"/>
        <v>-0.27029999999999976</v>
      </c>
      <c r="H5221">
        <f t="shared" si="1215"/>
        <v>-0.26089999999999991</v>
      </c>
      <c r="I5221">
        <f t="shared" si="1216"/>
        <v>5.9629054889111224</v>
      </c>
      <c r="K5221">
        <f t="shared" si="1217"/>
        <v>970.29879322412955</v>
      </c>
      <c r="L5221">
        <f t="shared" si="1218"/>
        <v>0.18405346911048431</v>
      </c>
      <c r="M5221">
        <f t="shared" si="1219"/>
        <v>0.18558128916732253</v>
      </c>
      <c r="N5221">
        <f t="shared" si="1220"/>
        <v>-3.0920588805834859E-3</v>
      </c>
      <c r="O5221">
        <f t="shared" si="1221"/>
        <v>3.0920588805834859E-3</v>
      </c>
      <c r="P5221">
        <f t="shared" si="1222"/>
        <v>-12.381038580350015</v>
      </c>
      <c r="Q5221">
        <f t="shared" si="1223"/>
        <v>-4.4592830878693444E-2</v>
      </c>
      <c r="R5221">
        <f t="shared" si="1224"/>
        <v>895.13378638772963</v>
      </c>
      <c r="S5221">
        <f t="shared" si="1225"/>
        <v>829.35987196385804</v>
      </c>
      <c r="T5221">
        <f t="shared" si="1226"/>
        <v>65.773914423871588</v>
      </c>
      <c r="U5221">
        <f t="shared" si="1227"/>
        <v>4326.2078186387826</v>
      </c>
    </row>
    <row r="5222" spans="1:21" x14ac:dyDescent="0.25">
      <c r="A5222">
        <v>527.72</v>
      </c>
      <c r="B5222" s="3">
        <v>5.7877999999999998</v>
      </c>
      <c r="C5222" s="3">
        <f t="shared" si="1213"/>
        <v>5787.8</v>
      </c>
      <c r="D5222">
        <v>1.2986</v>
      </c>
      <c r="E5222">
        <v>2.7505999999999999</v>
      </c>
      <c r="F5222">
        <v>2.76</v>
      </c>
      <c r="G5222">
        <f t="shared" si="1214"/>
        <v>-0.27039999999999997</v>
      </c>
      <c r="H5222">
        <f t="shared" si="1215"/>
        <v>-0.26100000000000012</v>
      </c>
      <c r="I5222">
        <f t="shared" si="1216"/>
        <v>5.9624726795452183</v>
      </c>
      <c r="K5222">
        <f t="shared" si="1217"/>
        <v>970.70465745789534</v>
      </c>
      <c r="L5222">
        <f t="shared" si="1218"/>
        <v>0.18412605538154081</v>
      </c>
      <c r="M5222">
        <f t="shared" si="1219"/>
        <v>0.18565451450700513</v>
      </c>
      <c r="N5222">
        <f t="shared" si="1220"/>
        <v>-3.0933522653924222E-3</v>
      </c>
      <c r="O5222">
        <f t="shared" si="1221"/>
        <v>3.0933522653924222E-3</v>
      </c>
      <c r="P5222">
        <f t="shared" si="1222"/>
        <v>-12.381256673610284</v>
      </c>
      <c r="Q5222">
        <f t="shared" si="1223"/>
        <v>-4.4592119517048528E-2</v>
      </c>
      <c r="R5222">
        <f t="shared" si="1224"/>
        <v>895.50638828820195</v>
      </c>
      <c r="S5222">
        <f t="shared" si="1225"/>
        <v>829.36222086550208</v>
      </c>
      <c r="T5222">
        <f t="shared" si="1226"/>
        <v>66.144167422699866</v>
      </c>
      <c r="U5222">
        <f t="shared" si="1227"/>
        <v>4375.0508840421498</v>
      </c>
    </row>
    <row r="5223" spans="1:21" x14ac:dyDescent="0.25">
      <c r="A5223">
        <v>527.82000000000005</v>
      </c>
      <c r="B5223" s="3">
        <v>5.7842000000000002</v>
      </c>
      <c r="C5223" s="3">
        <f t="shared" si="1213"/>
        <v>5784.2</v>
      </c>
      <c r="D5223">
        <v>1.2986</v>
      </c>
      <c r="E5223">
        <v>2.7505000000000002</v>
      </c>
      <c r="F5223">
        <v>2.7597</v>
      </c>
      <c r="G5223">
        <f t="shared" si="1214"/>
        <v>-0.27049999999999974</v>
      </c>
      <c r="H5223">
        <f t="shared" si="1215"/>
        <v>-0.26129999999999987</v>
      </c>
      <c r="I5223">
        <f t="shared" si="1216"/>
        <v>5.9616078383575939</v>
      </c>
      <c r="K5223">
        <f t="shared" si="1217"/>
        <v>970.24161213420746</v>
      </c>
      <c r="L5223">
        <f t="shared" si="1218"/>
        <v>0.18427111330660978</v>
      </c>
      <c r="M5223">
        <f t="shared" si="1219"/>
        <v>0.18579884332683591</v>
      </c>
      <c r="N5223">
        <f t="shared" si="1220"/>
        <v>-3.0918759328769888E-3</v>
      </c>
      <c r="O5223">
        <f t="shared" si="1221"/>
        <v>3.0918759328769888E-3</v>
      </c>
      <c r="P5223">
        <f t="shared" si="1222"/>
        <v>-12.381007731944146</v>
      </c>
      <c r="Q5223">
        <f t="shared" si="1223"/>
        <v>-4.4592931499932015E-2</v>
      </c>
      <c r="R5223">
        <f t="shared" si="1224"/>
        <v>895.08129243234794</v>
      </c>
      <c r="S5223">
        <f t="shared" si="1225"/>
        <v>829.35953968285594</v>
      </c>
      <c r="T5223">
        <f t="shared" si="1226"/>
        <v>65.721752749491998</v>
      </c>
      <c r="U5223">
        <f t="shared" si="1227"/>
        <v>4319.3487844653591</v>
      </c>
    </row>
    <row r="5224" spans="1:21" x14ac:dyDescent="0.25">
      <c r="A5224">
        <v>527.92100000000005</v>
      </c>
      <c r="B5224" s="3">
        <v>5.7847999999999997</v>
      </c>
      <c r="C5224" s="3">
        <f t="shared" si="1213"/>
        <v>5784.7999999999993</v>
      </c>
      <c r="D5224">
        <v>1.2986</v>
      </c>
      <c r="E5224">
        <v>2.7502</v>
      </c>
      <c r="F5224">
        <v>2.7595999999999998</v>
      </c>
      <c r="G5224">
        <f t="shared" si="1214"/>
        <v>-0.27079999999999993</v>
      </c>
      <c r="H5224">
        <f t="shared" si="1215"/>
        <v>-0.26140000000000008</v>
      </c>
      <c r="I5224">
        <f t="shared" si="1216"/>
        <v>5.9607415991612376</v>
      </c>
      <c r="K5224">
        <f t="shared" si="1217"/>
        <v>970.48327020483566</v>
      </c>
      <c r="L5224">
        <f t="shared" si="1218"/>
        <v>0.18441642681254594</v>
      </c>
      <c r="M5224">
        <f t="shared" si="1219"/>
        <v>0.18594453734447608</v>
      </c>
      <c r="N5224">
        <f t="shared" si="1220"/>
        <v>-3.0926457095171605E-3</v>
      </c>
      <c r="O5224">
        <f t="shared" si="1221"/>
        <v>3.0926457095171605E-3</v>
      </c>
      <c r="P5224">
        <f t="shared" si="1222"/>
        <v>-12.381137531723905</v>
      </c>
      <c r="Q5224">
        <f t="shared" si="1223"/>
        <v>-4.4592508122779921E-2</v>
      </c>
      <c r="R5224">
        <f t="shared" si="1224"/>
        <v>895.30314635571938</v>
      </c>
      <c r="S5224">
        <f t="shared" si="1225"/>
        <v>829.36093774599794</v>
      </c>
      <c r="T5224">
        <f t="shared" si="1226"/>
        <v>65.942208609721433</v>
      </c>
      <c r="U5224">
        <f t="shared" si="1227"/>
        <v>4348.3748763280191</v>
      </c>
    </row>
    <row r="5225" spans="1:21" x14ac:dyDescent="0.25">
      <c r="A5225">
        <v>528.02</v>
      </c>
      <c r="B5225" s="3">
        <v>5.7831999999999999</v>
      </c>
      <c r="C5225" s="3">
        <f t="shared" si="1213"/>
        <v>5783.2</v>
      </c>
      <c r="D5225">
        <v>1.3012999999999999</v>
      </c>
      <c r="E5225">
        <v>2.7498999999999998</v>
      </c>
      <c r="F5225">
        <v>2.7593999999999999</v>
      </c>
      <c r="G5225">
        <f t="shared" si="1214"/>
        <v>-0.27110000000000012</v>
      </c>
      <c r="H5225">
        <f t="shared" si="1215"/>
        <v>-0.26160000000000005</v>
      </c>
      <c r="I5225">
        <f t="shared" si="1216"/>
        <v>5.9596594304478172</v>
      </c>
      <c r="K5225">
        <f t="shared" si="1217"/>
        <v>970.39102107978044</v>
      </c>
      <c r="L5225">
        <f t="shared" si="1218"/>
        <v>0.18459799263633067</v>
      </c>
      <c r="M5225">
        <f t="shared" si="1219"/>
        <v>0.18612595791396958</v>
      </c>
      <c r="N5225">
        <f t="shared" si="1220"/>
        <v>-3.0923511040155346E-3</v>
      </c>
      <c r="O5225">
        <f t="shared" si="1221"/>
        <v>3.0923511040155346E-3</v>
      </c>
      <c r="P5225">
        <f t="shared" si="1222"/>
        <v>-12.381087855006404</v>
      </c>
      <c r="Q5225">
        <f t="shared" si="1223"/>
        <v>-4.4592670155805814E-2</v>
      </c>
      <c r="R5225">
        <f t="shared" si="1224"/>
        <v>895.21845827831442</v>
      </c>
      <c r="S5225">
        <f t="shared" si="1225"/>
        <v>829.36040270191666</v>
      </c>
      <c r="T5225">
        <f t="shared" si="1226"/>
        <v>65.85805557639776</v>
      </c>
      <c r="U5225">
        <f t="shared" si="1227"/>
        <v>4337.2834843038963</v>
      </c>
    </row>
    <row r="5226" spans="1:21" x14ac:dyDescent="0.25">
      <c r="A5226">
        <v>528.12</v>
      </c>
      <c r="B5226" s="3">
        <v>5.7835000000000001</v>
      </c>
      <c r="C5226" s="3">
        <f t="shared" si="1213"/>
        <v>5783.5</v>
      </c>
      <c r="D5226">
        <v>1.2986</v>
      </c>
      <c r="E5226">
        <v>2.7498</v>
      </c>
      <c r="F5226">
        <v>2.7591999999999999</v>
      </c>
      <c r="G5226">
        <f t="shared" si="1214"/>
        <v>-0.27119999999999989</v>
      </c>
      <c r="H5226">
        <f t="shared" si="1215"/>
        <v>-0.26180000000000003</v>
      </c>
      <c r="I5226">
        <f t="shared" si="1216"/>
        <v>5.9590107701046682</v>
      </c>
      <c r="K5226">
        <f t="shared" si="1217"/>
        <v>970.54699565485339</v>
      </c>
      <c r="L5226">
        <f t="shared" si="1218"/>
        <v>0.18470684040757956</v>
      </c>
      <c r="M5226">
        <f t="shared" si="1219"/>
        <v>0.18623505128078741</v>
      </c>
      <c r="N5226">
        <f t="shared" si="1220"/>
        <v>-3.092847896803177E-3</v>
      </c>
      <c r="O5226">
        <f t="shared" si="1221"/>
        <v>3.092847896803177E-3</v>
      </c>
      <c r="P5226">
        <f t="shared" si="1222"/>
        <v>-12.381171625006589</v>
      </c>
      <c r="Q5226">
        <f t="shared" si="1223"/>
        <v>-4.4592396919772612E-2</v>
      </c>
      <c r="R5226">
        <f t="shared" si="1224"/>
        <v>895.36165047322856</v>
      </c>
      <c r="S5226">
        <f t="shared" si="1225"/>
        <v>829.36130493410064</v>
      </c>
      <c r="T5226">
        <f t="shared" si="1226"/>
        <v>66.00034553912792</v>
      </c>
      <c r="U5226">
        <f t="shared" si="1227"/>
        <v>4356.045611284283</v>
      </c>
    </row>
    <row r="5227" spans="1:21" x14ac:dyDescent="0.25">
      <c r="A5227">
        <v>528.221</v>
      </c>
      <c r="B5227" s="3">
        <v>5.7828999999999997</v>
      </c>
      <c r="C5227" s="3">
        <f t="shared" si="1213"/>
        <v>5782.9</v>
      </c>
      <c r="D5227">
        <v>1.2986</v>
      </c>
      <c r="E5227">
        <v>2.7496999999999998</v>
      </c>
      <c r="F5227">
        <v>2.7591999999999999</v>
      </c>
      <c r="G5227">
        <f t="shared" si="1214"/>
        <v>-0.2713000000000001</v>
      </c>
      <c r="H5227">
        <f t="shared" si="1215"/>
        <v>-0.26180000000000003</v>
      </c>
      <c r="I5227">
        <f t="shared" si="1216"/>
        <v>5.9587940630434231</v>
      </c>
      <c r="K5227">
        <f t="shared" si="1217"/>
        <v>970.48160060869998</v>
      </c>
      <c r="L5227">
        <f t="shared" si="1218"/>
        <v>0.18474320735003291</v>
      </c>
      <c r="M5227">
        <f t="shared" si="1219"/>
        <v>0.18627131525303833</v>
      </c>
      <c r="N5227">
        <f t="shared" si="1220"/>
        <v>-3.0926393464391026E-3</v>
      </c>
      <c r="O5227">
        <f t="shared" si="1221"/>
        <v>3.0926393464391026E-3</v>
      </c>
      <c r="P5227">
        <f t="shared" si="1222"/>
        <v>-12.381136458770175</v>
      </c>
      <c r="Q5227">
        <f t="shared" si="1223"/>
        <v>-4.4592511622472852E-2</v>
      </c>
      <c r="R5227">
        <f t="shared" si="1224"/>
        <v>895.30161505793603</v>
      </c>
      <c r="S5227">
        <f t="shared" si="1225"/>
        <v>829.36092618998907</v>
      </c>
      <c r="T5227">
        <f t="shared" si="1226"/>
        <v>65.94068886794696</v>
      </c>
      <c r="U5227">
        <f t="shared" si="1227"/>
        <v>4348.1744483793846</v>
      </c>
    </row>
    <row r="5228" spans="1:21" x14ac:dyDescent="0.25">
      <c r="A5228">
        <v>528.32000000000005</v>
      </c>
      <c r="B5228" s="3">
        <v>5.7775999999999996</v>
      </c>
      <c r="C5228" s="3">
        <f t="shared" si="1213"/>
        <v>5777.5999999999995</v>
      </c>
      <c r="D5228">
        <v>1.2986</v>
      </c>
      <c r="E5228">
        <v>2.7496999999999998</v>
      </c>
      <c r="F5228">
        <v>2.7589000000000001</v>
      </c>
      <c r="G5228">
        <f t="shared" si="1214"/>
        <v>-0.2713000000000001</v>
      </c>
      <c r="H5228">
        <f t="shared" si="1215"/>
        <v>-0.26209999999999978</v>
      </c>
      <c r="I5228">
        <f t="shared" si="1216"/>
        <v>5.958146180244456</v>
      </c>
      <c r="K5228">
        <f t="shared" si="1217"/>
        <v>969.69759136774837</v>
      </c>
      <c r="L5228">
        <f t="shared" si="1218"/>
        <v>0.18485194042855452</v>
      </c>
      <c r="M5228">
        <f t="shared" si="1219"/>
        <v>0.186378813840647</v>
      </c>
      <c r="N5228">
        <f t="shared" si="1220"/>
        <v>-3.0901401173820419E-3</v>
      </c>
      <c r="O5228">
        <f t="shared" si="1221"/>
        <v>3.0901401173820419E-3</v>
      </c>
      <c r="P5228">
        <f t="shared" si="1222"/>
        <v>-12.380715048626726</v>
      </c>
      <c r="Q5228">
        <f t="shared" si="1223"/>
        <v>-4.4593886198454238E-2</v>
      </c>
      <c r="R5228">
        <f t="shared" si="1224"/>
        <v>894.58185680843462</v>
      </c>
      <c r="S5228">
        <f t="shared" si="1225"/>
        <v>829.35638659540496</v>
      </c>
      <c r="T5228">
        <f t="shared" si="1226"/>
        <v>65.225470213029666</v>
      </c>
      <c r="U5228">
        <f t="shared" si="1227"/>
        <v>4254.3619645108201</v>
      </c>
    </row>
    <row r="5229" spans="1:21" x14ac:dyDescent="0.25">
      <c r="A5229">
        <v>528.42100000000005</v>
      </c>
      <c r="B5229" s="3">
        <v>5.7847999999999997</v>
      </c>
      <c r="C5229" s="3">
        <f t="shared" si="1213"/>
        <v>5784.7999999999993</v>
      </c>
      <c r="D5229">
        <v>1.2992999999999999</v>
      </c>
      <c r="E5229">
        <v>2.7494000000000001</v>
      </c>
      <c r="F5229">
        <v>2.7587999999999999</v>
      </c>
      <c r="G5229">
        <f t="shared" si="1214"/>
        <v>-0.27159999999999984</v>
      </c>
      <c r="H5229">
        <f t="shared" si="1215"/>
        <v>-0.26219999999999999</v>
      </c>
      <c r="I5229">
        <f t="shared" si="1216"/>
        <v>5.9572801923755119</v>
      </c>
      <c r="K5229">
        <f t="shared" si="1217"/>
        <v>971.04715796375274</v>
      </c>
      <c r="L5229">
        <f t="shared" si="1218"/>
        <v>0.18499729617888819</v>
      </c>
      <c r="M5229">
        <f t="shared" si="1219"/>
        <v>0.18652629460126391</v>
      </c>
      <c r="N5229">
        <f t="shared" si="1220"/>
        <v>-3.0944411446308063E-3</v>
      </c>
      <c r="O5229">
        <f t="shared" si="1221"/>
        <v>3.0944411446308063E-3</v>
      </c>
      <c r="P5229">
        <f t="shared" si="1222"/>
        <v>-12.381440288669429</v>
      </c>
      <c r="Q5229">
        <f t="shared" si="1223"/>
        <v>-4.4591520633467413E-2</v>
      </c>
      <c r="R5229">
        <f t="shared" si="1224"/>
        <v>895.82082180964733</v>
      </c>
      <c r="S5229">
        <f t="shared" si="1225"/>
        <v>829.36419806230526</v>
      </c>
      <c r="T5229">
        <f t="shared" si="1226"/>
        <v>66.456623747342064</v>
      </c>
      <c r="U5229">
        <f t="shared" si="1227"/>
        <v>4416.4828398957889</v>
      </c>
    </row>
    <row r="5230" spans="1:21" x14ac:dyDescent="0.25">
      <c r="A5230">
        <v>528.52</v>
      </c>
      <c r="B5230" s="3">
        <v>5.7824999999999998</v>
      </c>
      <c r="C5230" s="3">
        <f t="shared" si="1213"/>
        <v>5782.5</v>
      </c>
      <c r="D5230">
        <v>1.3019000000000001</v>
      </c>
      <c r="E5230">
        <v>2.7490999999999999</v>
      </c>
      <c r="F5230">
        <v>2.7585999999999999</v>
      </c>
      <c r="G5230">
        <f t="shared" si="1214"/>
        <v>-0.27190000000000003</v>
      </c>
      <c r="H5230">
        <f t="shared" si="1215"/>
        <v>-0.26239999999999997</v>
      </c>
      <c r="I5230">
        <f t="shared" si="1216"/>
        <v>5.956198337821359</v>
      </c>
      <c r="K5230">
        <f t="shared" si="1217"/>
        <v>970.83738183827938</v>
      </c>
      <c r="L5230">
        <f t="shared" si="1218"/>
        <v>0.18517891476398651</v>
      </c>
      <c r="M5230">
        <f t="shared" si="1219"/>
        <v>0.18670758287556088</v>
      </c>
      <c r="N5230">
        <f t="shared" si="1220"/>
        <v>-3.093771943678035E-3</v>
      </c>
      <c r="O5230">
        <f t="shared" si="1221"/>
        <v>3.093771943678035E-3</v>
      </c>
      <c r="P5230">
        <f t="shared" si="1222"/>
        <v>-12.38132744229444</v>
      </c>
      <c r="Q5230">
        <f t="shared" si="1223"/>
        <v>-4.4591888693991444E-2</v>
      </c>
      <c r="R5230">
        <f t="shared" si="1224"/>
        <v>895.62823961054198</v>
      </c>
      <c r="S5230">
        <f t="shared" si="1225"/>
        <v>829.36298295410859</v>
      </c>
      <c r="T5230">
        <f t="shared" si="1226"/>
        <v>66.265256656433394</v>
      </c>
      <c r="U5230">
        <f t="shared" si="1227"/>
        <v>4391.0842397429906</v>
      </c>
    </row>
    <row r="5231" spans="1:21" x14ac:dyDescent="0.25">
      <c r="A5231">
        <v>528.62</v>
      </c>
      <c r="B5231" s="3">
        <v>5.7821999999999996</v>
      </c>
      <c r="C5231" s="3">
        <f t="shared" si="1213"/>
        <v>5782.2</v>
      </c>
      <c r="D5231">
        <v>1.3039000000000001</v>
      </c>
      <c r="E5231">
        <v>2.7490999999999999</v>
      </c>
      <c r="F5231">
        <v>2.7583000000000002</v>
      </c>
      <c r="G5231">
        <f t="shared" si="1214"/>
        <v>-0.27190000000000003</v>
      </c>
      <c r="H5231">
        <f t="shared" si="1215"/>
        <v>-0.26269999999999971</v>
      </c>
      <c r="I5231">
        <f t="shared" si="1216"/>
        <v>5.95555059639406</v>
      </c>
      <c r="K5231">
        <f t="shared" si="1217"/>
        <v>970.89259950221572</v>
      </c>
      <c r="L5231">
        <f t="shared" si="1218"/>
        <v>0.18528767149341641</v>
      </c>
      <c r="M5231">
        <f t="shared" si="1219"/>
        <v>0.18681642655001746</v>
      </c>
      <c r="N5231">
        <f t="shared" si="1220"/>
        <v>-3.0939475929888504E-3</v>
      </c>
      <c r="O5231">
        <f t="shared" si="1221"/>
        <v>3.0939475929888504E-3</v>
      </c>
      <c r="P5231">
        <f t="shared" si="1222"/>
        <v>-12.381357061580957</v>
      </c>
      <c r="Q5231">
        <f t="shared" si="1223"/>
        <v>-4.4591792086870495E-2</v>
      </c>
      <c r="R5231">
        <f t="shared" si="1224"/>
        <v>895.67893220074507</v>
      </c>
      <c r="S5231">
        <f t="shared" si="1225"/>
        <v>829.36330190124352</v>
      </c>
      <c r="T5231">
        <f t="shared" si="1226"/>
        <v>66.315630299501549</v>
      </c>
      <c r="U5231">
        <f t="shared" si="1227"/>
        <v>4397.7628220201677</v>
      </c>
    </row>
    <row r="5232" spans="1:21" x14ac:dyDescent="0.25">
      <c r="A5232">
        <v>528.721</v>
      </c>
      <c r="B5232" s="3">
        <v>5.7793000000000001</v>
      </c>
      <c r="C5232" s="3">
        <f t="shared" si="1213"/>
        <v>5779.3</v>
      </c>
      <c r="D5232">
        <v>1.2999000000000001</v>
      </c>
      <c r="E5232">
        <v>2.7488000000000001</v>
      </c>
      <c r="F5232">
        <v>2.7582</v>
      </c>
      <c r="G5232">
        <f t="shared" si="1214"/>
        <v>-0.27219999999999978</v>
      </c>
      <c r="H5232">
        <f t="shared" si="1215"/>
        <v>-0.26279999999999992</v>
      </c>
      <c r="I5232">
        <f t="shared" si="1216"/>
        <v>5.9546847970206755</v>
      </c>
      <c r="K5232">
        <f t="shared" si="1217"/>
        <v>970.54675385867176</v>
      </c>
      <c r="L5232">
        <f t="shared" si="1218"/>
        <v>0.1854330589431703</v>
      </c>
      <c r="M5232">
        <f t="shared" si="1219"/>
        <v>0.18696126943564897</v>
      </c>
      <c r="N5232">
        <f t="shared" si="1220"/>
        <v>-3.0928448114340788E-3</v>
      </c>
      <c r="O5232">
        <f t="shared" si="1221"/>
        <v>3.0928448114340788E-3</v>
      </c>
      <c r="P5232">
        <f t="shared" si="1222"/>
        <v>-12.381171104743181</v>
      </c>
      <c r="Q5232">
        <f t="shared" si="1223"/>
        <v>-4.4592398616725613E-2</v>
      </c>
      <c r="R5232">
        <f t="shared" si="1224"/>
        <v>895.36143175328732</v>
      </c>
      <c r="S5232">
        <f t="shared" si="1225"/>
        <v>829.36129933089853</v>
      </c>
      <c r="T5232">
        <f t="shared" si="1226"/>
        <v>66.000132422388788</v>
      </c>
      <c r="U5232">
        <f t="shared" si="1227"/>
        <v>4356.0174797728559</v>
      </c>
    </row>
    <row r="5233" spans="1:21" x14ac:dyDescent="0.25">
      <c r="A5233">
        <v>528.82000000000005</v>
      </c>
      <c r="B5233" s="3">
        <v>5.7824999999999998</v>
      </c>
      <c r="C5233" s="3">
        <f t="shared" si="1213"/>
        <v>5782.5</v>
      </c>
      <c r="D5233">
        <v>1.3012999999999999</v>
      </c>
      <c r="E5233">
        <v>2.7488000000000001</v>
      </c>
      <c r="F5233">
        <v>2.7582</v>
      </c>
      <c r="G5233">
        <f t="shared" si="1214"/>
        <v>-0.27219999999999978</v>
      </c>
      <c r="H5233">
        <f t="shared" si="1215"/>
        <v>-0.26279999999999992</v>
      </c>
      <c r="I5233">
        <f t="shared" si="1216"/>
        <v>5.9546847970206755</v>
      </c>
      <c r="K5233">
        <f t="shared" si="1217"/>
        <v>971.08414586329991</v>
      </c>
      <c r="L5233">
        <f t="shared" si="1218"/>
        <v>0.1854330589431703</v>
      </c>
      <c r="M5233">
        <f t="shared" si="1219"/>
        <v>0.18696211560621909</v>
      </c>
      <c r="N5233">
        <f t="shared" si="1220"/>
        <v>-3.0945576477127866E-3</v>
      </c>
      <c r="O5233">
        <f t="shared" si="1221"/>
        <v>3.0945576477127866E-3</v>
      </c>
      <c r="P5233">
        <f t="shared" si="1222"/>
        <v>-12.381459934623471</v>
      </c>
      <c r="Q5233">
        <f t="shared" si="1223"/>
        <v>-4.4591456556772331E-2</v>
      </c>
      <c r="R5233">
        <f t="shared" si="1224"/>
        <v>895.85478011931423</v>
      </c>
      <c r="S5233">
        <f t="shared" si="1225"/>
        <v>829.36440959317667</v>
      </c>
      <c r="T5233">
        <f t="shared" si="1226"/>
        <v>66.490370526137553</v>
      </c>
      <c r="U5233">
        <f t="shared" si="1227"/>
        <v>4420.9693727030617</v>
      </c>
    </row>
    <row r="5234" spans="1:21" x14ac:dyDescent="0.25">
      <c r="A5234">
        <v>528.92100000000005</v>
      </c>
      <c r="B5234" s="3">
        <v>5.774</v>
      </c>
      <c r="C5234" s="3">
        <f t="shared" si="1213"/>
        <v>5774</v>
      </c>
      <c r="D5234">
        <v>1.3059000000000001</v>
      </c>
      <c r="E5234">
        <v>2.7486000000000002</v>
      </c>
      <c r="F5234">
        <v>2.7578999999999998</v>
      </c>
      <c r="G5234">
        <f t="shared" si="1214"/>
        <v>-0.27239999999999975</v>
      </c>
      <c r="H5234">
        <f t="shared" si="1215"/>
        <v>-0.26310000000000011</v>
      </c>
      <c r="I5234">
        <f t="shared" si="1216"/>
        <v>5.9536039163602448</v>
      </c>
      <c r="K5234">
        <f t="shared" si="1217"/>
        <v>969.83274015479913</v>
      </c>
      <c r="L5234">
        <f t="shared" si="1218"/>
        <v>0.18561459311477382</v>
      </c>
      <c r="M5234">
        <f t="shared" si="1219"/>
        <v>0.18714167933041606</v>
      </c>
      <c r="N5234">
        <f t="shared" si="1220"/>
        <v>-3.0905684479903416E-3</v>
      </c>
      <c r="O5234">
        <f t="shared" si="1221"/>
        <v>3.0905684479903416E-3</v>
      </c>
      <c r="P5234">
        <f t="shared" si="1222"/>
        <v>-12.380787270007078</v>
      </c>
      <c r="Q5234">
        <f t="shared" si="1223"/>
        <v>-4.4593650616619671E-2</v>
      </c>
      <c r="R5234">
        <f t="shared" si="1224"/>
        <v>894.70593382763798</v>
      </c>
      <c r="S5234">
        <f t="shared" si="1225"/>
        <v>829.35716471850287</v>
      </c>
      <c r="T5234">
        <f t="shared" si="1226"/>
        <v>65.348769109135105</v>
      </c>
      <c r="U5234">
        <f t="shared" si="1227"/>
        <v>4270.461624079051</v>
      </c>
    </row>
    <row r="5235" spans="1:21" x14ac:dyDescent="0.25">
      <c r="A5235">
        <v>529.02</v>
      </c>
      <c r="B5235" s="3">
        <v>5.7770000000000001</v>
      </c>
      <c r="C5235" s="3">
        <f t="shared" si="1213"/>
        <v>5777</v>
      </c>
      <c r="D5235">
        <v>1.3012999999999999</v>
      </c>
      <c r="E5235">
        <v>2.7484999999999999</v>
      </c>
      <c r="F5235">
        <v>2.7578</v>
      </c>
      <c r="G5235">
        <f t="shared" si="1214"/>
        <v>-0.27249999999999996</v>
      </c>
      <c r="H5235">
        <f t="shared" si="1215"/>
        <v>-0.26319999999999988</v>
      </c>
      <c r="I5235">
        <f t="shared" si="1216"/>
        <v>5.9531714447155517</v>
      </c>
      <c r="K5235">
        <f t="shared" si="1217"/>
        <v>970.40712730154382</v>
      </c>
      <c r="L5235">
        <f t="shared" si="1218"/>
        <v>0.1856872360649881</v>
      </c>
      <c r="M5235">
        <f t="shared" si="1219"/>
        <v>0.18721522670327759</v>
      </c>
      <c r="N5235">
        <f t="shared" si="1220"/>
        <v>-3.0923989678135239E-3</v>
      </c>
      <c r="O5235">
        <f t="shared" si="1221"/>
        <v>3.0923989678135239E-3</v>
      </c>
      <c r="P5235">
        <f t="shared" si="1222"/>
        <v>-12.381095925827783</v>
      </c>
      <c r="Q5235">
        <f t="shared" si="1223"/>
        <v>-4.4592643830716927E-2</v>
      </c>
      <c r="R5235">
        <f t="shared" si="1224"/>
        <v>895.23324941667499</v>
      </c>
      <c r="S5235">
        <f t="shared" si="1225"/>
        <v>829.36048963053929</v>
      </c>
      <c r="T5235">
        <f t="shared" si="1226"/>
        <v>65.872759786135703</v>
      </c>
      <c r="U5235">
        <f t="shared" si="1227"/>
        <v>4339.2204818419368</v>
      </c>
    </row>
    <row r="5236" spans="1:21" x14ac:dyDescent="0.25">
      <c r="A5236">
        <v>529.12</v>
      </c>
      <c r="B5236" s="3">
        <v>5.7793000000000001</v>
      </c>
      <c r="C5236" s="3">
        <f t="shared" si="1213"/>
        <v>5779.3</v>
      </c>
      <c r="D5236">
        <v>1.3031999999999999</v>
      </c>
      <c r="E5236">
        <v>2.7481</v>
      </c>
      <c r="F5236">
        <v>2.7576000000000001</v>
      </c>
      <c r="G5236">
        <f t="shared" si="1214"/>
        <v>-0.27289999999999992</v>
      </c>
      <c r="H5236">
        <f t="shared" si="1215"/>
        <v>-0.26339999999999986</v>
      </c>
      <c r="I5236">
        <f t="shared" si="1216"/>
        <v>5.9518733857549782</v>
      </c>
      <c r="K5236">
        <f t="shared" si="1217"/>
        <v>971.00519877186741</v>
      </c>
      <c r="L5236">
        <f t="shared" si="1218"/>
        <v>0.18590530478865966</v>
      </c>
      <c r="M5236">
        <f t="shared" si="1219"/>
        <v>0.18743423714262905</v>
      </c>
      <c r="N5236">
        <f t="shared" si="1220"/>
        <v>-3.0943045134602803E-3</v>
      </c>
      <c r="O5236">
        <f t="shared" si="1221"/>
        <v>3.0943045134602803E-3</v>
      </c>
      <c r="P5236">
        <f t="shared" si="1222"/>
        <v>-12.381417248588457</v>
      </c>
      <c r="Q5236">
        <f t="shared" si="1223"/>
        <v>-4.4591595780611205E-2</v>
      </c>
      <c r="R5236">
        <f t="shared" si="1224"/>
        <v>895.78230567632636</v>
      </c>
      <c r="S5236">
        <f t="shared" si="1225"/>
        <v>829.36394998145681</v>
      </c>
      <c r="T5236">
        <f t="shared" si="1226"/>
        <v>66.418355694869547</v>
      </c>
      <c r="U5236">
        <f t="shared" si="1227"/>
        <v>4411.3979732102098</v>
      </c>
    </row>
    <row r="5237" spans="1:21" x14ac:dyDescent="0.25">
      <c r="A5237">
        <v>529.221</v>
      </c>
      <c r="B5237" s="3">
        <v>5.7775999999999996</v>
      </c>
      <c r="C5237" s="3">
        <f t="shared" si="1213"/>
        <v>5777.5999999999995</v>
      </c>
      <c r="D5237">
        <v>1.3031999999999999</v>
      </c>
      <c r="E5237">
        <v>2.7481</v>
      </c>
      <c r="F5237">
        <v>2.7572999999999999</v>
      </c>
      <c r="G5237">
        <f t="shared" si="1214"/>
        <v>-0.27289999999999992</v>
      </c>
      <c r="H5237">
        <f t="shared" si="1215"/>
        <v>-0.26370000000000005</v>
      </c>
      <c r="I5237">
        <f t="shared" si="1216"/>
        <v>5.9512258799471285</v>
      </c>
      <c r="K5237">
        <f t="shared" si="1217"/>
        <v>970.82519073386754</v>
      </c>
      <c r="L5237">
        <f t="shared" si="1218"/>
        <v>0.18601410095914189</v>
      </c>
      <c r="M5237">
        <f t="shared" si="1219"/>
        <v>0.18754274987475936</v>
      </c>
      <c r="N5237">
        <f t="shared" si="1220"/>
        <v>-3.0937304248143584E-3</v>
      </c>
      <c r="O5237">
        <f t="shared" si="1221"/>
        <v>3.0937304248143584E-3</v>
      </c>
      <c r="P5237">
        <f t="shared" si="1222"/>
        <v>-12.381320441097133</v>
      </c>
      <c r="Q5237">
        <f t="shared" si="1223"/>
        <v>-4.4591911529366465E-2</v>
      </c>
      <c r="R5237">
        <f t="shared" si="1224"/>
        <v>895.6170514179372</v>
      </c>
      <c r="S5237">
        <f t="shared" si="1225"/>
        <v>829.36290756236087</v>
      </c>
      <c r="T5237">
        <f t="shared" si="1226"/>
        <v>66.254143855576331</v>
      </c>
      <c r="U5237">
        <f t="shared" si="1227"/>
        <v>4389.611578035403</v>
      </c>
    </row>
    <row r="5238" spans="1:21" x14ac:dyDescent="0.25">
      <c r="A5238">
        <v>529.32299999999998</v>
      </c>
      <c r="B5238" s="3">
        <v>5.7778999999999998</v>
      </c>
      <c r="C5238" s="3">
        <f t="shared" si="1213"/>
        <v>5777.9</v>
      </c>
      <c r="D5238">
        <v>1.3026</v>
      </c>
      <c r="E5238">
        <v>2.7477999999999998</v>
      </c>
      <c r="F5238">
        <v>2.7570999999999999</v>
      </c>
      <c r="G5238">
        <f t="shared" si="1214"/>
        <v>-0.27320000000000011</v>
      </c>
      <c r="H5238">
        <f t="shared" si="1215"/>
        <v>-0.26390000000000002</v>
      </c>
      <c r="I5238">
        <f t="shared" si="1216"/>
        <v>5.9501445830256712</v>
      </c>
      <c r="K5238">
        <f t="shared" si="1217"/>
        <v>971.05203400988876</v>
      </c>
      <c r="L5238">
        <f t="shared" si="1218"/>
        <v>0.18619581060809304</v>
      </c>
      <c r="M5238">
        <f t="shared" si="1219"/>
        <v>0.18772481670822858</v>
      </c>
      <c r="N5238">
        <f t="shared" si="1220"/>
        <v>-3.0944528660677402E-3</v>
      </c>
      <c r="O5238">
        <f t="shared" si="1221"/>
        <v>3.0944528660677402E-3</v>
      </c>
      <c r="P5238">
        <f t="shared" si="1222"/>
        <v>-12.381442265256476</v>
      </c>
      <c r="Q5238">
        <f t="shared" si="1223"/>
        <v>-4.4591514186677103E-2</v>
      </c>
      <c r="R5238">
        <f t="shared" si="1224"/>
        <v>895.8253035959284</v>
      </c>
      <c r="S5238">
        <f t="shared" si="1225"/>
        <v>829.36421934468262</v>
      </c>
      <c r="T5238">
        <f t="shared" si="1226"/>
        <v>66.461084251245779</v>
      </c>
      <c r="U5238">
        <f t="shared" si="1227"/>
        <v>4417.0757198511901</v>
      </c>
    </row>
    <row r="5239" spans="1:21" x14ac:dyDescent="0.25">
      <c r="A5239">
        <v>529.42100000000005</v>
      </c>
      <c r="B5239" s="3">
        <v>5.7786</v>
      </c>
      <c r="C5239" s="3">
        <f t="shared" si="1213"/>
        <v>5778.6</v>
      </c>
      <c r="D5239">
        <v>1.3026</v>
      </c>
      <c r="E5239">
        <v>2.7477999999999998</v>
      </c>
      <c r="F5239">
        <v>2.7570000000000001</v>
      </c>
      <c r="G5239">
        <f t="shared" si="1214"/>
        <v>-0.27320000000000011</v>
      </c>
      <c r="H5239">
        <f t="shared" si="1215"/>
        <v>-0.26399999999999979</v>
      </c>
      <c r="I5239">
        <f t="shared" si="1216"/>
        <v>5.9499287713183326</v>
      </c>
      <c r="K5239">
        <f t="shared" si="1217"/>
        <v>971.20490380587012</v>
      </c>
      <c r="L5239">
        <f t="shared" si="1218"/>
        <v>0.18623208125969937</v>
      </c>
      <c r="M5239">
        <f t="shared" si="1219"/>
        <v>0.18776132806665843</v>
      </c>
      <c r="N5239">
        <f t="shared" si="1220"/>
        <v>-3.0949399942803582E-3</v>
      </c>
      <c r="O5239">
        <f t="shared" si="1221"/>
        <v>3.0949399942803582E-3</v>
      </c>
      <c r="P5239">
        <f t="shared" si="1222"/>
        <v>-12.381524410292279</v>
      </c>
      <c r="Q5239">
        <f t="shared" si="1223"/>
        <v>-4.4591246266160164E-2</v>
      </c>
      <c r="R5239">
        <f t="shared" si="1224"/>
        <v>895.96564417828165</v>
      </c>
      <c r="S5239">
        <f t="shared" si="1225"/>
        <v>829.36510378507137</v>
      </c>
      <c r="T5239">
        <f t="shared" si="1226"/>
        <v>66.600540393210281</v>
      </c>
      <c r="U5239">
        <f t="shared" si="1227"/>
        <v>4435.6319806676338</v>
      </c>
    </row>
    <row r="5240" spans="1:21" x14ac:dyDescent="0.25">
      <c r="A5240">
        <v>529.52</v>
      </c>
      <c r="B5240" s="3">
        <v>5.7755999999999998</v>
      </c>
      <c r="C5240" s="3">
        <f t="shared" si="1213"/>
        <v>5775.5999999999995</v>
      </c>
      <c r="D5240">
        <v>1.3051999999999999</v>
      </c>
      <c r="E5240">
        <v>2.7475999999999998</v>
      </c>
      <c r="F5240">
        <v>2.7568999999999999</v>
      </c>
      <c r="G5240">
        <f t="shared" si="1214"/>
        <v>-0.27340000000000009</v>
      </c>
      <c r="H5240">
        <f t="shared" si="1215"/>
        <v>-0.2641</v>
      </c>
      <c r="I5240">
        <f t="shared" si="1216"/>
        <v>5.9492799067716593</v>
      </c>
      <c r="K5240">
        <f t="shared" si="1217"/>
        <v>970.80656659405588</v>
      </c>
      <c r="L5240">
        <f t="shared" si="1218"/>
        <v>0.18634114137703492</v>
      </c>
      <c r="M5240">
        <f t="shared" si="1219"/>
        <v>0.18786976096732028</v>
      </c>
      <c r="N5240">
        <f t="shared" si="1220"/>
        <v>-3.0936700214782013E-3</v>
      </c>
      <c r="O5240">
        <f t="shared" si="1221"/>
        <v>3.0936700214782013E-3</v>
      </c>
      <c r="P5240">
        <f t="shared" si="1222"/>
        <v>-12.381310255483898</v>
      </c>
      <c r="Q5240">
        <f t="shared" si="1223"/>
        <v>-4.4591944751201353E-2</v>
      </c>
      <c r="R5240">
        <f t="shared" si="1224"/>
        <v>895.59995514600905</v>
      </c>
      <c r="S5240">
        <f t="shared" si="1225"/>
        <v>829.36279787864896</v>
      </c>
      <c r="T5240">
        <f t="shared" si="1226"/>
        <v>66.237157267360089</v>
      </c>
      <c r="U5240">
        <f t="shared" si="1227"/>
        <v>4387.3610028609937</v>
      </c>
    </row>
    <row r="5241" spans="1:21" x14ac:dyDescent="0.25">
      <c r="A5241">
        <v>529.62099999999998</v>
      </c>
      <c r="B5241" s="3">
        <v>5.7747000000000002</v>
      </c>
      <c r="C5241" s="3">
        <f t="shared" si="1213"/>
        <v>5774.7</v>
      </c>
      <c r="D5241">
        <v>1.3012999999999999</v>
      </c>
      <c r="E5241">
        <v>2.7473000000000001</v>
      </c>
      <c r="F5241">
        <v>2.7566000000000002</v>
      </c>
      <c r="G5241">
        <f t="shared" si="1214"/>
        <v>-0.27369999999999983</v>
      </c>
      <c r="H5241">
        <f t="shared" si="1215"/>
        <v>-0.26439999999999975</v>
      </c>
      <c r="I5241">
        <f t="shared" si="1216"/>
        <v>5.9479830102003683</v>
      </c>
      <c r="K5241">
        <f t="shared" si="1217"/>
        <v>970.86692919209747</v>
      </c>
      <c r="L5241">
        <f t="shared" si="1218"/>
        <v>0.18655915733339026</v>
      </c>
      <c r="M5241">
        <f t="shared" si="1219"/>
        <v>0.18808787196984966</v>
      </c>
      <c r="N5241">
        <f t="shared" si="1220"/>
        <v>-3.0938617210581878E-3</v>
      </c>
      <c r="O5241">
        <f t="shared" si="1221"/>
        <v>3.0938617210581878E-3</v>
      </c>
      <c r="P5241">
        <f t="shared" si="1222"/>
        <v>-12.38134258120289</v>
      </c>
      <c r="Q5241">
        <f t="shared" si="1223"/>
        <v>-4.4591839316432354E-2</v>
      </c>
      <c r="R5241">
        <f t="shared" si="1224"/>
        <v>895.65537150591854</v>
      </c>
      <c r="S5241">
        <f t="shared" si="1225"/>
        <v>829.3631459743732</v>
      </c>
      <c r="T5241">
        <f t="shared" si="1226"/>
        <v>66.292225531545341</v>
      </c>
      <c r="U5241">
        <f t="shared" si="1227"/>
        <v>4394.6591659252717</v>
      </c>
    </row>
    <row r="5242" spans="1:21" x14ac:dyDescent="0.25">
      <c r="A5242">
        <v>529.721</v>
      </c>
      <c r="B5242" s="3">
        <v>5.7786</v>
      </c>
      <c r="C5242" s="3">
        <f t="shared" si="1213"/>
        <v>5778.6</v>
      </c>
      <c r="D5242">
        <v>1.3019000000000001</v>
      </c>
      <c r="E5242">
        <v>2.7473000000000001</v>
      </c>
      <c r="F5242">
        <v>2.7566000000000002</v>
      </c>
      <c r="G5242">
        <f t="shared" si="1214"/>
        <v>-0.27369999999999983</v>
      </c>
      <c r="H5242">
        <f t="shared" si="1215"/>
        <v>-0.26439999999999975</v>
      </c>
      <c r="I5242">
        <f t="shared" si="1216"/>
        <v>5.9479830102003683</v>
      </c>
      <c r="K5242">
        <f t="shared" si="1217"/>
        <v>971.52261364736785</v>
      </c>
      <c r="L5242">
        <f t="shared" si="1218"/>
        <v>0.18655915733339026</v>
      </c>
      <c r="M5242">
        <f t="shared" si="1219"/>
        <v>0.18808890440219803</v>
      </c>
      <c r="N5242">
        <f t="shared" si="1220"/>
        <v>-3.0959515923489767E-3</v>
      </c>
      <c r="O5242">
        <f t="shared" si="1221"/>
        <v>3.0959515923489767E-3</v>
      </c>
      <c r="P5242">
        <f t="shared" si="1222"/>
        <v>-12.381695000813707</v>
      </c>
      <c r="Q5242">
        <f t="shared" si="1223"/>
        <v>-4.4590689887222423E-2</v>
      </c>
      <c r="R5242">
        <f t="shared" si="1224"/>
        <v>896.25731492924365</v>
      </c>
      <c r="S5242">
        <f t="shared" si="1225"/>
        <v>829.36694028627119</v>
      </c>
      <c r="T5242">
        <f t="shared" si="1226"/>
        <v>66.890374642972461</v>
      </c>
      <c r="U5242">
        <f t="shared" si="1227"/>
        <v>4474.3222198772128</v>
      </c>
    </row>
    <row r="5243" spans="1:21" x14ac:dyDescent="0.25">
      <c r="A5243">
        <v>529.82000000000005</v>
      </c>
      <c r="B5243" s="3">
        <v>5.7723000000000004</v>
      </c>
      <c r="C5243" s="3">
        <f t="shared" si="1213"/>
        <v>5772.3</v>
      </c>
      <c r="D5243">
        <v>1.3045</v>
      </c>
      <c r="E5243">
        <v>2.7469999999999999</v>
      </c>
      <c r="F5243">
        <v>2.7565</v>
      </c>
      <c r="G5243">
        <f t="shared" si="1214"/>
        <v>-0.27400000000000002</v>
      </c>
      <c r="H5243">
        <f t="shared" si="1215"/>
        <v>-0.26449999999999996</v>
      </c>
      <c r="I5243">
        <f t="shared" si="1216"/>
        <v>5.9471177527517165</v>
      </c>
      <c r="K5243">
        <f t="shared" si="1217"/>
        <v>970.60462563216799</v>
      </c>
      <c r="L5243">
        <f t="shared" si="1218"/>
        <v>0.18670463864833181</v>
      </c>
      <c r="M5243">
        <f t="shared" si="1219"/>
        <v>0.18823294026496407</v>
      </c>
      <c r="N5243">
        <f t="shared" si="1220"/>
        <v>-3.0930252139354983E-3</v>
      </c>
      <c r="O5243">
        <f t="shared" si="1221"/>
        <v>3.0930252139354983E-3</v>
      </c>
      <c r="P5243">
        <f t="shared" si="1222"/>
        <v>-12.381201524781604</v>
      </c>
      <c r="Q5243">
        <f t="shared" si="1223"/>
        <v>-4.4592299395349838E-2</v>
      </c>
      <c r="R5243">
        <f t="shared" si="1224"/>
        <v>895.41456630518474</v>
      </c>
      <c r="S5243">
        <f t="shared" si="1225"/>
        <v>829.3616269481347</v>
      </c>
      <c r="T5243">
        <f t="shared" si="1226"/>
        <v>66.052939357050036</v>
      </c>
      <c r="U5243">
        <f t="shared" si="1227"/>
        <v>4362.9907977061293</v>
      </c>
    </row>
    <row r="5244" spans="1:21" x14ac:dyDescent="0.25">
      <c r="A5244">
        <v>529.92100000000005</v>
      </c>
      <c r="B5244" s="3">
        <v>5.7755999999999998</v>
      </c>
      <c r="C5244" s="3">
        <f t="shared" si="1213"/>
        <v>5775.5999999999995</v>
      </c>
      <c r="D5244">
        <v>1.3045</v>
      </c>
      <c r="E5244">
        <v>2.7469000000000001</v>
      </c>
      <c r="F5244">
        <v>2.7565</v>
      </c>
      <c r="G5244">
        <f t="shared" si="1214"/>
        <v>-0.27409999999999979</v>
      </c>
      <c r="H5244">
        <f t="shared" si="1215"/>
        <v>-0.26449999999999996</v>
      </c>
      <c r="I5244">
        <f t="shared" si="1216"/>
        <v>5.9469012577479772</v>
      </c>
      <c r="K5244">
        <f t="shared" si="1217"/>
        <v>971.1948710221485</v>
      </c>
      <c r="L5244">
        <f t="shared" si="1218"/>
        <v>0.18674104266005775</v>
      </c>
      <c r="M5244">
        <f t="shared" si="1219"/>
        <v>0.18827027366952404</v>
      </c>
      <c r="N5244">
        <f t="shared" si="1220"/>
        <v>-3.0949063944413152E-3</v>
      </c>
      <c r="O5244">
        <f t="shared" si="1221"/>
        <v>3.0949063944413152E-3</v>
      </c>
      <c r="P5244">
        <f t="shared" si="1222"/>
        <v>-12.381518744274672</v>
      </c>
      <c r="Q5244">
        <f t="shared" si="1223"/>
        <v>-4.4591264746071634E-2</v>
      </c>
      <c r="R5244">
        <f t="shared" si="1224"/>
        <v>895.95643598550714</v>
      </c>
      <c r="S5244">
        <f t="shared" si="1225"/>
        <v>829.3650427822738</v>
      </c>
      <c r="T5244">
        <f t="shared" si="1226"/>
        <v>66.591393203233338</v>
      </c>
      <c r="U5244">
        <f t="shared" si="1227"/>
        <v>4434.4136487476308</v>
      </c>
    </row>
    <row r="5245" spans="1:21" x14ac:dyDescent="0.25">
      <c r="A5245">
        <v>530.02</v>
      </c>
      <c r="B5245" s="3">
        <v>5.7717000000000001</v>
      </c>
      <c r="C5245" s="3">
        <f t="shared" si="1213"/>
        <v>5771.7</v>
      </c>
      <c r="D5245">
        <v>1.3051999999999999</v>
      </c>
      <c r="E5245">
        <v>2.7467000000000001</v>
      </c>
      <c r="F5245">
        <v>2.7562000000000002</v>
      </c>
      <c r="G5245">
        <f t="shared" si="1214"/>
        <v>-0.27429999999999977</v>
      </c>
      <c r="H5245">
        <f t="shared" si="1215"/>
        <v>-0.2647999999999997</v>
      </c>
      <c r="I5245">
        <f t="shared" si="1216"/>
        <v>5.9458210917998748</v>
      </c>
      <c r="K5245">
        <f t="shared" si="1217"/>
        <v>970.71538327313408</v>
      </c>
      <c r="L5245">
        <f t="shared" si="1218"/>
        <v>0.18692269424820115</v>
      </c>
      <c r="M5245">
        <f t="shared" si="1219"/>
        <v>0.18845117026239683</v>
      </c>
      <c r="N5245">
        <f t="shared" si="1220"/>
        <v>-3.09337753814172E-3</v>
      </c>
      <c r="O5245">
        <f t="shared" si="1221"/>
        <v>3.09337753814172E-3</v>
      </c>
      <c r="P5245">
        <f t="shared" si="1222"/>
        <v>-12.381260935230832</v>
      </c>
      <c r="Q5245">
        <f t="shared" si="1223"/>
        <v>-4.4592105617036415E-2</v>
      </c>
      <c r="R5245">
        <f t="shared" si="1224"/>
        <v>895.51624760177253</v>
      </c>
      <c r="S5245">
        <f t="shared" si="1225"/>
        <v>829.36226675914509</v>
      </c>
      <c r="T5245">
        <f t="shared" si="1226"/>
        <v>66.153980842627448</v>
      </c>
      <c r="U5245">
        <f t="shared" si="1227"/>
        <v>4376.3491813267192</v>
      </c>
    </row>
    <row r="5246" spans="1:21" x14ac:dyDescent="0.25">
      <c r="A5246">
        <v>530.12</v>
      </c>
      <c r="B5246" s="3">
        <v>5.7729999999999997</v>
      </c>
      <c r="C5246" s="3">
        <f t="shared" si="1213"/>
        <v>5773</v>
      </c>
      <c r="D5246">
        <v>1.3071999999999999</v>
      </c>
      <c r="E5246">
        <v>2.7465999999999999</v>
      </c>
      <c r="F5246">
        <v>2.7559</v>
      </c>
      <c r="G5246">
        <f t="shared" si="1214"/>
        <v>-0.27439999999999998</v>
      </c>
      <c r="H5246">
        <f t="shared" si="1215"/>
        <v>-0.26509999999999989</v>
      </c>
      <c r="I5246">
        <f t="shared" si="1216"/>
        <v>5.9449574679794024</v>
      </c>
      <c r="K5246">
        <f t="shared" si="1217"/>
        <v>971.07507178889068</v>
      </c>
      <c r="L5246">
        <f t="shared" si="1218"/>
        <v>0.1870679536721572</v>
      </c>
      <c r="M5246">
        <f t="shared" si="1219"/>
        <v>0.18859699604728461</v>
      </c>
      <c r="N5246">
        <f t="shared" si="1220"/>
        <v>-3.0945235148728879E-3</v>
      </c>
      <c r="O5246">
        <f t="shared" si="1221"/>
        <v>3.0945235148728879E-3</v>
      </c>
      <c r="P5246">
        <f t="shared" si="1222"/>
        <v>-12.381454178784701</v>
      </c>
      <c r="Q5246">
        <f t="shared" si="1223"/>
        <v>-4.4591475329834276E-2</v>
      </c>
      <c r="R5246">
        <f t="shared" si="1224"/>
        <v>895.84645710443726</v>
      </c>
      <c r="S5246">
        <f t="shared" si="1225"/>
        <v>829.36434761961505</v>
      </c>
      <c r="T5246">
        <f t="shared" si="1226"/>
        <v>66.482109484822217</v>
      </c>
      <c r="U5246">
        <f t="shared" si="1227"/>
        <v>4419.8708815518885</v>
      </c>
    </row>
    <row r="5247" spans="1:21" x14ac:dyDescent="0.25">
      <c r="A5247">
        <v>530.22</v>
      </c>
      <c r="B5247" s="3">
        <v>5.7713999999999999</v>
      </c>
      <c r="C5247" s="3">
        <f t="shared" si="1213"/>
        <v>5771.4</v>
      </c>
      <c r="D5247">
        <v>1.3045</v>
      </c>
      <c r="E5247">
        <v>2.7463000000000002</v>
      </c>
      <c r="F5247">
        <v>2.7559</v>
      </c>
      <c r="G5247">
        <f t="shared" si="1214"/>
        <v>-0.27469999999999972</v>
      </c>
      <c r="H5247">
        <f t="shared" si="1215"/>
        <v>-0.26509999999999989</v>
      </c>
      <c r="I5247">
        <f t="shared" si="1216"/>
        <v>5.9443081243398508</v>
      </c>
      <c r="K5247">
        <f t="shared" si="1217"/>
        <v>970.91198492355181</v>
      </c>
      <c r="L5247">
        <f t="shared" si="1218"/>
        <v>0.18717718558983215</v>
      </c>
      <c r="M5247">
        <f t="shared" si="1219"/>
        <v>0.18870597117046944</v>
      </c>
      <c r="N5247">
        <f t="shared" si="1220"/>
        <v>-3.0940033579040238E-3</v>
      </c>
      <c r="O5247">
        <f t="shared" si="1221"/>
        <v>3.0940033579040238E-3</v>
      </c>
      <c r="P5247">
        <f t="shared" si="1222"/>
        <v>-12.381366465103225</v>
      </c>
      <c r="Q5247">
        <f t="shared" si="1223"/>
        <v>-4.459176141616715E-2</v>
      </c>
      <c r="R5247">
        <f t="shared" si="1224"/>
        <v>895.69673729796978</v>
      </c>
      <c r="S5247">
        <f t="shared" si="1225"/>
        <v>829.36340315865107</v>
      </c>
      <c r="T5247">
        <f t="shared" si="1226"/>
        <v>66.333334139318708</v>
      </c>
      <c r="U5247">
        <f t="shared" si="1227"/>
        <v>4400.1112180385053</v>
      </c>
    </row>
    <row r="5248" spans="1:21" x14ac:dyDescent="0.25">
      <c r="A5248">
        <v>530.32100000000003</v>
      </c>
      <c r="B5248" s="3">
        <v>5.7727000000000004</v>
      </c>
      <c r="C5248" s="3">
        <f t="shared" si="1213"/>
        <v>5772.7000000000007</v>
      </c>
      <c r="D5248">
        <v>1.3045</v>
      </c>
      <c r="E5248">
        <v>2.7462</v>
      </c>
      <c r="F5248">
        <v>2.7557</v>
      </c>
      <c r="G5248">
        <f t="shared" si="1214"/>
        <v>-0.27479999999999993</v>
      </c>
      <c r="H5248">
        <f t="shared" si="1215"/>
        <v>-0.26529999999999987</v>
      </c>
      <c r="I5248">
        <f t="shared" si="1216"/>
        <v>5.9436603043727345</v>
      </c>
      <c r="K5248">
        <f t="shared" si="1217"/>
        <v>971.23652839867736</v>
      </c>
      <c r="L5248">
        <f t="shared" si="1218"/>
        <v>0.18728617308784612</v>
      </c>
      <c r="M5248">
        <f t="shared" si="1219"/>
        <v>0.18881546969048413</v>
      </c>
      <c r="N5248">
        <f t="shared" si="1220"/>
        <v>-3.0950374320163898E-3</v>
      </c>
      <c r="O5248">
        <f t="shared" si="1221"/>
        <v>3.0950374320163898E-3</v>
      </c>
      <c r="P5248">
        <f t="shared" si="1222"/>
        <v>-12.381540841469601</v>
      </c>
      <c r="Q5248">
        <f t="shared" si="1223"/>
        <v>-4.4591192675405344E-2</v>
      </c>
      <c r="R5248">
        <f t="shared" si="1224"/>
        <v>895.99468149185213</v>
      </c>
      <c r="S5248">
        <f t="shared" si="1225"/>
        <v>829.36528068842324</v>
      </c>
      <c r="T5248">
        <f t="shared" si="1226"/>
        <v>66.629400803428894</v>
      </c>
      <c r="U5248">
        <f t="shared" si="1227"/>
        <v>4439.4770514239708</v>
      </c>
    </row>
    <row r="5249" spans="1:21" x14ac:dyDescent="0.25">
      <c r="A5249">
        <v>530.42100000000005</v>
      </c>
      <c r="B5249" s="3">
        <v>5.7686999999999999</v>
      </c>
      <c r="C5249" s="3">
        <f t="shared" si="1213"/>
        <v>5768.7</v>
      </c>
      <c r="D5249">
        <v>1.3045</v>
      </c>
      <c r="E5249">
        <v>2.746</v>
      </c>
      <c r="F5249">
        <v>2.7555000000000001</v>
      </c>
      <c r="G5249">
        <f t="shared" si="1214"/>
        <v>-0.27499999999999991</v>
      </c>
      <c r="H5249">
        <f t="shared" si="1215"/>
        <v>-0.26549999999999985</v>
      </c>
      <c r="I5249">
        <f t="shared" si="1216"/>
        <v>5.9427960993576221</v>
      </c>
      <c r="K5249">
        <f t="shared" si="1217"/>
        <v>970.7046823672041</v>
      </c>
      <c r="L5249">
        <f t="shared" si="1218"/>
        <v>0.18743158312213751</v>
      </c>
      <c r="M5249">
        <f t="shared" si="1219"/>
        <v>0.1889600422868237</v>
      </c>
      <c r="N5249">
        <f t="shared" si="1220"/>
        <v>-3.0933418090195444E-3</v>
      </c>
      <c r="O5249">
        <f t="shared" si="1221"/>
        <v>3.0933418090195444E-3</v>
      </c>
      <c r="P5249">
        <f t="shared" si="1222"/>
        <v>-12.381254910403943</v>
      </c>
      <c r="Q5249">
        <f t="shared" si="1223"/>
        <v>-4.459212526805361E-2</v>
      </c>
      <c r="R5249">
        <f t="shared" si="1224"/>
        <v>895.50642599574019</v>
      </c>
      <c r="S5249">
        <f t="shared" si="1225"/>
        <v>829.36220187737592</v>
      </c>
      <c r="T5249">
        <f t="shared" si="1226"/>
        <v>66.144224118364264</v>
      </c>
      <c r="U5249">
        <f t="shared" si="1227"/>
        <v>4375.0583842204005</v>
      </c>
    </row>
    <row r="5250" spans="1:21" x14ac:dyDescent="0.25">
      <c r="A5250">
        <v>530.52</v>
      </c>
      <c r="B5250" s="3">
        <v>5.7706999999999997</v>
      </c>
      <c r="C5250" s="3">
        <f t="shared" si="1213"/>
        <v>5770.7</v>
      </c>
      <c r="D5250">
        <v>1.3039000000000001</v>
      </c>
      <c r="E5250">
        <v>2.7458999999999998</v>
      </c>
      <c r="F5250">
        <v>2.7553999999999998</v>
      </c>
      <c r="G5250">
        <f t="shared" si="1214"/>
        <v>-0.27510000000000012</v>
      </c>
      <c r="H5250">
        <f t="shared" si="1215"/>
        <v>-0.26560000000000006</v>
      </c>
      <c r="I5250">
        <f t="shared" si="1216"/>
        <v>5.9423640204120103</v>
      </c>
      <c r="K5250">
        <f t="shared" si="1217"/>
        <v>971.11183027119432</v>
      </c>
      <c r="L5250">
        <f t="shared" si="1218"/>
        <v>0.18750429210400191</v>
      </c>
      <c r="M5250">
        <f t="shared" si="1219"/>
        <v>0.18903339235856492</v>
      </c>
      <c r="N5250">
        <f t="shared" si="1220"/>
        <v>-3.0946392848955743E-3</v>
      </c>
      <c r="O5250">
        <f t="shared" si="1221"/>
        <v>3.0946392848955743E-3</v>
      </c>
      <c r="P5250">
        <f t="shared" si="1222"/>
        <v>-12.381473701166312</v>
      </c>
      <c r="Q5250">
        <f t="shared" si="1223"/>
        <v>-4.4591411656321793E-2</v>
      </c>
      <c r="R5250">
        <f t="shared" si="1224"/>
        <v>895.88020479329703</v>
      </c>
      <c r="S5250">
        <f t="shared" si="1225"/>
        <v>829.36455781726636</v>
      </c>
      <c r="T5250">
        <f t="shared" si="1226"/>
        <v>66.515646976030666</v>
      </c>
      <c r="U5250">
        <f t="shared" si="1227"/>
        <v>4424.3312926399376</v>
      </c>
    </row>
    <row r="5251" spans="1:21" x14ac:dyDescent="0.25">
      <c r="A5251">
        <v>530.62</v>
      </c>
      <c r="B5251" s="3">
        <v>5.7723000000000004</v>
      </c>
      <c r="C5251" s="3">
        <f t="shared" si="1213"/>
        <v>5772.3</v>
      </c>
      <c r="D5251">
        <v>1.3078000000000001</v>
      </c>
      <c r="E5251">
        <v>2.7458</v>
      </c>
      <c r="F5251">
        <v>2.7551999999999999</v>
      </c>
      <c r="G5251">
        <f t="shared" si="1214"/>
        <v>-0.27519999999999989</v>
      </c>
      <c r="H5251">
        <f t="shared" si="1215"/>
        <v>-0.26580000000000004</v>
      </c>
      <c r="I5251">
        <f t="shared" si="1216"/>
        <v>5.9417163025466575</v>
      </c>
      <c r="K5251">
        <f t="shared" si="1217"/>
        <v>971.48697549325198</v>
      </c>
      <c r="L5251">
        <f t="shared" si="1218"/>
        <v>0.18761329807642757</v>
      </c>
      <c r="M5251">
        <f t="shared" si="1219"/>
        <v>0.18914298902985416</v>
      </c>
      <c r="N5251">
        <f t="shared" si="1220"/>
        <v>-3.0958346425319248E-3</v>
      </c>
      <c r="O5251">
        <f t="shared" si="1221"/>
        <v>3.0958346425319248E-3</v>
      </c>
      <c r="P5251">
        <f t="shared" si="1222"/>
        <v>-12.381675278777864</v>
      </c>
      <c r="Q5251">
        <f t="shared" si="1223"/>
        <v>-4.4590754209621802E-2</v>
      </c>
      <c r="R5251">
        <f t="shared" si="1224"/>
        <v>896.22460258162846</v>
      </c>
      <c r="S5251">
        <f t="shared" si="1225"/>
        <v>829.36672798251971</v>
      </c>
      <c r="T5251">
        <f t="shared" si="1226"/>
        <v>66.857874599108754</v>
      </c>
      <c r="U5251">
        <f t="shared" si="1227"/>
        <v>4469.9753959101517</v>
      </c>
    </row>
    <row r="5252" spans="1:21" x14ac:dyDescent="0.25">
      <c r="A5252">
        <v>530.721</v>
      </c>
      <c r="B5252" s="3">
        <v>5.7713999999999999</v>
      </c>
      <c r="C5252" s="3">
        <f t="shared" si="1213"/>
        <v>5771.4</v>
      </c>
      <c r="D5252">
        <v>1.2992999999999999</v>
      </c>
      <c r="E5252">
        <v>2.7454999999999998</v>
      </c>
      <c r="F5252">
        <v>2.7551000000000001</v>
      </c>
      <c r="G5252">
        <f t="shared" si="1214"/>
        <v>-0.27550000000000008</v>
      </c>
      <c r="H5252">
        <f t="shared" si="1215"/>
        <v>-0.2658999999999998</v>
      </c>
      <c r="I5252">
        <f t="shared" si="1216"/>
        <v>5.9408514927749581</v>
      </c>
      <c r="K5252">
        <f t="shared" si="1217"/>
        <v>971.47690142043791</v>
      </c>
      <c r="L5252">
        <f t="shared" si="1218"/>
        <v>0.18775885748549195</v>
      </c>
      <c r="M5252">
        <f t="shared" si="1219"/>
        <v>0.18928853257641245</v>
      </c>
      <c r="N5252">
        <f t="shared" si="1220"/>
        <v>-3.0958020693691896E-3</v>
      </c>
      <c r="O5252">
        <f t="shared" si="1221"/>
        <v>3.0958020693691896E-3</v>
      </c>
      <c r="P5252">
        <f t="shared" si="1222"/>
        <v>-12.38166978575709</v>
      </c>
      <c r="Q5252">
        <f t="shared" si="1223"/>
        <v>-4.459077212486131E-2</v>
      </c>
      <c r="R5252">
        <f t="shared" si="1224"/>
        <v>896.21535487878145</v>
      </c>
      <c r="S5252">
        <f t="shared" si="1225"/>
        <v>829.36666885056354</v>
      </c>
      <c r="T5252">
        <f t="shared" si="1226"/>
        <v>66.848686028217912</v>
      </c>
      <c r="U5252">
        <f t="shared" si="1227"/>
        <v>4468.7468236992563</v>
      </c>
    </row>
    <row r="5253" spans="1:21" x14ac:dyDescent="0.25">
      <c r="A5253">
        <v>530.82100000000003</v>
      </c>
      <c r="B5253" s="3">
        <v>5.7750000000000004</v>
      </c>
      <c r="C5253" s="3">
        <f t="shared" si="1213"/>
        <v>5775</v>
      </c>
      <c r="D5253">
        <v>1.3031999999999999</v>
      </c>
      <c r="E5253">
        <v>2.7452000000000001</v>
      </c>
      <c r="F5253">
        <v>2.7547999999999999</v>
      </c>
      <c r="G5253">
        <f t="shared" si="1214"/>
        <v>-0.27579999999999982</v>
      </c>
      <c r="H5253">
        <f t="shared" si="1215"/>
        <v>-0.26619999999999999</v>
      </c>
      <c r="I5253">
        <f t="shared" si="1216"/>
        <v>5.939555515119519</v>
      </c>
      <c r="K5253">
        <f t="shared" si="1217"/>
        <v>972.29497818470884</v>
      </c>
      <c r="L5253">
        <f t="shared" si="1218"/>
        <v>0.18797702806832101</v>
      </c>
      <c r="M5253">
        <f t="shared" si="1219"/>
        <v>0.1895079912924405</v>
      </c>
      <c r="N5253">
        <f t="shared" si="1220"/>
        <v>-3.0984088403249702E-3</v>
      </c>
      <c r="O5253">
        <f t="shared" si="1221"/>
        <v>3.0984088403249702E-3</v>
      </c>
      <c r="P5253">
        <f t="shared" si="1222"/>
        <v>-12.382109397629568</v>
      </c>
      <c r="Q5253">
        <f t="shared" si="1223"/>
        <v>-4.4589338400835628E-2</v>
      </c>
      <c r="R5253">
        <f t="shared" si="1224"/>
        <v>896.96637625420703</v>
      </c>
      <c r="S5253">
        <f t="shared" si="1225"/>
        <v>829.37140028676606</v>
      </c>
      <c r="T5253">
        <f t="shared" si="1226"/>
        <v>67.594975967440973</v>
      </c>
      <c r="U5253">
        <f t="shared" si="1227"/>
        <v>4569.0807760389225</v>
      </c>
    </row>
    <row r="5254" spans="1:21" x14ac:dyDescent="0.25">
      <c r="A5254">
        <v>530.92100000000005</v>
      </c>
      <c r="B5254" s="3">
        <v>5.7690999999999999</v>
      </c>
      <c r="C5254" s="3">
        <f t="shared" si="1213"/>
        <v>5769.0999999999995</v>
      </c>
      <c r="D5254">
        <v>1.3071999999999999</v>
      </c>
      <c r="E5254">
        <v>2.7452000000000001</v>
      </c>
      <c r="F5254">
        <v>2.7547000000000001</v>
      </c>
      <c r="G5254">
        <f t="shared" si="1214"/>
        <v>-0.27579999999999982</v>
      </c>
      <c r="H5254">
        <f t="shared" si="1215"/>
        <v>-0.26629999999999976</v>
      </c>
      <c r="I5254">
        <f t="shared" si="1216"/>
        <v>5.939339907615703</v>
      </c>
      <c r="K5254">
        <f t="shared" si="1217"/>
        <v>971.33689765803535</v>
      </c>
      <c r="L5254">
        <f t="shared" si="1218"/>
        <v>0.18801332900307396</v>
      </c>
      <c r="M5254">
        <f t="shared" si="1219"/>
        <v>0.18954278364586269</v>
      </c>
      <c r="N5254">
        <f t="shared" si="1220"/>
        <v>-3.0953550225391972E-3</v>
      </c>
      <c r="O5254">
        <f t="shared" si="1221"/>
        <v>3.0953550225391972E-3</v>
      </c>
      <c r="P5254">
        <f t="shared" si="1222"/>
        <v>-12.381594397883221</v>
      </c>
      <c r="Q5254">
        <f t="shared" si="1223"/>
        <v>-4.4591018000617801E-2</v>
      </c>
      <c r="R5254">
        <f t="shared" si="1224"/>
        <v>896.08682749227012</v>
      </c>
      <c r="S5254">
        <f t="shared" si="1225"/>
        <v>829.36585727531451</v>
      </c>
      <c r="T5254">
        <f t="shared" si="1226"/>
        <v>66.720970216955607</v>
      </c>
      <c r="U5254">
        <f t="shared" si="1227"/>
        <v>4451.6878666918774</v>
      </c>
    </row>
    <row r="5255" spans="1:21" x14ac:dyDescent="0.25">
      <c r="A5255">
        <v>531.02099999999996</v>
      </c>
      <c r="B5255" s="3">
        <v>5.7729999999999997</v>
      </c>
      <c r="C5255" s="3">
        <f t="shared" si="1213"/>
        <v>5773</v>
      </c>
      <c r="D5255">
        <v>1.3078000000000001</v>
      </c>
      <c r="E5255">
        <v>2.7450999999999999</v>
      </c>
      <c r="F5255">
        <v>2.7545999999999999</v>
      </c>
      <c r="G5255">
        <f t="shared" si="1214"/>
        <v>-0.27590000000000003</v>
      </c>
      <c r="H5255">
        <f t="shared" si="1215"/>
        <v>-0.26639999999999997</v>
      </c>
      <c r="I5255">
        <f t="shared" si="1216"/>
        <v>5.9389079543337955</v>
      </c>
      <c r="K5255">
        <f t="shared" si="1217"/>
        <v>972.06423207607929</v>
      </c>
      <c r="L5255">
        <f t="shared" si="1218"/>
        <v>0.18808605913753801</v>
      </c>
      <c r="M5255">
        <f t="shared" si="1219"/>
        <v>0.18961665903178915</v>
      </c>
      <c r="N5255">
        <f t="shared" si="1220"/>
        <v>-3.097673032841251E-3</v>
      </c>
      <c r="O5255">
        <f t="shared" si="1221"/>
        <v>3.097673032841251E-3</v>
      </c>
      <c r="P5255">
        <f t="shared" si="1222"/>
        <v>-12.381985306194562</v>
      </c>
      <c r="Q5255">
        <f t="shared" si="1223"/>
        <v>-4.4589743094951673E-2</v>
      </c>
      <c r="R5255">
        <f t="shared" si="1224"/>
        <v>896.75454514992748</v>
      </c>
      <c r="S5255">
        <f t="shared" si="1225"/>
        <v>829.37006491605837</v>
      </c>
      <c r="T5255">
        <f t="shared" si="1226"/>
        <v>67.384480233869112</v>
      </c>
      <c r="U5255">
        <f t="shared" si="1227"/>
        <v>4540.6681763886972</v>
      </c>
    </row>
    <row r="5256" spans="1:21" x14ac:dyDescent="0.25">
      <c r="A5256">
        <v>531.12</v>
      </c>
      <c r="B5256" s="3">
        <v>5.7706999999999997</v>
      </c>
      <c r="C5256" s="3">
        <f t="shared" si="1213"/>
        <v>5770.7</v>
      </c>
      <c r="D5256">
        <v>1.3078000000000001</v>
      </c>
      <c r="E5256">
        <v>2.7450999999999999</v>
      </c>
      <c r="F5256">
        <v>2.7545000000000002</v>
      </c>
      <c r="G5256">
        <f t="shared" si="1214"/>
        <v>-0.27590000000000003</v>
      </c>
      <c r="H5256">
        <f t="shared" si="1215"/>
        <v>-0.26649999999999974</v>
      </c>
      <c r="I5256">
        <f t="shared" si="1216"/>
        <v>5.9386923546839618</v>
      </c>
      <c r="K5256">
        <f t="shared" si="1217"/>
        <v>971.71223147273099</v>
      </c>
      <c r="L5256">
        <f t="shared" si="1218"/>
        <v>0.18812236270799801</v>
      </c>
      <c r="M5256">
        <f t="shared" si="1219"/>
        <v>0.18965240834660588</v>
      </c>
      <c r="N5256">
        <f t="shared" si="1220"/>
        <v>-3.0965509811908365E-3</v>
      </c>
      <c r="O5256">
        <f t="shared" si="1221"/>
        <v>3.0965509811908365E-3</v>
      </c>
      <c r="P5256">
        <f t="shared" si="1222"/>
        <v>-12.381796080779923</v>
      </c>
      <c r="Q5256">
        <f t="shared" si="1223"/>
        <v>-4.4590360223359396E-2</v>
      </c>
      <c r="R5256">
        <f t="shared" si="1224"/>
        <v>896.43139761150633</v>
      </c>
      <c r="S5256">
        <f t="shared" si="1225"/>
        <v>829.36802833082481</v>
      </c>
      <c r="T5256">
        <f t="shared" si="1226"/>
        <v>67.063369280681513</v>
      </c>
      <c r="U5256">
        <f t="shared" si="1227"/>
        <v>4497.4954992770572</v>
      </c>
    </row>
    <row r="5257" spans="1:21" x14ac:dyDescent="0.25">
      <c r="A5257">
        <v>531.221</v>
      </c>
      <c r="B5257" s="3">
        <v>5.7706999999999997</v>
      </c>
      <c r="C5257" s="3">
        <f t="shared" si="1213"/>
        <v>5770.7</v>
      </c>
      <c r="D5257">
        <v>1.3065</v>
      </c>
      <c r="E5257">
        <v>2.7446999999999999</v>
      </c>
      <c r="F5257">
        <v>2.7542</v>
      </c>
      <c r="G5257">
        <f t="shared" si="1214"/>
        <v>-0.27629999999999999</v>
      </c>
      <c r="H5257">
        <f t="shared" si="1215"/>
        <v>-0.26679999999999993</v>
      </c>
      <c r="I5257">
        <f t="shared" si="1216"/>
        <v>5.9371802982858082</v>
      </c>
      <c r="K5257">
        <f t="shared" si="1217"/>
        <v>971.95970310454027</v>
      </c>
      <c r="L5257">
        <f t="shared" si="1218"/>
        <v>0.18837700612671915</v>
      </c>
      <c r="M5257">
        <f t="shared" si="1219"/>
        <v>0.18990744143099003</v>
      </c>
      <c r="N5257">
        <f t="shared" si="1220"/>
        <v>-3.097338938998349E-3</v>
      </c>
      <c r="O5257">
        <f t="shared" si="1221"/>
        <v>3.097338938998349E-3</v>
      </c>
      <c r="P5257">
        <f t="shared" si="1222"/>
        <v>-12.381928963222826</v>
      </c>
      <c r="Q5257">
        <f t="shared" si="1223"/>
        <v>-4.4589926846565271E-2</v>
      </c>
      <c r="R5257">
        <f t="shared" si="1224"/>
        <v>896.65858567488635</v>
      </c>
      <c r="S5257">
        <f t="shared" si="1225"/>
        <v>829.36945854827979</v>
      </c>
      <c r="T5257">
        <f t="shared" si="1226"/>
        <v>67.289127126606559</v>
      </c>
      <c r="U5257">
        <f t="shared" si="1227"/>
        <v>4527.8266294606183</v>
      </c>
    </row>
    <row r="5258" spans="1:21" x14ac:dyDescent="0.25">
      <c r="A5258">
        <v>531.32000000000005</v>
      </c>
      <c r="B5258" s="3">
        <v>5.7723000000000004</v>
      </c>
      <c r="C5258" s="3">
        <f t="shared" si="1213"/>
        <v>5772.3</v>
      </c>
      <c r="D5258">
        <v>1.3078000000000001</v>
      </c>
      <c r="E5258">
        <v>2.7444000000000002</v>
      </c>
      <c r="F5258">
        <v>2.7541000000000002</v>
      </c>
      <c r="G5258">
        <f t="shared" si="1214"/>
        <v>-0.27659999999999973</v>
      </c>
      <c r="H5258">
        <f t="shared" si="1215"/>
        <v>-0.26689999999999969</v>
      </c>
      <c r="I5258">
        <f t="shared" si="1216"/>
        <v>5.9363158105273577</v>
      </c>
      <c r="K5258">
        <f t="shared" si="1217"/>
        <v>972.37077410260167</v>
      </c>
      <c r="L5258">
        <f t="shared" si="1218"/>
        <v>0.1885226225066052</v>
      </c>
      <c r="M5258">
        <f t="shared" si="1219"/>
        <v>0.19005370507800659</v>
      </c>
      <c r="N5258">
        <f t="shared" si="1220"/>
        <v>-3.0986486866223023E-3</v>
      </c>
      <c r="O5258">
        <f t="shared" si="1221"/>
        <v>3.0986486866223023E-3</v>
      </c>
      <c r="P5258">
        <f t="shared" si="1222"/>
        <v>-12.382149847431164</v>
      </c>
      <c r="Q5258">
        <f t="shared" si="1223"/>
        <v>-4.4589206485372096E-2</v>
      </c>
      <c r="R5258">
        <f t="shared" si="1224"/>
        <v>897.03596143985908</v>
      </c>
      <c r="S5258">
        <f t="shared" si="1225"/>
        <v>829.37183554130695</v>
      </c>
      <c r="T5258">
        <f t="shared" si="1226"/>
        <v>67.664125898552129</v>
      </c>
      <c r="U5258">
        <f t="shared" si="1227"/>
        <v>4578.4339336151133</v>
      </c>
    </row>
    <row r="5259" spans="1:21" x14ac:dyDescent="0.25">
      <c r="A5259">
        <v>531.42100000000005</v>
      </c>
      <c r="B5259" s="3">
        <v>5.7743000000000002</v>
      </c>
      <c r="C5259" s="3">
        <f t="shared" si="1213"/>
        <v>5774.3</v>
      </c>
      <c r="D5259">
        <v>1.3085</v>
      </c>
      <c r="E5259">
        <v>2.7444000000000002</v>
      </c>
      <c r="F5259">
        <v>2.754</v>
      </c>
      <c r="G5259">
        <f t="shared" si="1214"/>
        <v>-0.27659999999999973</v>
      </c>
      <c r="H5259">
        <f t="shared" si="1215"/>
        <v>-0.2669999999999999</v>
      </c>
      <c r="I5259">
        <f t="shared" si="1216"/>
        <v>5.9361002658553943</v>
      </c>
      <c r="K5259">
        <f t="shared" si="1217"/>
        <v>972.74300321608894</v>
      </c>
      <c r="L5259">
        <f t="shared" si="1218"/>
        <v>0.18855893266800788</v>
      </c>
      <c r="M5259">
        <f t="shared" si="1219"/>
        <v>0.19009060134660563</v>
      </c>
      <c r="N5259">
        <f t="shared" si="1220"/>
        <v>-3.0998349814138552E-3</v>
      </c>
      <c r="O5259">
        <f t="shared" si="1221"/>
        <v>3.0998349814138552E-3</v>
      </c>
      <c r="P5259">
        <f t="shared" si="1222"/>
        <v>-12.382349918566701</v>
      </c>
      <c r="Q5259">
        <f t="shared" si="1223"/>
        <v>-4.4588554023236741E-2</v>
      </c>
      <c r="R5259">
        <f t="shared" si="1224"/>
        <v>897.37767734652061</v>
      </c>
      <c r="S5259">
        <f t="shared" si="1225"/>
        <v>829.3739881393642</v>
      </c>
      <c r="T5259">
        <f t="shared" si="1226"/>
        <v>68.003689207156413</v>
      </c>
      <c r="U5259">
        <f t="shared" si="1227"/>
        <v>4624.501745783522</v>
      </c>
    </row>
    <row r="5260" spans="1:21" x14ac:dyDescent="0.25">
      <c r="A5260">
        <v>531.52099999999996</v>
      </c>
      <c r="B5260" s="3">
        <v>5.7717000000000001</v>
      </c>
      <c r="C5260" s="3">
        <f t="shared" si="1213"/>
        <v>5771.7</v>
      </c>
      <c r="D5260">
        <v>1.3110999999999999</v>
      </c>
      <c r="E5260">
        <v>2.7441</v>
      </c>
      <c r="F5260">
        <v>2.7538</v>
      </c>
      <c r="G5260">
        <f t="shared" si="1214"/>
        <v>-0.27689999999999992</v>
      </c>
      <c r="H5260">
        <f t="shared" si="1215"/>
        <v>-0.26719999999999988</v>
      </c>
      <c r="I5260">
        <f t="shared" si="1216"/>
        <v>5.9350203276727598</v>
      </c>
      <c r="K5260">
        <f t="shared" si="1217"/>
        <v>972.48192615090818</v>
      </c>
      <c r="L5260">
        <f t="shared" si="1218"/>
        <v>0.18874087643264323</v>
      </c>
      <c r="M5260">
        <f t="shared" si="1219"/>
        <v>0.19027213402263676</v>
      </c>
      <c r="N5260">
        <f t="shared" si="1220"/>
        <v>-3.0990022672958599E-3</v>
      </c>
      <c r="O5260">
        <f t="shared" si="1221"/>
        <v>3.0990022672958599E-3</v>
      </c>
      <c r="P5260">
        <f t="shared" si="1222"/>
        <v>-12.3822094788862</v>
      </c>
      <c r="Q5260">
        <f t="shared" si="1223"/>
        <v>-4.4589012016001642E-2</v>
      </c>
      <c r="R5260">
        <f t="shared" si="1224"/>
        <v>897.13800295227406</v>
      </c>
      <c r="S5260">
        <f t="shared" si="1225"/>
        <v>829.37247716763613</v>
      </c>
      <c r="T5260">
        <f t="shared" si="1226"/>
        <v>67.76552578463793</v>
      </c>
      <c r="U5260">
        <f t="shared" si="1227"/>
        <v>4592.1664848684277</v>
      </c>
    </row>
    <row r="5261" spans="1:21" x14ac:dyDescent="0.25">
      <c r="A5261">
        <v>531.62</v>
      </c>
      <c r="B5261" s="3">
        <v>5.7729999999999997</v>
      </c>
      <c r="C5261" s="3">
        <f t="shared" si="1213"/>
        <v>5773</v>
      </c>
      <c r="D5261">
        <v>1.3078000000000001</v>
      </c>
      <c r="E5261">
        <v>2.7441</v>
      </c>
      <c r="F5261">
        <v>2.7536</v>
      </c>
      <c r="G5261">
        <f t="shared" si="1214"/>
        <v>-0.27689999999999992</v>
      </c>
      <c r="H5261">
        <f t="shared" si="1215"/>
        <v>-0.26739999999999986</v>
      </c>
      <c r="I5261">
        <f t="shared" si="1216"/>
        <v>5.9345892854527236</v>
      </c>
      <c r="K5261">
        <f t="shared" si="1217"/>
        <v>972.77161439818212</v>
      </c>
      <c r="L5261">
        <f t="shared" si="1218"/>
        <v>0.18881350598564037</v>
      </c>
      <c r="M5261">
        <f t="shared" si="1219"/>
        <v>0.19034521971503912</v>
      </c>
      <c r="N5261">
        <f t="shared" si="1220"/>
        <v>-3.0999253627875022E-3</v>
      </c>
      <c r="O5261">
        <f t="shared" si="1221"/>
        <v>3.0999253627875022E-3</v>
      </c>
      <c r="P5261">
        <f t="shared" si="1222"/>
        <v>-12.382365161842342</v>
      </c>
      <c r="Q5261">
        <f t="shared" si="1223"/>
        <v>-4.4588504313481235E-2</v>
      </c>
      <c r="R5261">
        <f t="shared" si="1224"/>
        <v>897.40394422632812</v>
      </c>
      <c r="S5261">
        <f t="shared" si="1225"/>
        <v>829.37415212789699</v>
      </c>
      <c r="T5261">
        <f t="shared" si="1226"/>
        <v>68.02979209843113</v>
      </c>
      <c r="U5261">
        <f t="shared" si="1227"/>
        <v>4628.0526129557629</v>
      </c>
    </row>
    <row r="5262" spans="1:21" x14ac:dyDescent="0.25">
      <c r="A5262">
        <v>531.721</v>
      </c>
      <c r="B5262" s="3">
        <v>5.7743000000000002</v>
      </c>
      <c r="C5262" s="3">
        <f t="shared" si="1213"/>
        <v>5774.3</v>
      </c>
      <c r="D5262">
        <v>1.3090999999999999</v>
      </c>
      <c r="E5262">
        <v>2.7439</v>
      </c>
      <c r="F5262">
        <v>2.7534999999999998</v>
      </c>
      <c r="G5262">
        <f t="shared" si="1214"/>
        <v>-0.2770999999999999</v>
      </c>
      <c r="H5262">
        <f t="shared" si="1215"/>
        <v>-0.26750000000000007</v>
      </c>
      <c r="I5262">
        <f t="shared" si="1216"/>
        <v>5.9339412455741218</v>
      </c>
      <c r="K5262">
        <f t="shared" si="1217"/>
        <v>973.09692850545309</v>
      </c>
      <c r="L5262">
        <f t="shared" si="1218"/>
        <v>0.1889227090377876</v>
      </c>
      <c r="M5262">
        <f t="shared" si="1219"/>
        <v>0.19045493500261457</v>
      </c>
      <c r="N5262">
        <f t="shared" si="1220"/>
        <v>-3.1009618924583344E-3</v>
      </c>
      <c r="O5262">
        <f t="shared" si="1221"/>
        <v>3.1009618924583344E-3</v>
      </c>
      <c r="P5262">
        <f t="shared" si="1222"/>
        <v>-12.382539980495428</v>
      </c>
      <c r="Q5262">
        <f t="shared" si="1223"/>
        <v>-4.4587934222162277E-2</v>
      </c>
      <c r="R5262">
        <f t="shared" si="1224"/>
        <v>897.7025901289245</v>
      </c>
      <c r="S5262">
        <f t="shared" si="1225"/>
        <v>829.37603267713462</v>
      </c>
      <c r="T5262">
        <f t="shared" si="1226"/>
        <v>68.326557451789881</v>
      </c>
      <c r="U5262">
        <f t="shared" si="1227"/>
        <v>4668.5184532127432</v>
      </c>
    </row>
    <row r="5263" spans="1:21" x14ac:dyDescent="0.25">
      <c r="A5263">
        <v>531.82000000000005</v>
      </c>
      <c r="B5263" s="3">
        <v>5.77</v>
      </c>
      <c r="C5263" s="3">
        <f t="shared" si="1213"/>
        <v>5770</v>
      </c>
      <c r="D5263">
        <v>1.3071999999999999</v>
      </c>
      <c r="E5263">
        <v>2.7435999999999998</v>
      </c>
      <c r="F5263">
        <v>2.7530999999999999</v>
      </c>
      <c r="G5263">
        <f t="shared" si="1214"/>
        <v>-0.27740000000000009</v>
      </c>
      <c r="H5263">
        <f t="shared" si="1215"/>
        <v>-0.26790000000000003</v>
      </c>
      <c r="I5263">
        <f t="shared" si="1216"/>
        <v>5.9324305400608086</v>
      </c>
      <c r="K5263">
        <f t="shared" si="1217"/>
        <v>972.61990023078408</v>
      </c>
      <c r="L5263">
        <f t="shared" si="1218"/>
        <v>0.18917732865510059</v>
      </c>
      <c r="M5263">
        <f t="shared" si="1219"/>
        <v>0.19070880349731378</v>
      </c>
      <c r="N5263">
        <f t="shared" si="1220"/>
        <v>-3.099440642699897E-3</v>
      </c>
      <c r="O5263">
        <f t="shared" si="1221"/>
        <v>3.099440642699897E-3</v>
      </c>
      <c r="P5263">
        <f t="shared" si="1222"/>
        <v>-12.382283411787876</v>
      </c>
      <c r="Q5263">
        <f t="shared" si="1223"/>
        <v>-4.4588770909529417E-2</v>
      </c>
      <c r="R5263">
        <f t="shared" si="1224"/>
        <v>897.26466861973563</v>
      </c>
      <c r="S5263">
        <f t="shared" si="1225"/>
        <v>829.37327262634415</v>
      </c>
      <c r="T5263">
        <f t="shared" si="1226"/>
        <v>67.891395993391484</v>
      </c>
      <c r="U5263">
        <f t="shared" si="1227"/>
        <v>4609.2416499314932</v>
      </c>
    </row>
    <row r="5264" spans="1:21" x14ac:dyDescent="0.25">
      <c r="A5264">
        <v>531.92100000000005</v>
      </c>
      <c r="B5264" s="3">
        <v>5.7706999999999997</v>
      </c>
      <c r="C5264" s="3">
        <f t="shared" si="1213"/>
        <v>5770.7</v>
      </c>
      <c r="D5264">
        <v>1.3124</v>
      </c>
      <c r="E5264">
        <v>2.7435999999999998</v>
      </c>
      <c r="F5264">
        <v>2.7530999999999999</v>
      </c>
      <c r="G5264">
        <f t="shared" si="1214"/>
        <v>-0.27740000000000009</v>
      </c>
      <c r="H5264">
        <f t="shared" si="1215"/>
        <v>-0.26790000000000003</v>
      </c>
      <c r="I5264">
        <f t="shared" si="1216"/>
        <v>5.9324305400608086</v>
      </c>
      <c r="K5264">
        <f t="shared" si="1217"/>
        <v>972.73789571261443</v>
      </c>
      <c r="L5264">
        <f t="shared" si="1218"/>
        <v>0.18917732865510059</v>
      </c>
      <c r="M5264">
        <f t="shared" si="1219"/>
        <v>0.19070898929148875</v>
      </c>
      <c r="N5264">
        <f t="shared" si="1220"/>
        <v>-3.0998167311795579E-3</v>
      </c>
      <c r="O5264">
        <f t="shared" si="1221"/>
        <v>3.0998167311795579E-3</v>
      </c>
      <c r="P5264">
        <f t="shared" si="1222"/>
        <v>-12.382346840576968</v>
      </c>
      <c r="Q5264">
        <f t="shared" si="1223"/>
        <v>-4.4588564060865608E-2</v>
      </c>
      <c r="R5264">
        <f t="shared" si="1224"/>
        <v>897.37299132041949</v>
      </c>
      <c r="S5264">
        <f t="shared" si="1225"/>
        <v>829.37395502579227</v>
      </c>
      <c r="T5264">
        <f t="shared" si="1226"/>
        <v>67.999036294627217</v>
      </c>
      <c r="U5264">
        <f t="shared" si="1227"/>
        <v>4623.8689369980293</v>
      </c>
    </row>
    <row r="5265" spans="1:21" x14ac:dyDescent="0.25">
      <c r="A5265">
        <v>532.02</v>
      </c>
      <c r="B5265" s="3">
        <v>5.7674000000000003</v>
      </c>
      <c r="C5265" s="3">
        <f t="shared" si="1213"/>
        <v>5767.4000000000005</v>
      </c>
      <c r="D5265">
        <v>1.3110999999999999</v>
      </c>
      <c r="E5265">
        <v>2.7431999999999999</v>
      </c>
      <c r="F5265">
        <v>2.7530000000000001</v>
      </c>
      <c r="G5265">
        <f t="shared" si="1214"/>
        <v>-0.27780000000000005</v>
      </c>
      <c r="H5265">
        <f t="shared" si="1215"/>
        <v>-0.26799999999999979</v>
      </c>
      <c r="I5265">
        <f t="shared" si="1216"/>
        <v>5.9313501777631661</v>
      </c>
      <c r="K5265">
        <f t="shared" si="1217"/>
        <v>972.35870875103274</v>
      </c>
      <c r="L5265">
        <f t="shared" si="1218"/>
        <v>0.18935945648202601</v>
      </c>
      <c r="M5265">
        <f t="shared" si="1219"/>
        <v>0.1908905200554793</v>
      </c>
      <c r="N5265">
        <f t="shared" si="1220"/>
        <v>-3.09860756332024E-3</v>
      </c>
      <c r="O5265">
        <f t="shared" si="1221"/>
        <v>3.09860756332024E-3</v>
      </c>
      <c r="P5265">
        <f t="shared" si="1222"/>
        <v>-12.382142912014897</v>
      </c>
      <c r="Q5265">
        <f t="shared" si="1223"/>
        <v>-4.458922910318823E-2</v>
      </c>
      <c r="R5265">
        <f t="shared" si="1224"/>
        <v>897.02488888342305</v>
      </c>
      <c r="S5265">
        <f t="shared" si="1225"/>
        <v>829.37176091487095</v>
      </c>
      <c r="T5265">
        <f t="shared" si="1226"/>
        <v>67.653127968552099</v>
      </c>
      <c r="U5265">
        <f t="shared" si="1227"/>
        <v>4576.945723929286</v>
      </c>
    </row>
    <row r="5266" spans="1:21" x14ac:dyDescent="0.25">
      <c r="A5266">
        <v>532.12</v>
      </c>
      <c r="B5266" s="3">
        <v>5.7717000000000001</v>
      </c>
      <c r="C5266" s="3">
        <f t="shared" si="1213"/>
        <v>5771.7</v>
      </c>
      <c r="D5266">
        <v>1.3110999999999999</v>
      </c>
      <c r="E5266">
        <v>2.7431999999999999</v>
      </c>
      <c r="F5266">
        <v>2.7528000000000001</v>
      </c>
      <c r="G5266">
        <f t="shared" si="1214"/>
        <v>-0.27780000000000005</v>
      </c>
      <c r="H5266">
        <f t="shared" si="1215"/>
        <v>-0.26819999999999977</v>
      </c>
      <c r="I5266">
        <f t="shared" si="1216"/>
        <v>5.9309192769147998</v>
      </c>
      <c r="K5266">
        <f t="shared" si="1217"/>
        <v>973.15436790135777</v>
      </c>
      <c r="L5266">
        <f t="shared" si="1218"/>
        <v>0.1894321071413626</v>
      </c>
      <c r="M5266">
        <f t="shared" si="1219"/>
        <v>0.19096442354952697</v>
      </c>
      <c r="N5266">
        <f t="shared" si="1220"/>
        <v>-3.1011433461520382E-3</v>
      </c>
      <c r="O5266">
        <f t="shared" si="1221"/>
        <v>3.1011433461520382E-3</v>
      </c>
      <c r="P5266">
        <f t="shared" si="1222"/>
        <v>-12.382570584555769</v>
      </c>
      <c r="Q5266">
        <f t="shared" si="1223"/>
        <v>-4.4587834422630743E-2</v>
      </c>
      <c r="R5266">
        <f t="shared" si="1224"/>
        <v>897.75532292927903</v>
      </c>
      <c r="S5266">
        <f t="shared" si="1225"/>
        <v>829.37636185806173</v>
      </c>
      <c r="T5266">
        <f t="shared" si="1226"/>
        <v>68.378961071217304</v>
      </c>
      <c r="U5266">
        <f t="shared" si="1227"/>
        <v>4675.682317179052</v>
      </c>
    </row>
    <row r="5267" spans="1:21" x14ac:dyDescent="0.25">
      <c r="A5267">
        <v>532.221</v>
      </c>
      <c r="B5267" s="3">
        <v>5.7676999999999996</v>
      </c>
      <c r="C5267" s="3">
        <f t="shared" si="1213"/>
        <v>5767.7</v>
      </c>
      <c r="D5267">
        <v>1.3078000000000001</v>
      </c>
      <c r="E5267">
        <v>2.7429000000000001</v>
      </c>
      <c r="F5267">
        <v>2.7524999999999999</v>
      </c>
      <c r="G5267">
        <f t="shared" si="1214"/>
        <v>-0.27809999999999979</v>
      </c>
      <c r="H5267">
        <f t="shared" si="1215"/>
        <v>-0.26849999999999996</v>
      </c>
      <c r="I5267">
        <f t="shared" si="1216"/>
        <v>5.9296243831088242</v>
      </c>
      <c r="K5267">
        <f t="shared" si="1217"/>
        <v>972.69230348382882</v>
      </c>
      <c r="L5267">
        <f t="shared" si="1218"/>
        <v>0.18965046033801836</v>
      </c>
      <c r="M5267">
        <f t="shared" si="1219"/>
        <v>0.1911820491854668</v>
      </c>
      <c r="N5267">
        <f t="shared" si="1220"/>
        <v>-3.0996699064758057E-3</v>
      </c>
      <c r="O5267">
        <f t="shared" si="1221"/>
        <v>3.0996699064758057E-3</v>
      </c>
      <c r="P5267">
        <f t="shared" si="1222"/>
        <v>-12.382322077940639</v>
      </c>
      <c r="Q5267">
        <f t="shared" si="1223"/>
        <v>-4.4588644814452662E-2</v>
      </c>
      <c r="R5267">
        <f t="shared" si="1224"/>
        <v>897.33113869821977</v>
      </c>
      <c r="S5267">
        <f t="shared" si="1225"/>
        <v>829.37368862142182</v>
      </c>
      <c r="T5267">
        <f t="shared" si="1226"/>
        <v>67.957450076797954</v>
      </c>
      <c r="U5267">
        <f t="shared" si="1227"/>
        <v>4618.2150209404863</v>
      </c>
    </row>
    <row r="5268" spans="1:21" x14ac:dyDescent="0.25">
      <c r="A5268">
        <v>532.32000000000005</v>
      </c>
      <c r="B5268" s="3">
        <v>5.7671000000000001</v>
      </c>
      <c r="C5268" s="3">
        <f t="shared" si="1213"/>
        <v>5767.1</v>
      </c>
      <c r="D5268">
        <v>1.3085</v>
      </c>
      <c r="E5268">
        <v>2.7427000000000001</v>
      </c>
      <c r="F5268">
        <v>2.7524000000000002</v>
      </c>
      <c r="G5268">
        <f t="shared" si="1214"/>
        <v>-0.27829999999999977</v>
      </c>
      <c r="H5268">
        <f t="shared" si="1215"/>
        <v>-0.26859999999999973</v>
      </c>
      <c r="I5268">
        <f t="shared" si="1216"/>
        <v>5.9289766102656003</v>
      </c>
      <c r="K5268">
        <f t="shared" si="1217"/>
        <v>972.69737748917373</v>
      </c>
      <c r="L5268">
        <f t="shared" si="1218"/>
        <v>0.18975970979235612</v>
      </c>
      <c r="M5268">
        <f t="shared" si="1219"/>
        <v>0.19129130662926841</v>
      </c>
      <c r="N5268">
        <f t="shared" si="1220"/>
        <v>-3.0996857307039973E-3</v>
      </c>
      <c r="O5268">
        <f t="shared" si="1221"/>
        <v>3.0996857307039973E-3</v>
      </c>
      <c r="P5268">
        <f t="shared" si="1222"/>
        <v>-12.38232474676202</v>
      </c>
      <c r="Q5268">
        <f t="shared" si="1223"/>
        <v>-4.4588636111127157E-2</v>
      </c>
      <c r="R5268">
        <f t="shared" si="1224"/>
        <v>897.33579724838012</v>
      </c>
      <c r="S5268">
        <f t="shared" si="1225"/>
        <v>829.37371733375073</v>
      </c>
      <c r="T5268">
        <f t="shared" si="1226"/>
        <v>67.962079914629385</v>
      </c>
      <c r="U5268">
        <f t="shared" si="1227"/>
        <v>4618.8443063224704</v>
      </c>
    </row>
    <row r="5269" spans="1:21" x14ac:dyDescent="0.25">
      <c r="A5269">
        <v>532.42100000000005</v>
      </c>
      <c r="B5269" s="3">
        <v>5.7625000000000002</v>
      </c>
      <c r="C5269" s="3">
        <f t="shared" si="1213"/>
        <v>5762.5</v>
      </c>
      <c r="D5269">
        <v>1.3118000000000001</v>
      </c>
      <c r="E5269">
        <v>2.7425999999999999</v>
      </c>
      <c r="F5269">
        <v>2.7523</v>
      </c>
      <c r="G5269">
        <f t="shared" si="1214"/>
        <v>-0.27839999999999998</v>
      </c>
      <c r="H5269">
        <f t="shared" si="1215"/>
        <v>-0.26869999999999994</v>
      </c>
      <c r="I5269">
        <f t="shared" si="1216"/>
        <v>5.928545033974812</v>
      </c>
      <c r="K5269">
        <f t="shared" si="1217"/>
        <v>971.99227921467161</v>
      </c>
      <c r="L5269">
        <f t="shared" si="1218"/>
        <v>0.18983250346778474</v>
      </c>
      <c r="M5269">
        <f t="shared" si="1219"/>
        <v>0.19136299006598154</v>
      </c>
      <c r="N5269">
        <f t="shared" si="1220"/>
        <v>-3.0974381301106437E-3</v>
      </c>
      <c r="O5269">
        <f t="shared" si="1221"/>
        <v>3.0974381301106437E-3</v>
      </c>
      <c r="P5269">
        <f t="shared" si="1222"/>
        <v>-12.381945691170005</v>
      </c>
      <c r="Q5269">
        <f t="shared" si="1223"/>
        <v>-4.458987229145351E-2</v>
      </c>
      <c r="R5269">
        <f t="shared" si="1224"/>
        <v>896.68849809190897</v>
      </c>
      <c r="S5269">
        <f t="shared" si="1225"/>
        <v>829.3696385791543</v>
      </c>
      <c r="T5269">
        <f t="shared" si="1226"/>
        <v>67.318859512754671</v>
      </c>
      <c r="U5269">
        <f t="shared" si="1227"/>
        <v>4531.8288460980002</v>
      </c>
    </row>
    <row r="5270" spans="1:21" x14ac:dyDescent="0.25">
      <c r="A5270">
        <v>532.52</v>
      </c>
      <c r="B5270" s="3">
        <v>5.7653999999999996</v>
      </c>
      <c r="C5270" s="3">
        <f t="shared" si="1213"/>
        <v>5765.4</v>
      </c>
      <c r="D5270">
        <v>1.3110999999999999</v>
      </c>
      <c r="E5270">
        <v>2.7423000000000002</v>
      </c>
      <c r="F5270">
        <v>2.7521</v>
      </c>
      <c r="G5270">
        <f t="shared" si="1214"/>
        <v>-0.27869999999999973</v>
      </c>
      <c r="H5270">
        <f t="shared" si="1215"/>
        <v>-0.26889999999999992</v>
      </c>
      <c r="I5270">
        <f t="shared" si="1216"/>
        <v>5.9274657790885801</v>
      </c>
      <c r="K5270">
        <f t="shared" si="1217"/>
        <v>972.65850447246271</v>
      </c>
      <c r="L5270">
        <f t="shared" si="1218"/>
        <v>0.19001456384310483</v>
      </c>
      <c r="M5270">
        <f t="shared" si="1219"/>
        <v>0.19154609947106271</v>
      </c>
      <c r="N5270">
        <f t="shared" si="1220"/>
        <v>-3.0995610179493237E-3</v>
      </c>
      <c r="O5270">
        <f t="shared" si="1221"/>
        <v>3.0995610179493237E-3</v>
      </c>
      <c r="P5270">
        <f t="shared" si="1222"/>
        <v>-12.382303713472526</v>
      </c>
      <c r="Q5270">
        <f t="shared" si="1223"/>
        <v>-4.4588704703142232E-2</v>
      </c>
      <c r="R5270">
        <f t="shared" si="1224"/>
        <v>897.30011202676917</v>
      </c>
      <c r="S5270">
        <f t="shared" si="1225"/>
        <v>829.37349104664565</v>
      </c>
      <c r="T5270">
        <f t="shared" si="1226"/>
        <v>67.926620980123516</v>
      </c>
      <c r="U5270">
        <f t="shared" si="1227"/>
        <v>4614.0258377773562</v>
      </c>
    </row>
    <row r="5271" spans="1:21" x14ac:dyDescent="0.25">
      <c r="A5271">
        <v>532.62099999999998</v>
      </c>
      <c r="B5271" s="3">
        <v>5.7680999999999996</v>
      </c>
      <c r="C5271" s="3">
        <f t="shared" si="1213"/>
        <v>5768.0999999999995</v>
      </c>
      <c r="D5271">
        <v>1.3118000000000001</v>
      </c>
      <c r="E5271">
        <v>2.7422</v>
      </c>
      <c r="F5271">
        <v>2.7519</v>
      </c>
      <c r="G5271">
        <f t="shared" si="1214"/>
        <v>-0.27879999999999994</v>
      </c>
      <c r="H5271">
        <f t="shared" si="1215"/>
        <v>-0.26909999999999989</v>
      </c>
      <c r="I5271">
        <f t="shared" si="1216"/>
        <v>5.9268188858912971</v>
      </c>
      <c r="K5271">
        <f t="shared" si="1217"/>
        <v>973.22022336988812</v>
      </c>
      <c r="L5271">
        <f t="shared" si="1218"/>
        <v>0.19012370466706974</v>
      </c>
      <c r="M5271">
        <f t="shared" si="1219"/>
        <v>0.19165612477041169</v>
      </c>
      <c r="N5271">
        <f t="shared" si="1220"/>
        <v>-3.1013510437721951E-3</v>
      </c>
      <c r="O5271">
        <f t="shared" si="1221"/>
        <v>3.1013510437721951E-3</v>
      </c>
      <c r="P5271">
        <f t="shared" si="1222"/>
        <v>-12.382605615114045</v>
      </c>
      <c r="Q5271">
        <f t="shared" si="1223"/>
        <v>-4.4587720188939653E-2</v>
      </c>
      <c r="R5271">
        <f t="shared" si="1224"/>
        <v>897.8157826334608</v>
      </c>
      <c r="S5271">
        <f t="shared" si="1225"/>
        <v>829.37673863947578</v>
      </c>
      <c r="T5271">
        <f t="shared" si="1226"/>
        <v>68.439043993985024</v>
      </c>
      <c r="U5271">
        <f t="shared" si="1227"/>
        <v>4683.9027428106174</v>
      </c>
    </row>
    <row r="5272" spans="1:21" x14ac:dyDescent="0.25">
      <c r="A5272">
        <v>532.721</v>
      </c>
      <c r="B5272" s="3">
        <v>5.7630999999999997</v>
      </c>
      <c r="C5272" s="3">
        <f t="shared" si="1213"/>
        <v>5763.0999999999995</v>
      </c>
      <c r="D5272">
        <v>1.3110999999999999</v>
      </c>
      <c r="E5272">
        <v>2.742</v>
      </c>
      <c r="F5272">
        <v>2.7519</v>
      </c>
      <c r="G5272">
        <f t="shared" si="1214"/>
        <v>-0.27899999999999991</v>
      </c>
      <c r="H5272">
        <f t="shared" si="1215"/>
        <v>-0.26909999999999989</v>
      </c>
      <c r="I5272">
        <f t="shared" si="1216"/>
        <v>5.9263866184501275</v>
      </c>
      <c r="K5272">
        <f t="shared" si="1217"/>
        <v>972.4475251172812</v>
      </c>
      <c r="L5272">
        <f t="shared" si="1218"/>
        <v>0.19019664146736448</v>
      </c>
      <c r="M5272">
        <f t="shared" si="1219"/>
        <v>0.19172784488993092</v>
      </c>
      <c r="N5272">
        <f t="shared" si="1220"/>
        <v>-3.0988879804643042E-3</v>
      </c>
      <c r="O5272">
        <f t="shared" si="1221"/>
        <v>3.0988879804643042E-3</v>
      </c>
      <c r="P5272">
        <f t="shared" si="1222"/>
        <v>-12.382190204325173</v>
      </c>
      <c r="Q5272">
        <f t="shared" si="1223"/>
        <v>-4.4589074873758995E-2</v>
      </c>
      <c r="R5272">
        <f t="shared" si="1224"/>
        <v>897.10642845073585</v>
      </c>
      <c r="S5272">
        <f t="shared" si="1225"/>
        <v>829.37226977986529</v>
      </c>
      <c r="T5272">
        <f t="shared" si="1226"/>
        <v>67.734158670870556</v>
      </c>
      <c r="U5272">
        <f t="shared" si="1227"/>
        <v>4587.9162508506688</v>
      </c>
    </row>
    <row r="5273" spans="1:21" x14ac:dyDescent="0.25">
      <c r="A5273">
        <v>532.82000000000005</v>
      </c>
      <c r="B5273" s="3">
        <v>5.7674000000000003</v>
      </c>
      <c r="C5273" s="3">
        <f t="shared" si="1213"/>
        <v>5767.4000000000005</v>
      </c>
      <c r="D5273">
        <v>1.3130999999999999</v>
      </c>
      <c r="E5273">
        <v>2.742</v>
      </c>
      <c r="F5273">
        <v>2.7515000000000001</v>
      </c>
      <c r="G5273">
        <f t="shared" si="1214"/>
        <v>-0.27899999999999991</v>
      </c>
      <c r="H5273">
        <f t="shared" si="1215"/>
        <v>-0.26949999999999985</v>
      </c>
      <c r="I5273">
        <f t="shared" si="1216"/>
        <v>5.9255251937445133</v>
      </c>
      <c r="K5273">
        <f t="shared" si="1217"/>
        <v>973.31456899188561</v>
      </c>
      <c r="L5273">
        <f t="shared" si="1218"/>
        <v>0.19034200615127059</v>
      </c>
      <c r="M5273">
        <f t="shared" si="1219"/>
        <v>0.19187457481002099</v>
      </c>
      <c r="N5273">
        <f t="shared" si="1220"/>
        <v>-3.1016510569607338E-3</v>
      </c>
      <c r="O5273">
        <f t="shared" si="1221"/>
        <v>3.1016510569607338E-3</v>
      </c>
      <c r="P5273">
        <f t="shared" si="1222"/>
        <v>-12.382656216089424</v>
      </c>
      <c r="Q5273">
        <f t="shared" si="1223"/>
        <v>-4.4587555181685952E-2</v>
      </c>
      <c r="R5273">
        <f t="shared" si="1224"/>
        <v>897.90239464600722</v>
      </c>
      <c r="S5273">
        <f t="shared" si="1225"/>
        <v>829.37728287148184</v>
      </c>
      <c r="T5273">
        <f t="shared" si="1226"/>
        <v>68.525111774525385</v>
      </c>
      <c r="U5273">
        <f t="shared" si="1227"/>
        <v>4695.6909437111972</v>
      </c>
    </row>
    <row r="5274" spans="1:21" x14ac:dyDescent="0.25">
      <c r="A5274">
        <v>532.92100000000005</v>
      </c>
      <c r="B5274" s="3">
        <v>5.7653999999999996</v>
      </c>
      <c r="C5274" s="3">
        <f t="shared" si="1213"/>
        <v>5765.4</v>
      </c>
      <c r="D5274">
        <v>1.3105</v>
      </c>
      <c r="E5274">
        <v>2.742</v>
      </c>
      <c r="F5274">
        <v>2.7515000000000001</v>
      </c>
      <c r="G5274">
        <f t="shared" si="1214"/>
        <v>-0.27899999999999991</v>
      </c>
      <c r="H5274">
        <f t="shared" si="1215"/>
        <v>-0.26949999999999985</v>
      </c>
      <c r="I5274">
        <f t="shared" si="1216"/>
        <v>5.9255251937445133</v>
      </c>
      <c r="K5274">
        <f t="shared" si="1217"/>
        <v>972.97704616739202</v>
      </c>
      <c r="L5274">
        <f t="shared" si="1218"/>
        <v>0.19034200615127059</v>
      </c>
      <c r="M5274">
        <f t="shared" si="1219"/>
        <v>0.19187404335090294</v>
      </c>
      <c r="N5274">
        <f t="shared" si="1220"/>
        <v>-3.1005752662275157E-3</v>
      </c>
      <c r="O5274">
        <f t="shared" si="1221"/>
        <v>3.1005752662275157E-3</v>
      </c>
      <c r="P5274">
        <f t="shared" si="1222"/>
        <v>-12.382474772448681</v>
      </c>
      <c r="Q5274">
        <f t="shared" si="1223"/>
        <v>-4.4588146866589226E-2</v>
      </c>
      <c r="R5274">
        <f t="shared" si="1224"/>
        <v>897.59254204552792</v>
      </c>
      <c r="S5274">
        <f t="shared" si="1225"/>
        <v>829.3753312604714</v>
      </c>
      <c r="T5274">
        <f t="shared" si="1226"/>
        <v>68.217210785056523</v>
      </c>
      <c r="U5274">
        <f t="shared" si="1227"/>
        <v>4653.5878472928316</v>
      </c>
    </row>
    <row r="5275" spans="1:21" x14ac:dyDescent="0.25">
      <c r="A5275">
        <v>533.02</v>
      </c>
      <c r="B5275" s="3">
        <v>5.7641</v>
      </c>
      <c r="C5275" s="3">
        <f t="shared" si="1213"/>
        <v>5764.1</v>
      </c>
      <c r="D5275">
        <v>1.3110999999999999</v>
      </c>
      <c r="E5275">
        <v>2.7418</v>
      </c>
      <c r="F5275">
        <v>2.7513999999999998</v>
      </c>
      <c r="G5275">
        <f t="shared" si="1214"/>
        <v>-0.27919999999999989</v>
      </c>
      <c r="H5275">
        <f t="shared" si="1215"/>
        <v>-0.26960000000000006</v>
      </c>
      <c r="I5275">
        <f t="shared" si="1216"/>
        <v>5.9248776486667536</v>
      </c>
      <c r="K5275">
        <f t="shared" si="1217"/>
        <v>972.8639715112206</v>
      </c>
      <c r="L5275">
        <f t="shared" si="1218"/>
        <v>0.19045129274464903</v>
      </c>
      <c r="M5275">
        <f t="shared" si="1219"/>
        <v>0.1919831518983755</v>
      </c>
      <c r="N5275">
        <f t="shared" si="1220"/>
        <v>-3.1002145136261377E-3</v>
      </c>
      <c r="O5275">
        <f t="shared" si="1221"/>
        <v>3.1002145136261377E-3</v>
      </c>
      <c r="P5275">
        <f t="shared" si="1222"/>
        <v>-12.382413928845347</v>
      </c>
      <c r="Q5275">
        <f t="shared" si="1223"/>
        <v>-4.4588345280519991E-2</v>
      </c>
      <c r="R5275">
        <f t="shared" si="1224"/>
        <v>897.48873753310386</v>
      </c>
      <c r="S5275">
        <f t="shared" si="1225"/>
        <v>829.37467675215112</v>
      </c>
      <c r="T5275">
        <f t="shared" si="1226"/>
        <v>68.114060780952741</v>
      </c>
      <c r="U5275">
        <f t="shared" si="1227"/>
        <v>4639.5252760713247</v>
      </c>
    </row>
    <row r="5276" spans="1:21" x14ac:dyDescent="0.25">
      <c r="A5276">
        <v>533.12</v>
      </c>
      <c r="B5276" s="3">
        <v>5.7628000000000004</v>
      </c>
      <c r="C5276" s="3">
        <f t="shared" si="1213"/>
        <v>5762.8</v>
      </c>
      <c r="D5276">
        <v>1.3144</v>
      </c>
      <c r="E5276">
        <v>2.7416</v>
      </c>
      <c r="F5276">
        <v>2.7511000000000001</v>
      </c>
      <c r="G5276">
        <f t="shared" si="1214"/>
        <v>-0.27939999999999987</v>
      </c>
      <c r="H5276">
        <f t="shared" si="1215"/>
        <v>-0.26989999999999981</v>
      </c>
      <c r="I5276">
        <f t="shared" si="1216"/>
        <v>5.9237994854839693</v>
      </c>
      <c r="K5276">
        <f t="shared" si="1217"/>
        <v>972.8215842081604</v>
      </c>
      <c r="L5276">
        <f t="shared" si="1218"/>
        <v>0.19063328153100093</v>
      </c>
      <c r="M5276">
        <f t="shared" si="1219"/>
        <v>0.19216507394222268</v>
      </c>
      <c r="N5276">
        <f t="shared" si="1220"/>
        <v>-3.1000788319872287E-3</v>
      </c>
      <c r="O5276">
        <f t="shared" si="1221"/>
        <v>3.1000788319872287E-3</v>
      </c>
      <c r="P5276">
        <f t="shared" si="1222"/>
        <v>-12.3823910452848</v>
      </c>
      <c r="Q5276">
        <f t="shared" si="1223"/>
        <v>-4.4588419905421381E-2</v>
      </c>
      <c r="R5276">
        <f t="shared" si="1224"/>
        <v>897.44982585052549</v>
      </c>
      <c r="S5276">
        <f t="shared" si="1225"/>
        <v>829.37443057899748</v>
      </c>
      <c r="T5276">
        <f t="shared" si="1226"/>
        <v>68.075395271528009</v>
      </c>
      <c r="U5276">
        <f t="shared" si="1227"/>
        <v>4634.2594413747784</v>
      </c>
    </row>
    <row r="5277" spans="1:21" x14ac:dyDescent="0.25">
      <c r="A5277">
        <v>533.221</v>
      </c>
      <c r="B5277" s="3">
        <v>5.7568999999999999</v>
      </c>
      <c r="C5277" s="3">
        <f t="shared" ref="C5277:C5340" si="1228">B5277*1000</f>
        <v>5756.9</v>
      </c>
      <c r="D5277">
        <v>1.3150999999999999</v>
      </c>
      <c r="E5277">
        <v>2.7414000000000001</v>
      </c>
      <c r="F5277">
        <v>2.7509999999999999</v>
      </c>
      <c r="G5277">
        <f t="shared" ref="G5277:G5340" si="1229">E5277-$B$7</f>
        <v>-0.27959999999999985</v>
      </c>
      <c r="H5277">
        <f t="shared" ref="H5277:H5340" si="1230">F5277-$B$7</f>
        <v>-0.27</v>
      </c>
      <c r="I5277">
        <f t="shared" ref="I5277:I5340" si="1231">(PI()*E5277*F5277)/4</f>
        <v>5.9231520346539899</v>
      </c>
      <c r="K5277">
        <f t="shared" ref="K5277:K5340" si="1232">C5277/I5277</f>
        <v>971.93183060618469</v>
      </c>
      <c r="L5277">
        <f t="shared" ref="L5277:L5340" si="1233">LN($J$28/I5277)</f>
        <v>0.19074258405148875</v>
      </c>
      <c r="M5277">
        <f t="shared" ref="M5277:M5340" si="1234">L5277+(($W$56-$W$57)/($W$56*$W$57))*K5277</f>
        <v>0.19227297546808056</v>
      </c>
      <c r="N5277">
        <f t="shared" ref="N5277:N5340" si="1235">(M5277-K5277)/$W$56</f>
        <v>-3.0972425607865683E-3</v>
      </c>
      <c r="O5277">
        <f t="shared" ref="O5277:O5340" si="1236">ABS(N5277)</f>
        <v>3.0972425607865683E-3</v>
      </c>
      <c r="P5277">
        <f t="shared" ref="P5277:P5340" si="1237">1/(1.1*O5277-$F$17)</f>
        <v>-12.381912709696643</v>
      </c>
      <c r="Q5277">
        <f t="shared" ref="Q5277:Q5340" si="1238">(1.1/2)*(O5277-$F$17)</f>
        <v>-4.4589979854581747E-2</v>
      </c>
      <c r="R5277">
        <f t="shared" ref="R5277:R5340" si="1239">ABS(K5277/((1+(2*P5277))*LN(1+Q5277)))</f>
        <v>896.63300848810593</v>
      </c>
      <c r="S5277">
        <f t="shared" ref="S5277:S5340" si="1240">$S$21+($S$22*(O5277^$S$23))</f>
        <v>829.36928362058268</v>
      </c>
      <c r="T5277">
        <f t="shared" ref="T5277:T5340" si="1241">R5277-S5277</f>
        <v>67.263724867523251</v>
      </c>
      <c r="U5277">
        <f t="shared" ref="U5277:U5340" si="1242">T5277^2</f>
        <v>4524.4086830538654</v>
      </c>
    </row>
    <row r="5278" spans="1:21" x14ac:dyDescent="0.25">
      <c r="A5278">
        <v>533.32000000000005</v>
      </c>
      <c r="B5278" s="3">
        <v>5.7605000000000004</v>
      </c>
      <c r="C5278" s="3">
        <f t="shared" si="1228"/>
        <v>5760.5</v>
      </c>
      <c r="D5278">
        <v>1.3078000000000001</v>
      </c>
      <c r="E5278">
        <v>2.7410999999999999</v>
      </c>
      <c r="F5278">
        <v>2.7507000000000001</v>
      </c>
      <c r="G5278">
        <f t="shared" si="1229"/>
        <v>-0.27990000000000004</v>
      </c>
      <c r="H5278">
        <f t="shared" si="1230"/>
        <v>-0.27029999999999976</v>
      </c>
      <c r="I5278">
        <f t="shared" si="1231"/>
        <v>5.9218579890780321</v>
      </c>
      <c r="K5278">
        <f t="shared" si="1232"/>
        <v>972.75213465509773</v>
      </c>
      <c r="L5278">
        <f t="shared" si="1233"/>
        <v>0.19096108037669454</v>
      </c>
      <c r="M5278">
        <f t="shared" si="1234"/>
        <v>0.19249276343353922</v>
      </c>
      <c r="N5278">
        <f t="shared" si="1235"/>
        <v>-3.0998564297563887E-3</v>
      </c>
      <c r="O5278">
        <f t="shared" si="1236"/>
        <v>3.0998564297563887E-3</v>
      </c>
      <c r="P5278">
        <f t="shared" si="1237"/>
        <v>-12.382353535934719</v>
      </c>
      <c r="Q5278">
        <f t="shared" si="1238"/>
        <v>-4.4588542226648341E-2</v>
      </c>
      <c r="R5278">
        <f t="shared" si="1239"/>
        <v>897.38607103019433</v>
      </c>
      <c r="S5278">
        <f t="shared" si="1240"/>
        <v>829.37402705554496</v>
      </c>
      <c r="T5278">
        <f t="shared" si="1241"/>
        <v>68.012043974649373</v>
      </c>
      <c r="U5278">
        <f t="shared" si="1242"/>
        <v>4625.6381256096402</v>
      </c>
    </row>
    <row r="5279" spans="1:21" x14ac:dyDescent="0.25">
      <c r="A5279">
        <v>533.42100000000005</v>
      </c>
      <c r="B5279" s="3">
        <v>5.7611999999999997</v>
      </c>
      <c r="C5279" s="3">
        <f t="shared" si="1228"/>
        <v>5761.2</v>
      </c>
      <c r="D5279">
        <v>1.3110999999999999</v>
      </c>
      <c r="E5279">
        <v>2.7408999999999999</v>
      </c>
      <c r="F5279">
        <v>2.7505999999999999</v>
      </c>
      <c r="G5279">
        <f t="shared" si="1229"/>
        <v>-0.28010000000000002</v>
      </c>
      <c r="H5279">
        <f t="shared" si="1230"/>
        <v>-0.27039999999999997</v>
      </c>
      <c r="I5279">
        <f t="shared" si="1231"/>
        <v>5.9212106403498153</v>
      </c>
      <c r="K5279">
        <f t="shared" si="1232"/>
        <v>972.97670188264703</v>
      </c>
      <c r="L5279">
        <f t="shared" si="1233"/>
        <v>0.19107040149086127</v>
      </c>
      <c r="M5279">
        <f t="shared" si="1234"/>
        <v>0.19260243814838726</v>
      </c>
      <c r="N5279">
        <f t="shared" si="1235"/>
        <v>-3.1005718472571684E-3</v>
      </c>
      <c r="O5279">
        <f t="shared" si="1236"/>
        <v>3.1005718472571684E-3</v>
      </c>
      <c r="P5279">
        <f t="shared" si="1237"/>
        <v>-12.382474195811152</v>
      </c>
      <c r="Q5279">
        <f t="shared" si="1238"/>
        <v>-4.4588148747022924E-2</v>
      </c>
      <c r="R5279">
        <f t="shared" si="1239"/>
        <v>897.59222926294592</v>
      </c>
      <c r="S5279">
        <f t="shared" si="1240"/>
        <v>829.37532505762499</v>
      </c>
      <c r="T5279">
        <f t="shared" si="1241"/>
        <v>68.21690420532093</v>
      </c>
      <c r="U5279">
        <f t="shared" si="1242"/>
        <v>4653.546019357932</v>
      </c>
    </row>
    <row r="5280" spans="1:21" x14ac:dyDescent="0.25">
      <c r="A5280">
        <v>533.52</v>
      </c>
      <c r="B5280" s="3">
        <v>5.7582000000000004</v>
      </c>
      <c r="C5280" s="3">
        <f t="shared" si="1228"/>
        <v>5758.2000000000007</v>
      </c>
      <c r="D5280">
        <v>1.3124</v>
      </c>
      <c r="E5280">
        <v>2.7408000000000001</v>
      </c>
      <c r="F5280">
        <v>2.7505000000000002</v>
      </c>
      <c r="G5280">
        <f t="shared" si="1229"/>
        <v>-0.28019999999999978</v>
      </c>
      <c r="H5280">
        <f t="shared" si="1230"/>
        <v>-0.27049999999999974</v>
      </c>
      <c r="I5280">
        <f t="shared" si="1231"/>
        <v>5.9207793468023677</v>
      </c>
      <c r="K5280">
        <f t="shared" si="1232"/>
        <v>972.54088739345252</v>
      </c>
      <c r="L5280">
        <f t="shared" si="1233"/>
        <v>0.19114324288797555</v>
      </c>
      <c r="M5280">
        <f t="shared" si="1234"/>
        <v>0.19267459331758668</v>
      </c>
      <c r="N5280">
        <f t="shared" si="1235"/>
        <v>-3.099182538099174E-3</v>
      </c>
      <c r="O5280">
        <f t="shared" si="1236"/>
        <v>3.099182538099174E-3</v>
      </c>
      <c r="P5280">
        <f t="shared" si="1237"/>
        <v>-12.382239881816197</v>
      </c>
      <c r="Q5280">
        <f t="shared" si="1238"/>
        <v>-4.4588912867059821E-2</v>
      </c>
      <c r="R5280">
        <f t="shared" si="1239"/>
        <v>897.1921416969584</v>
      </c>
      <c r="S5280">
        <f t="shared" si="1240"/>
        <v>829.37280428536997</v>
      </c>
      <c r="T5280">
        <f t="shared" si="1241"/>
        <v>67.819337411588435</v>
      </c>
      <c r="U5280">
        <f t="shared" si="1242"/>
        <v>4599.4625269468788</v>
      </c>
    </row>
    <row r="5281" spans="1:21" x14ac:dyDescent="0.25">
      <c r="A5281">
        <v>533.62099999999998</v>
      </c>
      <c r="B5281" s="3">
        <v>5.7614999999999998</v>
      </c>
      <c r="C5281" s="3">
        <f t="shared" si="1228"/>
        <v>5761.5</v>
      </c>
      <c r="D5281">
        <v>1.3144</v>
      </c>
      <c r="E5281">
        <v>2.7406000000000001</v>
      </c>
      <c r="F5281">
        <v>2.7503000000000002</v>
      </c>
      <c r="G5281">
        <f t="shared" si="1229"/>
        <v>-0.28039999999999976</v>
      </c>
      <c r="H5281">
        <f t="shared" si="1230"/>
        <v>-0.27069999999999972</v>
      </c>
      <c r="I5281">
        <f t="shared" si="1231"/>
        <v>5.9199168068313615</v>
      </c>
      <c r="K5281">
        <f t="shared" si="1232"/>
        <v>973.24002819624855</v>
      </c>
      <c r="L5281">
        <f t="shared" si="1233"/>
        <v>0.19128893364151578</v>
      </c>
      <c r="M5281">
        <f t="shared" si="1234"/>
        <v>0.19282138492928375</v>
      </c>
      <c r="N5281">
        <f t="shared" si="1235"/>
        <v>-3.101410453988956E-3</v>
      </c>
      <c r="O5281">
        <f t="shared" si="1236"/>
        <v>3.101410453988956E-3</v>
      </c>
      <c r="P5281">
        <f t="shared" si="1237"/>
        <v>-12.382615635357082</v>
      </c>
      <c r="Q5281">
        <f t="shared" si="1238"/>
        <v>-4.4587687513320436E-2</v>
      </c>
      <c r="R5281">
        <f t="shared" si="1239"/>
        <v>897.83396908381064</v>
      </c>
      <c r="S5281">
        <f t="shared" si="1240"/>
        <v>829.3768464128816</v>
      </c>
      <c r="T5281">
        <f t="shared" si="1241"/>
        <v>68.457122670929039</v>
      </c>
      <c r="U5281">
        <f t="shared" si="1242"/>
        <v>4686.3776443826264</v>
      </c>
    </row>
    <row r="5282" spans="1:21" x14ac:dyDescent="0.25">
      <c r="A5282">
        <v>533.721</v>
      </c>
      <c r="B5282" s="3">
        <v>5.7645</v>
      </c>
      <c r="C5282" s="3">
        <f t="shared" si="1228"/>
        <v>5764.5</v>
      </c>
      <c r="D5282">
        <v>1.3137000000000001</v>
      </c>
      <c r="E5282">
        <v>2.7406000000000001</v>
      </c>
      <c r="F5282">
        <v>2.7502</v>
      </c>
      <c r="G5282">
        <f t="shared" si="1229"/>
        <v>-0.28039999999999976</v>
      </c>
      <c r="H5282">
        <f t="shared" si="1230"/>
        <v>-0.27079999999999993</v>
      </c>
      <c r="I5282">
        <f t="shared" si="1231"/>
        <v>5.9197015606107</v>
      </c>
      <c r="K5282">
        <f t="shared" si="1232"/>
        <v>973.78219847375397</v>
      </c>
      <c r="L5282">
        <f t="shared" si="1233"/>
        <v>0.191325293972399</v>
      </c>
      <c r="M5282">
        <f t="shared" si="1234"/>
        <v>0.19285859895454438</v>
      </c>
      <c r="N5282">
        <f t="shared" si="1235"/>
        <v>-3.1031384042248342E-3</v>
      </c>
      <c r="O5282">
        <f t="shared" si="1236"/>
        <v>3.1031384042248342E-3</v>
      </c>
      <c r="P5282">
        <f t="shared" si="1237"/>
        <v>-12.38290708190959</v>
      </c>
      <c r="Q5282">
        <f t="shared" si="1238"/>
        <v>-4.4586737140690696E-2</v>
      </c>
      <c r="R5282">
        <f t="shared" si="1239"/>
        <v>898.33169035529227</v>
      </c>
      <c r="S5282">
        <f t="shared" si="1240"/>
        <v>829.37998064858721</v>
      </c>
      <c r="T5282">
        <f t="shared" si="1241"/>
        <v>68.95170970670506</v>
      </c>
      <c r="U5282">
        <f t="shared" si="1242"/>
        <v>4754.3382714777244</v>
      </c>
    </row>
    <row r="5283" spans="1:21" x14ac:dyDescent="0.25">
      <c r="A5283">
        <v>533.82000000000005</v>
      </c>
      <c r="B5283" s="3">
        <v>5.7553000000000001</v>
      </c>
      <c r="C5283" s="3">
        <f t="shared" si="1228"/>
        <v>5755.3</v>
      </c>
      <c r="D5283">
        <v>1.3124</v>
      </c>
      <c r="E5283">
        <v>2.7402000000000002</v>
      </c>
      <c r="F5283">
        <v>2.75</v>
      </c>
      <c r="G5283">
        <f t="shared" si="1229"/>
        <v>-0.28079999999999972</v>
      </c>
      <c r="H5283">
        <f t="shared" si="1230"/>
        <v>-0.27099999999999991</v>
      </c>
      <c r="I5283">
        <f t="shared" si="1231"/>
        <v>5.9184071301896415</v>
      </c>
      <c r="K5283">
        <f t="shared" si="1232"/>
        <v>972.44070463526646</v>
      </c>
      <c r="L5283">
        <f t="shared" si="1233"/>
        <v>0.19154398269371856</v>
      </c>
      <c r="M5283">
        <f t="shared" si="1234"/>
        <v>0.19307517537684132</v>
      </c>
      <c r="N5283">
        <f t="shared" si="1235"/>
        <v>-3.0988619470520488E-3</v>
      </c>
      <c r="O5283">
        <f t="shared" si="1236"/>
        <v>3.0988619470520488E-3</v>
      </c>
      <c r="P5283">
        <f t="shared" si="1237"/>
        <v>-12.382185813778797</v>
      </c>
      <c r="Q5283">
        <f t="shared" si="1238"/>
        <v>-4.4589089192135736E-2</v>
      </c>
      <c r="R5283">
        <f t="shared" si="1239"/>
        <v>897.10017312848231</v>
      </c>
      <c r="S5283">
        <f t="shared" si="1240"/>
        <v>829.37222253855009</v>
      </c>
      <c r="T5283">
        <f t="shared" si="1241"/>
        <v>67.72795058993222</v>
      </c>
      <c r="U5283">
        <f t="shared" si="1242"/>
        <v>4587.0752911123</v>
      </c>
    </row>
    <row r="5284" spans="1:21" x14ac:dyDescent="0.25">
      <c r="A5284">
        <v>533.92100000000005</v>
      </c>
      <c r="B5284" s="3">
        <v>5.7599</v>
      </c>
      <c r="C5284" s="3">
        <f t="shared" si="1228"/>
        <v>5759.9</v>
      </c>
      <c r="D5284">
        <v>1.3130999999999999</v>
      </c>
      <c r="E5284">
        <v>2.7402000000000002</v>
      </c>
      <c r="F5284">
        <v>2.75</v>
      </c>
      <c r="G5284">
        <f t="shared" si="1229"/>
        <v>-0.28079999999999972</v>
      </c>
      <c r="H5284">
        <f t="shared" si="1230"/>
        <v>-0.27099999999999991</v>
      </c>
      <c r="I5284">
        <f t="shared" si="1231"/>
        <v>5.9184071301896415</v>
      </c>
      <c r="K5284">
        <f t="shared" si="1232"/>
        <v>973.21794078999721</v>
      </c>
      <c r="L5284">
        <f t="shared" si="1233"/>
        <v>0.19154398269371856</v>
      </c>
      <c r="M5284">
        <f t="shared" si="1234"/>
        <v>0.19307639920293942</v>
      </c>
      <c r="N5284">
        <f t="shared" si="1235"/>
        <v>-3.1013392415995687E-3</v>
      </c>
      <c r="O5284">
        <f t="shared" si="1236"/>
        <v>3.1013392415995687E-3</v>
      </c>
      <c r="P5284">
        <f t="shared" si="1237"/>
        <v>-12.38260362453852</v>
      </c>
      <c r="Q5284">
        <f t="shared" si="1238"/>
        <v>-4.4587726680134596E-2</v>
      </c>
      <c r="R5284">
        <f t="shared" si="1239"/>
        <v>897.81369357541519</v>
      </c>
      <c r="S5284">
        <f t="shared" si="1240"/>
        <v>829.37671722958623</v>
      </c>
      <c r="T5284">
        <f t="shared" si="1241"/>
        <v>68.436976345828953</v>
      </c>
      <c r="U5284">
        <f t="shared" si="1242"/>
        <v>4683.6197313595512</v>
      </c>
    </row>
    <row r="5285" spans="1:21" x14ac:dyDescent="0.25">
      <c r="A5285">
        <v>534.02</v>
      </c>
      <c r="B5285" s="3">
        <v>5.7595000000000001</v>
      </c>
      <c r="C5285" s="3">
        <f t="shared" si="1228"/>
        <v>5759.5</v>
      </c>
      <c r="D5285">
        <v>1.3169999999999999</v>
      </c>
      <c r="E5285">
        <v>2.74</v>
      </c>
      <c r="F5285">
        <v>2.7496</v>
      </c>
      <c r="G5285">
        <f t="shared" si="1229"/>
        <v>-0.28099999999999969</v>
      </c>
      <c r="H5285">
        <f t="shared" si="1230"/>
        <v>-0.27139999999999986</v>
      </c>
      <c r="I5285">
        <f t="shared" si="1231"/>
        <v>5.91711436481269</v>
      </c>
      <c r="K5285">
        <f t="shared" si="1232"/>
        <v>973.3629679781119</v>
      </c>
      <c r="L5285">
        <f t="shared" si="1233"/>
        <v>0.19176243785560368</v>
      </c>
      <c r="M5285">
        <f t="shared" si="1234"/>
        <v>0.19329508272277815</v>
      </c>
      <c r="N5285">
        <f t="shared" si="1235"/>
        <v>-3.1018007922898466E-3</v>
      </c>
      <c r="O5285">
        <f t="shared" si="1236"/>
        <v>3.1018007922898466E-3</v>
      </c>
      <c r="P5285">
        <f t="shared" si="1237"/>
        <v>-12.382681470979566</v>
      </c>
      <c r="Q5285">
        <f t="shared" si="1238"/>
        <v>-4.4587472827254948E-2</v>
      </c>
      <c r="R5285">
        <f t="shared" si="1239"/>
        <v>897.94683217493639</v>
      </c>
      <c r="S5285">
        <f t="shared" si="1240"/>
        <v>829.37755448752523</v>
      </c>
      <c r="T5285">
        <f t="shared" si="1241"/>
        <v>68.569277687411159</v>
      </c>
      <c r="U5285">
        <f t="shared" si="1242"/>
        <v>4701.7458425733021</v>
      </c>
    </row>
    <row r="5286" spans="1:21" x14ac:dyDescent="0.25">
      <c r="A5286">
        <v>534.12099999999998</v>
      </c>
      <c r="B5286" s="3">
        <v>5.7607999999999997</v>
      </c>
      <c r="C5286" s="3">
        <f t="shared" si="1228"/>
        <v>5760.7999999999993</v>
      </c>
      <c r="D5286">
        <v>1.3164</v>
      </c>
      <c r="E5286">
        <v>2.7397</v>
      </c>
      <c r="F5286">
        <v>2.7494999999999998</v>
      </c>
      <c r="G5286">
        <f t="shared" si="1229"/>
        <v>-0.28129999999999988</v>
      </c>
      <c r="H5286">
        <f t="shared" si="1230"/>
        <v>-0.27150000000000007</v>
      </c>
      <c r="I5286">
        <f t="shared" si="1231"/>
        <v>5.916251330040839</v>
      </c>
      <c r="K5286">
        <f t="shared" si="1232"/>
        <v>973.72469130046807</v>
      </c>
      <c r="L5286">
        <f t="shared" si="1233"/>
        <v>0.19190830248881732</v>
      </c>
      <c r="M5286">
        <f t="shared" si="1234"/>
        <v>0.19344151692090392</v>
      </c>
      <c r="N5286">
        <f t="shared" si="1235"/>
        <v>-3.1029532526566251E-3</v>
      </c>
      <c r="O5286">
        <f t="shared" si="1236"/>
        <v>3.1029532526566251E-3</v>
      </c>
      <c r="P5286">
        <f t="shared" si="1237"/>
        <v>-12.382875852468418</v>
      </c>
      <c r="Q5286">
        <f t="shared" si="1238"/>
        <v>-4.4586838974053217E-2</v>
      </c>
      <c r="R5286">
        <f t="shared" si="1239"/>
        <v>898.27890059635354</v>
      </c>
      <c r="S5286">
        <f t="shared" si="1240"/>
        <v>829.37964484554675</v>
      </c>
      <c r="T5286">
        <f t="shared" si="1241"/>
        <v>68.899255750806788</v>
      </c>
      <c r="U5286">
        <f t="shared" si="1242"/>
        <v>4747.107443015082</v>
      </c>
    </row>
    <row r="5287" spans="1:21" x14ac:dyDescent="0.25">
      <c r="A5287">
        <v>534.22</v>
      </c>
      <c r="B5287" s="3">
        <v>5.7591999999999999</v>
      </c>
      <c r="C5287" s="3">
        <f t="shared" si="1228"/>
        <v>5759.2</v>
      </c>
      <c r="D5287">
        <v>1.3137000000000001</v>
      </c>
      <c r="E5287">
        <v>2.7397</v>
      </c>
      <c r="F5287">
        <v>2.7494000000000001</v>
      </c>
      <c r="G5287">
        <f t="shared" si="1229"/>
        <v>-0.28129999999999988</v>
      </c>
      <c r="H5287">
        <f t="shared" si="1230"/>
        <v>-0.27159999999999984</v>
      </c>
      <c r="I5287">
        <f t="shared" si="1231"/>
        <v>5.9160361545060134</v>
      </c>
      <c r="K5287">
        <f t="shared" si="1232"/>
        <v>973.48965584218786</v>
      </c>
      <c r="L5287">
        <f t="shared" si="1233"/>
        <v>0.19194467339936697</v>
      </c>
      <c r="M5287">
        <f t="shared" si="1234"/>
        <v>0.1934775177476302</v>
      </c>
      <c r="N5287">
        <f t="shared" si="1235"/>
        <v>-3.1022040052659482E-3</v>
      </c>
      <c r="O5287">
        <f t="shared" si="1236"/>
        <v>3.1022040052659482E-3</v>
      </c>
      <c r="P5287">
        <f t="shared" si="1237"/>
        <v>-12.382749478818274</v>
      </c>
      <c r="Q5287">
        <f t="shared" si="1238"/>
        <v>-4.4587251060118085E-2</v>
      </c>
      <c r="R5287">
        <f t="shared" si="1239"/>
        <v>898.06313461209493</v>
      </c>
      <c r="S5287">
        <f t="shared" si="1240"/>
        <v>829.3782858794375</v>
      </c>
      <c r="T5287">
        <f t="shared" si="1241"/>
        <v>68.684848732657429</v>
      </c>
      <c r="U5287">
        <f t="shared" si="1242"/>
        <v>4717.6084454280326</v>
      </c>
    </row>
    <row r="5288" spans="1:21" x14ac:dyDescent="0.25">
      <c r="A5288">
        <v>534.32100000000003</v>
      </c>
      <c r="B5288" s="3">
        <v>5.7618</v>
      </c>
      <c r="C5288" s="3">
        <f t="shared" si="1228"/>
        <v>5761.8</v>
      </c>
      <c r="D5288">
        <v>1.3164</v>
      </c>
      <c r="E5288">
        <v>2.7397</v>
      </c>
      <c r="F5288">
        <v>2.7490999999999999</v>
      </c>
      <c r="G5288">
        <f t="shared" si="1229"/>
        <v>-0.28129999999999988</v>
      </c>
      <c r="H5288">
        <f t="shared" si="1230"/>
        <v>-0.27190000000000003</v>
      </c>
      <c r="I5288">
        <f t="shared" si="1231"/>
        <v>5.9153906279015356</v>
      </c>
      <c r="K5288">
        <f t="shared" si="1232"/>
        <v>974.03542089391635</v>
      </c>
      <c r="L5288">
        <f t="shared" si="1233"/>
        <v>0.1920537940687487</v>
      </c>
      <c r="M5288">
        <f t="shared" si="1234"/>
        <v>0.1935874977716748</v>
      </c>
      <c r="N5288">
        <f t="shared" si="1235"/>
        <v>-3.1039431812605045E-3</v>
      </c>
      <c r="O5288">
        <f t="shared" si="1236"/>
        <v>3.1039431812605045E-3</v>
      </c>
      <c r="P5288">
        <f t="shared" si="1237"/>
        <v>-12.383042825161606</v>
      </c>
      <c r="Q5288">
        <f t="shared" si="1238"/>
        <v>-4.4586294513321086E-2</v>
      </c>
      <c r="R5288">
        <f t="shared" si="1239"/>
        <v>898.56415496634156</v>
      </c>
      <c r="S5288">
        <f t="shared" si="1240"/>
        <v>829.3814401519428</v>
      </c>
      <c r="T5288">
        <f t="shared" si="1241"/>
        <v>69.182714814398764</v>
      </c>
      <c r="U5288">
        <f t="shared" si="1242"/>
        <v>4786.2480290904305</v>
      </c>
    </row>
    <row r="5289" spans="1:21" x14ac:dyDescent="0.25">
      <c r="A5289">
        <v>534.42100000000005</v>
      </c>
      <c r="B5289" s="3">
        <v>5.7584999999999997</v>
      </c>
      <c r="C5289" s="3">
        <f t="shared" si="1228"/>
        <v>5758.5</v>
      </c>
      <c r="D5289">
        <v>1.3157000000000001</v>
      </c>
      <c r="E5289">
        <v>2.7393999999999998</v>
      </c>
      <c r="F5289">
        <v>2.7490000000000001</v>
      </c>
      <c r="G5289">
        <f t="shared" si="1229"/>
        <v>-0.28160000000000007</v>
      </c>
      <c r="H5289">
        <f t="shared" si="1230"/>
        <v>-0.2719999999999998</v>
      </c>
      <c r="I5289">
        <f t="shared" si="1231"/>
        <v>5.9145277345013563</v>
      </c>
      <c r="K5289">
        <f t="shared" si="1232"/>
        <v>973.61957851829891</v>
      </c>
      <c r="L5289">
        <f t="shared" si="1233"/>
        <v>0.19219967730737733</v>
      </c>
      <c r="M5289">
        <f t="shared" si="1234"/>
        <v>0.19373272623022292</v>
      </c>
      <c r="N5289">
        <f t="shared" si="1235"/>
        <v>-3.1026172966631487E-3</v>
      </c>
      <c r="O5289">
        <f t="shared" si="1236"/>
        <v>3.1026172966631487E-3</v>
      </c>
      <c r="P5289">
        <f t="shared" si="1237"/>
        <v>-12.382819187307195</v>
      </c>
      <c r="Q5289">
        <f t="shared" si="1238"/>
        <v>-4.4587023749849623E-2</v>
      </c>
      <c r="R5289">
        <f t="shared" si="1239"/>
        <v>898.18240683085662</v>
      </c>
      <c r="S5289">
        <f t="shared" si="1240"/>
        <v>829.37903551323313</v>
      </c>
      <c r="T5289">
        <f t="shared" si="1241"/>
        <v>68.803371317623487</v>
      </c>
      <c r="U5289">
        <f t="shared" si="1242"/>
        <v>4733.903904670774</v>
      </c>
    </row>
    <row r="5290" spans="1:21" x14ac:dyDescent="0.25">
      <c r="A5290">
        <v>534.52</v>
      </c>
      <c r="B5290" s="3">
        <v>5.7611999999999997</v>
      </c>
      <c r="C5290" s="3">
        <f t="shared" si="1228"/>
        <v>5761.2</v>
      </c>
      <c r="D5290">
        <v>1.3137000000000001</v>
      </c>
      <c r="E5290">
        <v>2.7389999999999999</v>
      </c>
      <c r="F5290">
        <v>2.7490000000000001</v>
      </c>
      <c r="G5290">
        <f t="shared" si="1229"/>
        <v>-0.28200000000000003</v>
      </c>
      <c r="H5290">
        <f t="shared" si="1230"/>
        <v>-0.2719999999999998</v>
      </c>
      <c r="I5290">
        <f t="shared" si="1231"/>
        <v>5.9136641106808838</v>
      </c>
      <c r="K5290">
        <f t="shared" si="1232"/>
        <v>974.21833438163776</v>
      </c>
      <c r="L5290">
        <f t="shared" si="1233"/>
        <v>0.19234570534502018</v>
      </c>
      <c r="M5290">
        <f t="shared" si="1234"/>
        <v>0.19387969706118216</v>
      </c>
      <c r="N5290">
        <f t="shared" si="1235"/>
        <v>-3.1045252533008932E-3</v>
      </c>
      <c r="O5290">
        <f t="shared" si="1236"/>
        <v>3.1045252533008932E-3</v>
      </c>
      <c r="P5290">
        <f t="shared" si="1237"/>
        <v>-12.383141006199066</v>
      </c>
      <c r="Q5290">
        <f t="shared" si="1238"/>
        <v>-4.4585974373698871E-2</v>
      </c>
      <c r="R5290">
        <f t="shared" si="1239"/>
        <v>898.73207275721518</v>
      </c>
      <c r="S5290">
        <f t="shared" si="1240"/>
        <v>829.38249567433593</v>
      </c>
      <c r="T5290">
        <f t="shared" si="1241"/>
        <v>69.34957708287925</v>
      </c>
      <c r="U5290">
        <f t="shared" si="1242"/>
        <v>4809.3638415742107</v>
      </c>
    </row>
    <row r="5291" spans="1:21" x14ac:dyDescent="0.25">
      <c r="A5291">
        <v>534.62</v>
      </c>
      <c r="B5291" s="3">
        <v>5.7489999999999997</v>
      </c>
      <c r="C5291" s="3">
        <f t="shared" si="1228"/>
        <v>5749</v>
      </c>
      <c r="D5291">
        <v>1.3177000000000001</v>
      </c>
      <c r="E5291">
        <v>2.7389999999999999</v>
      </c>
      <c r="F5291">
        <v>2.7490000000000001</v>
      </c>
      <c r="G5291">
        <f t="shared" si="1229"/>
        <v>-0.28200000000000003</v>
      </c>
      <c r="H5291">
        <f t="shared" si="1230"/>
        <v>-0.2719999999999998</v>
      </c>
      <c r="I5291">
        <f t="shared" si="1231"/>
        <v>5.9136641106808838</v>
      </c>
      <c r="K5291">
        <f t="shared" si="1232"/>
        <v>972.1553156217517</v>
      </c>
      <c r="L5291">
        <f t="shared" si="1233"/>
        <v>0.19234570534502018</v>
      </c>
      <c r="M5291">
        <f t="shared" si="1234"/>
        <v>0.19387644865825618</v>
      </c>
      <c r="N5291">
        <f t="shared" si="1235"/>
        <v>-3.0979497677239686E-3</v>
      </c>
      <c r="O5291">
        <f t="shared" si="1236"/>
        <v>3.0979497677239686E-3</v>
      </c>
      <c r="P5291">
        <f t="shared" si="1237"/>
        <v>-12.382031976301558</v>
      </c>
      <c r="Q5291">
        <f t="shared" si="1238"/>
        <v>-4.4589590890766174E-2</v>
      </c>
      <c r="R5291">
        <f t="shared" si="1239"/>
        <v>896.83818169053416</v>
      </c>
      <c r="S5291">
        <f t="shared" si="1240"/>
        <v>829.37056715967026</v>
      </c>
      <c r="T5291">
        <f t="shared" si="1241"/>
        <v>67.467614530863898</v>
      </c>
      <c r="U5291">
        <f t="shared" si="1242"/>
        <v>4551.8790104852378</v>
      </c>
    </row>
    <row r="5292" spans="1:21" x14ac:dyDescent="0.25">
      <c r="A5292">
        <v>534.721</v>
      </c>
      <c r="B5292" s="3">
        <v>5.7549000000000001</v>
      </c>
      <c r="C5292" s="3">
        <f t="shared" si="1228"/>
        <v>5754.9000000000005</v>
      </c>
      <c r="D5292">
        <v>1.3177000000000001</v>
      </c>
      <c r="E5292">
        <v>2.7389999999999999</v>
      </c>
      <c r="F5292">
        <v>2.7490000000000001</v>
      </c>
      <c r="G5292">
        <f t="shared" si="1229"/>
        <v>-0.28200000000000003</v>
      </c>
      <c r="H5292">
        <f t="shared" si="1230"/>
        <v>-0.2719999999999998</v>
      </c>
      <c r="I5292">
        <f t="shared" si="1231"/>
        <v>5.9136641106808838</v>
      </c>
      <c r="K5292">
        <f t="shared" si="1232"/>
        <v>973.15300502202456</v>
      </c>
      <c r="L5292">
        <f t="shared" si="1233"/>
        <v>0.19234570534502018</v>
      </c>
      <c r="M5292">
        <f t="shared" si="1234"/>
        <v>0.19387801960721218</v>
      </c>
      <c r="N5292">
        <f t="shared" si="1235"/>
        <v>-3.1011297156669075E-3</v>
      </c>
      <c r="O5292">
        <f t="shared" si="1236"/>
        <v>3.1011297156669075E-3</v>
      </c>
      <c r="P5292">
        <f t="shared" si="1237"/>
        <v>-12.382568285626853</v>
      </c>
      <c r="Q5292">
        <f t="shared" si="1238"/>
        <v>-4.4587841919397561E-2</v>
      </c>
      <c r="R5292">
        <f t="shared" si="1239"/>
        <v>897.7540848945074</v>
      </c>
      <c r="S5292">
        <f t="shared" si="1240"/>
        <v>829.37633713083198</v>
      </c>
      <c r="T5292">
        <f t="shared" si="1241"/>
        <v>68.377747763675416</v>
      </c>
      <c r="U5292">
        <f t="shared" si="1242"/>
        <v>4675.5163892328183</v>
      </c>
    </row>
    <row r="5293" spans="1:21" x14ac:dyDescent="0.25">
      <c r="A5293">
        <v>534.82100000000003</v>
      </c>
      <c r="B5293" s="3">
        <v>5.7584999999999997</v>
      </c>
      <c r="C5293" s="3">
        <f t="shared" si="1228"/>
        <v>5758.5</v>
      </c>
      <c r="D5293">
        <v>1.3164</v>
      </c>
      <c r="E5293">
        <v>2.7389999999999999</v>
      </c>
      <c r="F5293">
        <v>2.7490000000000001</v>
      </c>
      <c r="G5293">
        <f t="shared" si="1229"/>
        <v>-0.28200000000000003</v>
      </c>
      <c r="H5293">
        <f t="shared" si="1230"/>
        <v>-0.2719999999999998</v>
      </c>
      <c r="I5293">
        <f t="shared" si="1231"/>
        <v>5.9136641106808838</v>
      </c>
      <c r="K5293">
        <f t="shared" si="1232"/>
        <v>973.76176465608921</v>
      </c>
      <c r="L5293">
        <f t="shared" si="1233"/>
        <v>0.19234570534502018</v>
      </c>
      <c r="M5293">
        <f t="shared" si="1234"/>
        <v>0.1938789781523379</v>
      </c>
      <c r="N5293">
        <f t="shared" si="1235"/>
        <v>-3.1030700228863281E-3</v>
      </c>
      <c r="O5293">
        <f t="shared" si="1236"/>
        <v>3.1030700228863281E-3</v>
      </c>
      <c r="P5293">
        <f t="shared" si="1237"/>
        <v>-12.382895548038148</v>
      </c>
      <c r="Q5293">
        <f t="shared" si="1238"/>
        <v>-4.4586774750426876E-2</v>
      </c>
      <c r="R5293">
        <f t="shared" si="1239"/>
        <v>898.31293642638423</v>
      </c>
      <c r="S5293">
        <f t="shared" si="1240"/>
        <v>829.37985662863548</v>
      </c>
      <c r="T5293">
        <f t="shared" si="1241"/>
        <v>68.933079797748746</v>
      </c>
      <c r="U5293">
        <f t="shared" si="1242"/>
        <v>4751.7694904027967</v>
      </c>
    </row>
    <row r="5294" spans="1:21" x14ac:dyDescent="0.25">
      <c r="A5294">
        <v>534.92100000000005</v>
      </c>
      <c r="B5294" s="3">
        <v>5.7553000000000001</v>
      </c>
      <c r="C5294" s="3">
        <f t="shared" si="1228"/>
        <v>5755.3</v>
      </c>
      <c r="D5294">
        <v>1.3150999999999999</v>
      </c>
      <c r="E5294">
        <v>2.7389999999999999</v>
      </c>
      <c r="F5294">
        <v>2.7490000000000001</v>
      </c>
      <c r="G5294">
        <f t="shared" si="1229"/>
        <v>-0.28200000000000003</v>
      </c>
      <c r="H5294">
        <f t="shared" si="1230"/>
        <v>-0.2719999999999998</v>
      </c>
      <c r="I5294">
        <f t="shared" si="1231"/>
        <v>5.9136641106808838</v>
      </c>
      <c r="K5294">
        <f t="shared" si="1232"/>
        <v>973.22064498136501</v>
      </c>
      <c r="L5294">
        <f t="shared" si="1233"/>
        <v>0.19234570534502018</v>
      </c>
      <c r="M5294">
        <f t="shared" si="1234"/>
        <v>0.19387812611222616</v>
      </c>
      <c r="N5294">
        <f t="shared" si="1235"/>
        <v>-3.1013453053579543E-3</v>
      </c>
      <c r="O5294">
        <f t="shared" si="1236"/>
        <v>3.1013453053579543E-3</v>
      </c>
      <c r="P5294">
        <f t="shared" si="1237"/>
        <v>-12.382604647262765</v>
      </c>
      <c r="Q5294">
        <f t="shared" si="1238"/>
        <v>-4.4587723345067484E-2</v>
      </c>
      <c r="R5294">
        <f t="shared" si="1239"/>
        <v>897.8161796835908</v>
      </c>
      <c r="S5294">
        <f t="shared" si="1240"/>
        <v>829.37672822963259</v>
      </c>
      <c r="T5294">
        <f t="shared" si="1241"/>
        <v>68.439451453958213</v>
      </c>
      <c r="U5294">
        <f t="shared" si="1242"/>
        <v>4683.9585153187027</v>
      </c>
    </row>
    <row r="5295" spans="1:21" x14ac:dyDescent="0.25">
      <c r="A5295">
        <v>535.02099999999996</v>
      </c>
      <c r="B5295" s="3">
        <v>5.7556000000000003</v>
      </c>
      <c r="C5295" s="3">
        <f t="shared" si="1228"/>
        <v>5755.6</v>
      </c>
      <c r="D5295">
        <v>1.3197000000000001</v>
      </c>
      <c r="E5295">
        <v>2.7389999999999999</v>
      </c>
      <c r="F5295">
        <v>2.7490000000000001</v>
      </c>
      <c r="G5295">
        <f t="shared" si="1229"/>
        <v>-0.28200000000000003</v>
      </c>
      <c r="H5295">
        <f t="shared" si="1230"/>
        <v>-0.2719999999999998</v>
      </c>
      <c r="I5295">
        <f t="shared" si="1231"/>
        <v>5.9136641106808838</v>
      </c>
      <c r="K5295">
        <f t="shared" si="1232"/>
        <v>973.2713749508705</v>
      </c>
      <c r="L5295">
        <f t="shared" si="1233"/>
        <v>0.19234570534502018</v>
      </c>
      <c r="M5295">
        <f t="shared" si="1234"/>
        <v>0.19387820599098662</v>
      </c>
      <c r="N5295">
        <f t="shared" si="1235"/>
        <v>-3.1015069976262394E-3</v>
      </c>
      <c r="O5295">
        <f t="shared" si="1236"/>
        <v>3.1015069976262394E-3</v>
      </c>
      <c r="P5295">
        <f t="shared" si="1237"/>
        <v>-12.382631918629842</v>
      </c>
      <c r="Q5295">
        <f t="shared" si="1238"/>
        <v>-4.4587634414319934E-2</v>
      </c>
      <c r="R5295">
        <f t="shared" si="1239"/>
        <v>897.8627507467852</v>
      </c>
      <c r="S5295">
        <f t="shared" si="1240"/>
        <v>829.37702154659632</v>
      </c>
      <c r="T5295">
        <f t="shared" si="1241"/>
        <v>68.485729200188871</v>
      </c>
      <c r="U5295">
        <f t="shared" si="1242"/>
        <v>4690.2951040816024</v>
      </c>
    </row>
    <row r="5296" spans="1:21" x14ac:dyDescent="0.25">
      <c r="A5296">
        <v>535.12</v>
      </c>
      <c r="B5296" s="3">
        <v>5.7553000000000001</v>
      </c>
      <c r="C5296" s="3">
        <f t="shared" si="1228"/>
        <v>5755.3</v>
      </c>
      <c r="D5296">
        <v>1.3197000000000001</v>
      </c>
      <c r="E5296">
        <v>2.738</v>
      </c>
      <c r="F5296">
        <v>2.7483</v>
      </c>
      <c r="G5296">
        <f t="shared" si="1229"/>
        <v>-0.28299999999999992</v>
      </c>
      <c r="H5296">
        <f t="shared" si="1230"/>
        <v>-0.27269999999999994</v>
      </c>
      <c r="I5296">
        <f t="shared" si="1231"/>
        <v>5.9099997570097367</v>
      </c>
      <c r="K5296">
        <f t="shared" si="1232"/>
        <v>973.8240671116356</v>
      </c>
      <c r="L5296">
        <f t="shared" si="1233"/>
        <v>0.19296553923567705</v>
      </c>
      <c r="M5296">
        <f t="shared" si="1234"/>
        <v>0.19449891014364359</v>
      </c>
      <c r="N5296">
        <f t="shared" si="1235"/>
        <v>-3.1032666246771177E-3</v>
      </c>
      <c r="O5296">
        <f t="shared" si="1236"/>
        <v>3.1032666246771177E-3</v>
      </c>
      <c r="P5296">
        <f t="shared" si="1237"/>
        <v>-12.382928708894456</v>
      </c>
      <c r="Q5296">
        <f t="shared" si="1238"/>
        <v>-4.4586666619441946E-2</v>
      </c>
      <c r="R5296">
        <f t="shared" si="1239"/>
        <v>898.37013371612011</v>
      </c>
      <c r="S5296">
        <f t="shared" si="1240"/>
        <v>829.38021319292113</v>
      </c>
      <c r="T5296">
        <f t="shared" si="1241"/>
        <v>68.989920523198975</v>
      </c>
      <c r="U5296">
        <f t="shared" si="1242"/>
        <v>4759.6091337973112</v>
      </c>
    </row>
    <row r="5297" spans="1:21" x14ac:dyDescent="0.25">
      <c r="A5297">
        <v>535.221</v>
      </c>
      <c r="B5297" s="3">
        <v>5.7565999999999997</v>
      </c>
      <c r="C5297" s="3">
        <f t="shared" si="1228"/>
        <v>5756.5999999999995</v>
      </c>
      <c r="D5297">
        <v>1.3197000000000001</v>
      </c>
      <c r="E5297">
        <v>2.738</v>
      </c>
      <c r="F5297">
        <v>2.7483</v>
      </c>
      <c r="G5297">
        <f t="shared" si="1229"/>
        <v>-0.28299999999999992</v>
      </c>
      <c r="H5297">
        <f t="shared" si="1230"/>
        <v>-0.27269999999999994</v>
      </c>
      <c r="I5297">
        <f t="shared" si="1231"/>
        <v>5.9099997570097367</v>
      </c>
      <c r="K5297">
        <f t="shared" si="1232"/>
        <v>974.04403327973193</v>
      </c>
      <c r="L5297">
        <f t="shared" si="1233"/>
        <v>0.19296553923567705</v>
      </c>
      <c r="M5297">
        <f t="shared" si="1234"/>
        <v>0.1944992564995556</v>
      </c>
      <c r="N5297">
        <f t="shared" si="1235"/>
        <v>-3.1039677256044836E-3</v>
      </c>
      <c r="O5297">
        <f t="shared" si="1236"/>
        <v>3.1039677256044836E-3</v>
      </c>
      <c r="P5297">
        <f t="shared" si="1237"/>
        <v>-12.383046965148907</v>
      </c>
      <c r="Q5297">
        <f t="shared" si="1238"/>
        <v>-4.4586281013931896E-2</v>
      </c>
      <c r="R5297">
        <f t="shared" si="1239"/>
        <v>898.57206534092381</v>
      </c>
      <c r="S5297">
        <f t="shared" si="1240"/>
        <v>829.38148466195798</v>
      </c>
      <c r="T5297">
        <f t="shared" si="1241"/>
        <v>69.19058067896583</v>
      </c>
      <c r="U5297">
        <f t="shared" si="1242"/>
        <v>4787.3364546924795</v>
      </c>
    </row>
    <row r="5298" spans="1:21" x14ac:dyDescent="0.25">
      <c r="A5298">
        <v>535.32000000000005</v>
      </c>
      <c r="B5298" s="3">
        <v>5.7565999999999997</v>
      </c>
      <c r="C5298" s="3">
        <f t="shared" si="1228"/>
        <v>5756.5999999999995</v>
      </c>
      <c r="D5298">
        <v>1.3197000000000001</v>
      </c>
      <c r="E5298">
        <v>2.738</v>
      </c>
      <c r="F5298">
        <v>2.7483</v>
      </c>
      <c r="G5298">
        <f t="shared" si="1229"/>
        <v>-0.28299999999999992</v>
      </c>
      <c r="H5298">
        <f t="shared" si="1230"/>
        <v>-0.27269999999999994</v>
      </c>
      <c r="I5298">
        <f t="shared" si="1231"/>
        <v>5.9099997570097367</v>
      </c>
      <c r="K5298">
        <f t="shared" si="1232"/>
        <v>974.04403327973193</v>
      </c>
      <c r="L5298">
        <f t="shared" si="1233"/>
        <v>0.19296553923567705</v>
      </c>
      <c r="M5298">
        <f t="shared" si="1234"/>
        <v>0.1944992564995556</v>
      </c>
      <c r="N5298">
        <f t="shared" si="1235"/>
        <v>-3.1039677256044836E-3</v>
      </c>
      <c r="O5298">
        <f t="shared" si="1236"/>
        <v>3.1039677256044836E-3</v>
      </c>
      <c r="P5298">
        <f t="shared" si="1237"/>
        <v>-12.383046965148907</v>
      </c>
      <c r="Q5298">
        <f t="shared" si="1238"/>
        <v>-4.4586281013931896E-2</v>
      </c>
      <c r="R5298">
        <f t="shared" si="1239"/>
        <v>898.57206534092381</v>
      </c>
      <c r="S5298">
        <f t="shared" si="1240"/>
        <v>829.38148466195798</v>
      </c>
      <c r="T5298">
        <f t="shared" si="1241"/>
        <v>69.19058067896583</v>
      </c>
      <c r="U5298">
        <f t="shared" si="1242"/>
        <v>4787.3364546924795</v>
      </c>
    </row>
    <row r="5299" spans="1:21" x14ac:dyDescent="0.25">
      <c r="A5299">
        <v>535.42100000000005</v>
      </c>
      <c r="B5299" s="3">
        <v>5.7519999999999998</v>
      </c>
      <c r="C5299" s="3">
        <f t="shared" si="1228"/>
        <v>5752</v>
      </c>
      <c r="D5299">
        <v>1.319</v>
      </c>
      <c r="E5299">
        <v>2.738</v>
      </c>
      <c r="F5299">
        <v>2.7483</v>
      </c>
      <c r="G5299">
        <f t="shared" si="1229"/>
        <v>-0.28299999999999992</v>
      </c>
      <c r="H5299">
        <f t="shared" si="1230"/>
        <v>-0.27269999999999994</v>
      </c>
      <c r="I5299">
        <f t="shared" si="1231"/>
        <v>5.9099997570097367</v>
      </c>
      <c r="K5299">
        <f t="shared" si="1232"/>
        <v>973.26569145416022</v>
      </c>
      <c r="L5299">
        <f t="shared" si="1233"/>
        <v>0.19296553923567705</v>
      </c>
      <c r="M5299">
        <f t="shared" si="1234"/>
        <v>0.19449803093248236</v>
      </c>
      <c r="N5299">
        <f t="shared" si="1235"/>
        <v>-3.1014869069384203E-3</v>
      </c>
      <c r="O5299">
        <f t="shared" si="1236"/>
        <v>3.1014869069384203E-3</v>
      </c>
      <c r="P5299">
        <f t="shared" si="1237"/>
        <v>-12.382628530084521</v>
      </c>
      <c r="Q5299">
        <f t="shared" si="1238"/>
        <v>-4.4587645464198231E-2</v>
      </c>
      <c r="R5299">
        <f t="shared" si="1239"/>
        <v>897.85753598190445</v>
      </c>
      <c r="S5299">
        <f t="shared" si="1240"/>
        <v>829.37698510152813</v>
      </c>
      <c r="T5299">
        <f t="shared" si="1241"/>
        <v>68.480550880376313</v>
      </c>
      <c r="U5299">
        <f t="shared" si="1242"/>
        <v>4689.5858488798094</v>
      </c>
    </row>
    <row r="5300" spans="1:21" x14ac:dyDescent="0.25">
      <c r="A5300">
        <v>535.52099999999996</v>
      </c>
      <c r="B5300" s="3">
        <v>5.7512999999999996</v>
      </c>
      <c r="C5300" s="3">
        <f t="shared" si="1228"/>
        <v>5751.2999999999993</v>
      </c>
      <c r="D5300">
        <v>1.321</v>
      </c>
      <c r="E5300">
        <v>2.738</v>
      </c>
      <c r="F5300">
        <v>2.7483</v>
      </c>
      <c r="G5300">
        <f t="shared" si="1229"/>
        <v>-0.28299999999999992</v>
      </c>
      <c r="H5300">
        <f t="shared" si="1230"/>
        <v>-0.27269999999999994</v>
      </c>
      <c r="I5300">
        <f t="shared" si="1231"/>
        <v>5.9099997570097367</v>
      </c>
      <c r="K5300">
        <f t="shared" si="1232"/>
        <v>973.14724813287739</v>
      </c>
      <c r="L5300">
        <f t="shared" si="1233"/>
        <v>0.19296553923567705</v>
      </c>
      <c r="M5300">
        <f t="shared" si="1234"/>
        <v>0.19449784443314511</v>
      </c>
      <c r="N5300">
        <f t="shared" si="1235"/>
        <v>-3.1011093910544535E-3</v>
      </c>
      <c r="O5300">
        <f t="shared" si="1236"/>
        <v>3.1011093910544535E-3</v>
      </c>
      <c r="P5300">
        <f t="shared" si="1237"/>
        <v>-12.382564857662466</v>
      </c>
      <c r="Q5300">
        <f t="shared" si="1238"/>
        <v>-4.4587853097934407E-2</v>
      </c>
      <c r="R5300">
        <f t="shared" si="1239"/>
        <v>897.74880274715235</v>
      </c>
      <c r="S5300">
        <f t="shared" si="1240"/>
        <v>829.37630025962335</v>
      </c>
      <c r="T5300">
        <f t="shared" si="1241"/>
        <v>68.372502487529005</v>
      </c>
      <c r="U5300">
        <f t="shared" si="1242"/>
        <v>4674.7990964071596</v>
      </c>
    </row>
    <row r="5301" spans="1:21" x14ac:dyDescent="0.25">
      <c r="A5301">
        <v>535.62</v>
      </c>
      <c r="B5301" s="3">
        <v>5.75</v>
      </c>
      <c r="C5301" s="3">
        <f t="shared" si="1228"/>
        <v>5750</v>
      </c>
      <c r="D5301">
        <v>1.3197000000000001</v>
      </c>
      <c r="E5301">
        <v>2.738</v>
      </c>
      <c r="F5301">
        <v>2.7483</v>
      </c>
      <c r="G5301">
        <f t="shared" si="1229"/>
        <v>-0.28299999999999992</v>
      </c>
      <c r="H5301">
        <f t="shared" si="1230"/>
        <v>-0.27269999999999994</v>
      </c>
      <c r="I5301">
        <f t="shared" si="1231"/>
        <v>5.9099997570097367</v>
      </c>
      <c r="K5301">
        <f t="shared" si="1232"/>
        <v>972.92728196478117</v>
      </c>
      <c r="L5301">
        <f t="shared" si="1233"/>
        <v>0.19296553923567705</v>
      </c>
      <c r="M5301">
        <f t="shared" si="1234"/>
        <v>0.19449749807723313</v>
      </c>
      <c r="N5301">
        <f t="shared" si="1235"/>
        <v>-3.100408290127088E-3</v>
      </c>
      <c r="O5301">
        <f t="shared" si="1236"/>
        <v>3.100408290127088E-3</v>
      </c>
      <c r="P5301">
        <f t="shared" si="1237"/>
        <v>-12.382446610615899</v>
      </c>
      <c r="Q5301">
        <f t="shared" si="1238"/>
        <v>-4.4588238703444465E-2</v>
      </c>
      <c r="R5301">
        <f t="shared" si="1239"/>
        <v>897.54686924216139</v>
      </c>
      <c r="S5301">
        <f t="shared" si="1240"/>
        <v>829.37502832189102</v>
      </c>
      <c r="T5301">
        <f t="shared" si="1241"/>
        <v>68.17184092027037</v>
      </c>
      <c r="U5301">
        <f t="shared" si="1242"/>
        <v>4647.3998944586492</v>
      </c>
    </row>
    <row r="5302" spans="1:21" x14ac:dyDescent="0.25">
      <c r="A5302">
        <v>535.721</v>
      </c>
      <c r="B5302" s="3">
        <v>5.7565999999999997</v>
      </c>
      <c r="C5302" s="3">
        <f t="shared" si="1228"/>
        <v>5756.5999999999995</v>
      </c>
      <c r="D5302">
        <v>1.3197000000000001</v>
      </c>
      <c r="E5302">
        <v>2.738</v>
      </c>
      <c r="F5302">
        <v>2.7483</v>
      </c>
      <c r="G5302">
        <f t="shared" si="1229"/>
        <v>-0.28299999999999992</v>
      </c>
      <c r="H5302">
        <f t="shared" si="1230"/>
        <v>-0.27269999999999994</v>
      </c>
      <c r="I5302">
        <f t="shared" si="1231"/>
        <v>5.9099997570097367</v>
      </c>
      <c r="K5302">
        <f t="shared" si="1232"/>
        <v>974.04403327973193</v>
      </c>
      <c r="L5302">
        <f t="shared" si="1233"/>
        <v>0.19296553923567705</v>
      </c>
      <c r="M5302">
        <f t="shared" si="1234"/>
        <v>0.1944992564995556</v>
      </c>
      <c r="N5302">
        <f t="shared" si="1235"/>
        <v>-3.1039677256044836E-3</v>
      </c>
      <c r="O5302">
        <f t="shared" si="1236"/>
        <v>3.1039677256044836E-3</v>
      </c>
      <c r="P5302">
        <f t="shared" si="1237"/>
        <v>-12.383046965148907</v>
      </c>
      <c r="Q5302">
        <f t="shared" si="1238"/>
        <v>-4.4586281013931896E-2</v>
      </c>
      <c r="R5302">
        <f t="shared" si="1239"/>
        <v>898.57206534092381</v>
      </c>
      <c r="S5302">
        <f t="shared" si="1240"/>
        <v>829.38148466195798</v>
      </c>
      <c r="T5302">
        <f t="shared" si="1241"/>
        <v>69.19058067896583</v>
      </c>
      <c r="U5302">
        <f t="shared" si="1242"/>
        <v>4787.3364546924795</v>
      </c>
    </row>
    <row r="5303" spans="1:21" x14ac:dyDescent="0.25">
      <c r="A5303">
        <v>535.82000000000005</v>
      </c>
      <c r="B5303" s="3">
        <v>5.7519999999999998</v>
      </c>
      <c r="C5303" s="3">
        <f t="shared" si="1228"/>
        <v>5752</v>
      </c>
      <c r="D5303">
        <v>1.3203</v>
      </c>
      <c r="E5303">
        <v>2.738</v>
      </c>
      <c r="F5303">
        <v>2.7483</v>
      </c>
      <c r="G5303">
        <f t="shared" si="1229"/>
        <v>-0.28299999999999992</v>
      </c>
      <c r="H5303">
        <f t="shared" si="1230"/>
        <v>-0.27269999999999994</v>
      </c>
      <c r="I5303">
        <f t="shared" si="1231"/>
        <v>5.9099997570097367</v>
      </c>
      <c r="K5303">
        <f t="shared" si="1232"/>
        <v>973.26569145416022</v>
      </c>
      <c r="L5303">
        <f t="shared" si="1233"/>
        <v>0.19296553923567705</v>
      </c>
      <c r="M5303">
        <f t="shared" si="1234"/>
        <v>0.19449803093248236</v>
      </c>
      <c r="N5303">
        <f t="shared" si="1235"/>
        <v>-3.1014869069384203E-3</v>
      </c>
      <c r="O5303">
        <f t="shared" si="1236"/>
        <v>3.1014869069384203E-3</v>
      </c>
      <c r="P5303">
        <f t="shared" si="1237"/>
        <v>-12.382628530084521</v>
      </c>
      <c r="Q5303">
        <f t="shared" si="1238"/>
        <v>-4.4587645464198231E-2</v>
      </c>
      <c r="R5303">
        <f t="shared" si="1239"/>
        <v>897.85753598190445</v>
      </c>
      <c r="S5303">
        <f t="shared" si="1240"/>
        <v>829.37698510152813</v>
      </c>
      <c r="T5303">
        <f t="shared" si="1241"/>
        <v>68.480550880376313</v>
      </c>
      <c r="U5303">
        <f t="shared" si="1242"/>
        <v>4689.5858488798094</v>
      </c>
    </row>
    <row r="5304" spans="1:21" x14ac:dyDescent="0.25">
      <c r="A5304">
        <v>535.92100000000005</v>
      </c>
      <c r="B5304" s="3">
        <v>5.7484000000000002</v>
      </c>
      <c r="C5304" s="3">
        <f t="shared" si="1228"/>
        <v>5748.4000000000005</v>
      </c>
      <c r="D5304">
        <v>1.3164</v>
      </c>
      <c r="E5304">
        <v>2.7368999999999999</v>
      </c>
      <c r="F5304">
        <v>2.7467999999999999</v>
      </c>
      <c r="G5304">
        <f t="shared" si="1229"/>
        <v>-0.28410000000000002</v>
      </c>
      <c r="H5304">
        <f t="shared" si="1230"/>
        <v>-0.2742</v>
      </c>
      <c r="I5304">
        <f t="shared" si="1231"/>
        <v>5.9044010619099208</v>
      </c>
      <c r="K5304">
        <f t="shared" si="1232"/>
        <v>973.5788507125128</v>
      </c>
      <c r="L5304">
        <f t="shared" si="1233"/>
        <v>0.19391331400728432</v>
      </c>
      <c r="M5304">
        <f t="shared" si="1234"/>
        <v>0.19544629880064837</v>
      </c>
      <c r="N5304">
        <f t="shared" si="1235"/>
        <v>-3.1024820225124235E-3</v>
      </c>
      <c r="O5304">
        <f t="shared" si="1236"/>
        <v>3.1024820225124235E-3</v>
      </c>
      <c r="P5304">
        <f t="shared" si="1237"/>
        <v>-12.382796370978545</v>
      </c>
      <c r="Q5304">
        <f t="shared" si="1238"/>
        <v>-4.4587098150632526E-2</v>
      </c>
      <c r="R5304">
        <f t="shared" si="1239"/>
        <v>898.14502579593182</v>
      </c>
      <c r="S5304">
        <f t="shared" si="1240"/>
        <v>829.3787901554582</v>
      </c>
      <c r="T5304">
        <f t="shared" si="1241"/>
        <v>68.76623564047361</v>
      </c>
      <c r="U5304">
        <f t="shared" si="1242"/>
        <v>4728.7951641611426</v>
      </c>
    </row>
    <row r="5305" spans="1:21" x14ac:dyDescent="0.25">
      <c r="A5305">
        <v>536.02099999999996</v>
      </c>
      <c r="B5305" s="3">
        <v>5.7538999999999998</v>
      </c>
      <c r="C5305" s="3">
        <f t="shared" si="1228"/>
        <v>5753.9</v>
      </c>
      <c r="D5305">
        <v>1.3203</v>
      </c>
      <c r="E5305">
        <v>2.7368999999999999</v>
      </c>
      <c r="F5305">
        <v>2.7467999999999999</v>
      </c>
      <c r="G5305">
        <f t="shared" si="1229"/>
        <v>-0.28410000000000002</v>
      </c>
      <c r="H5305">
        <f t="shared" si="1230"/>
        <v>-0.2742</v>
      </c>
      <c r="I5305">
        <f t="shared" si="1231"/>
        <v>5.9044010619099208</v>
      </c>
      <c r="K5305">
        <f t="shared" si="1232"/>
        <v>974.51035925035251</v>
      </c>
      <c r="L5305">
        <f t="shared" si="1233"/>
        <v>0.19391331400728432</v>
      </c>
      <c r="M5305">
        <f t="shared" si="1234"/>
        <v>0.19544776554206572</v>
      </c>
      <c r="N5305">
        <f t="shared" si="1235"/>
        <v>-3.1054510313621958E-3</v>
      </c>
      <c r="O5305">
        <f t="shared" si="1236"/>
        <v>3.1054510313621958E-3</v>
      </c>
      <c r="P5305">
        <f t="shared" si="1237"/>
        <v>-12.383297165078229</v>
      </c>
      <c r="Q5305">
        <f t="shared" si="1238"/>
        <v>-4.4585465195765152E-2</v>
      </c>
      <c r="R5305">
        <f t="shared" si="1239"/>
        <v>899.00016101611618</v>
      </c>
      <c r="S5305">
        <f t="shared" si="1240"/>
        <v>829.38417430600578</v>
      </c>
      <c r="T5305">
        <f t="shared" si="1241"/>
        <v>69.615986710110406</v>
      </c>
      <c r="U5305">
        <f t="shared" si="1242"/>
        <v>4846.3856056222685</v>
      </c>
    </row>
    <row r="5306" spans="1:21" x14ac:dyDescent="0.25">
      <c r="A5306">
        <v>536.12</v>
      </c>
      <c r="B5306" s="3">
        <v>5.7519999999999998</v>
      </c>
      <c r="C5306" s="3">
        <f t="shared" si="1228"/>
        <v>5752</v>
      </c>
      <c r="D5306">
        <v>1.3223</v>
      </c>
      <c r="E5306">
        <v>2.7368999999999999</v>
      </c>
      <c r="F5306">
        <v>2.7467999999999999</v>
      </c>
      <c r="G5306">
        <f t="shared" si="1229"/>
        <v>-0.28410000000000002</v>
      </c>
      <c r="H5306">
        <f t="shared" si="1230"/>
        <v>-0.2742</v>
      </c>
      <c r="I5306">
        <f t="shared" si="1231"/>
        <v>5.9044010619099208</v>
      </c>
      <c r="K5306">
        <f t="shared" si="1232"/>
        <v>974.18856539182605</v>
      </c>
      <c r="L5306">
        <f t="shared" si="1233"/>
        <v>0.19391331400728432</v>
      </c>
      <c r="M5306">
        <f t="shared" si="1234"/>
        <v>0.19544725884957609</v>
      </c>
      <c r="N5306">
        <f t="shared" si="1235"/>
        <v>-3.1044253737595472E-3</v>
      </c>
      <c r="O5306">
        <f t="shared" si="1236"/>
        <v>3.1044253737595472E-3</v>
      </c>
      <c r="P5306">
        <f t="shared" si="1237"/>
        <v>-12.383124158900591</v>
      </c>
      <c r="Q5306">
        <f t="shared" si="1238"/>
        <v>-4.4586029307446609E-2</v>
      </c>
      <c r="R5306">
        <f t="shared" si="1239"/>
        <v>898.70475160242177</v>
      </c>
      <c r="S5306">
        <f t="shared" si="1240"/>
        <v>829.38231455961125</v>
      </c>
      <c r="T5306">
        <f t="shared" si="1241"/>
        <v>69.32243704281052</v>
      </c>
      <c r="U5306">
        <f t="shared" si="1242"/>
        <v>4805.6002775544284</v>
      </c>
    </row>
    <row r="5307" spans="1:21" x14ac:dyDescent="0.25">
      <c r="A5307">
        <v>536.221</v>
      </c>
      <c r="B5307" s="3">
        <v>5.7553000000000001</v>
      </c>
      <c r="C5307" s="3">
        <f t="shared" si="1228"/>
        <v>5755.3</v>
      </c>
      <c r="D5307">
        <v>1.3197000000000001</v>
      </c>
      <c r="E5307">
        <v>2.7368999999999999</v>
      </c>
      <c r="F5307">
        <v>2.7467999999999999</v>
      </c>
      <c r="G5307">
        <f t="shared" si="1229"/>
        <v>-0.28410000000000002</v>
      </c>
      <c r="H5307">
        <f t="shared" si="1230"/>
        <v>-0.2742</v>
      </c>
      <c r="I5307">
        <f t="shared" si="1231"/>
        <v>5.9044010619099208</v>
      </c>
      <c r="K5307">
        <f t="shared" si="1232"/>
        <v>974.74747051453005</v>
      </c>
      <c r="L5307">
        <f t="shared" si="1233"/>
        <v>0.19391331400728432</v>
      </c>
      <c r="M5307">
        <f t="shared" si="1234"/>
        <v>0.1954481388944265</v>
      </c>
      <c r="N5307">
        <f t="shared" si="1235"/>
        <v>-3.1062067790694112E-3</v>
      </c>
      <c r="O5307">
        <f t="shared" si="1236"/>
        <v>3.1062067790694112E-3</v>
      </c>
      <c r="P5307">
        <f t="shared" si="1237"/>
        <v>-12.383424646407757</v>
      </c>
      <c r="Q5307">
        <f t="shared" si="1238"/>
        <v>-4.4585049534526189E-2</v>
      </c>
      <c r="R5307">
        <f t="shared" si="1239"/>
        <v>899.21783047879376</v>
      </c>
      <c r="S5307">
        <f t="shared" si="1240"/>
        <v>829.38554448824266</v>
      </c>
      <c r="T5307">
        <f t="shared" si="1241"/>
        <v>69.8322859905511</v>
      </c>
      <c r="U5307">
        <f t="shared" si="1242"/>
        <v>4876.548166666119</v>
      </c>
    </row>
    <row r="5308" spans="1:21" x14ac:dyDescent="0.25">
      <c r="A5308">
        <v>536.32000000000005</v>
      </c>
      <c r="B5308" s="3">
        <v>5.75</v>
      </c>
      <c r="C5308" s="3">
        <f t="shared" si="1228"/>
        <v>5750</v>
      </c>
      <c r="D5308">
        <v>1.3216000000000001</v>
      </c>
      <c r="E5308">
        <v>2.7368999999999999</v>
      </c>
      <c r="F5308">
        <v>2.7467999999999999</v>
      </c>
      <c r="G5308">
        <f t="shared" si="1229"/>
        <v>-0.28410000000000002</v>
      </c>
      <c r="H5308">
        <f t="shared" si="1230"/>
        <v>-0.2742</v>
      </c>
      <c r="I5308">
        <f t="shared" si="1231"/>
        <v>5.9044010619099208</v>
      </c>
      <c r="K5308">
        <f t="shared" si="1232"/>
        <v>973.84983501442969</v>
      </c>
      <c r="L5308">
        <f t="shared" si="1233"/>
        <v>0.19391331400728432</v>
      </c>
      <c r="M5308">
        <f t="shared" si="1234"/>
        <v>0.19544672548906067</v>
      </c>
      <c r="N5308">
        <f t="shared" si="1235"/>
        <v>-3.1033457341778114E-3</v>
      </c>
      <c r="O5308">
        <f t="shared" si="1236"/>
        <v>3.1033457341778114E-3</v>
      </c>
      <c r="P5308">
        <f t="shared" si="1237"/>
        <v>-12.382942052357029</v>
      </c>
      <c r="Q5308">
        <f t="shared" si="1238"/>
        <v>-4.4586623109216565E-2</v>
      </c>
      <c r="R5308">
        <f t="shared" si="1239"/>
        <v>898.39379325850143</v>
      </c>
      <c r="S5308">
        <f t="shared" si="1240"/>
        <v>829.38035666629071</v>
      </c>
      <c r="T5308">
        <f t="shared" si="1241"/>
        <v>69.013436592210724</v>
      </c>
      <c r="U5308">
        <f t="shared" si="1242"/>
        <v>4762.8544302670898</v>
      </c>
    </row>
    <row r="5309" spans="1:21" x14ac:dyDescent="0.25">
      <c r="A5309">
        <v>536.42100000000005</v>
      </c>
      <c r="B5309" s="3">
        <v>5.7480000000000002</v>
      </c>
      <c r="C5309" s="3">
        <f t="shared" si="1228"/>
        <v>5748</v>
      </c>
      <c r="D5309">
        <v>1.3223</v>
      </c>
      <c r="E5309">
        <v>2.7366000000000001</v>
      </c>
      <c r="F5309">
        <v>2.7467999999999999</v>
      </c>
      <c r="G5309">
        <f t="shared" si="1229"/>
        <v>-0.28439999999999976</v>
      </c>
      <c r="H5309">
        <f t="shared" si="1230"/>
        <v>-0.2742</v>
      </c>
      <c r="I5309">
        <f t="shared" si="1231"/>
        <v>5.9037538624073553</v>
      </c>
      <c r="K5309">
        <f t="shared" si="1232"/>
        <v>973.6178258719201</v>
      </c>
      <c r="L5309">
        <f t="shared" si="1233"/>
        <v>0.19402293308111282</v>
      </c>
      <c r="M5309">
        <f t="shared" si="1234"/>
        <v>0.19555597924426385</v>
      </c>
      <c r="N5309">
        <f t="shared" si="1235"/>
        <v>-3.1026058991362026E-3</v>
      </c>
      <c r="O5309">
        <f t="shared" si="1236"/>
        <v>3.1026058991362026E-3</v>
      </c>
      <c r="P5309">
        <f t="shared" si="1237"/>
        <v>-12.382817264913612</v>
      </c>
      <c r="Q5309">
        <f t="shared" si="1238"/>
        <v>-4.4587030018489446E-2</v>
      </c>
      <c r="R5309">
        <f t="shared" si="1239"/>
        <v>898.18080608615548</v>
      </c>
      <c r="S5309">
        <f t="shared" si="1240"/>
        <v>829.37901484077281</v>
      </c>
      <c r="T5309">
        <f t="shared" si="1241"/>
        <v>68.801791245382674</v>
      </c>
      <c r="U5309">
        <f t="shared" si="1242"/>
        <v>4733.6864785732159</v>
      </c>
    </row>
    <row r="5310" spans="1:21" x14ac:dyDescent="0.25">
      <c r="A5310">
        <v>536.52</v>
      </c>
      <c r="B5310" s="3">
        <v>5.7576000000000001</v>
      </c>
      <c r="C5310" s="3">
        <f t="shared" si="1228"/>
        <v>5757.6</v>
      </c>
      <c r="D5310">
        <v>1.3203</v>
      </c>
      <c r="E5310">
        <v>2.7364000000000002</v>
      </c>
      <c r="F5310">
        <v>2.7467999999999999</v>
      </c>
      <c r="G5310">
        <f t="shared" si="1229"/>
        <v>-0.28459999999999974</v>
      </c>
      <c r="H5310">
        <f t="shared" si="1230"/>
        <v>-0.2742</v>
      </c>
      <c r="I5310">
        <f t="shared" si="1231"/>
        <v>5.903322396072312</v>
      </c>
      <c r="K5310">
        <f t="shared" si="1232"/>
        <v>975.31518926202205</v>
      </c>
      <c r="L5310">
        <f t="shared" si="1233"/>
        <v>0.19409601913997959</v>
      </c>
      <c r="M5310">
        <f t="shared" si="1234"/>
        <v>0.19563173794979294</v>
      </c>
      <c r="N5310">
        <f t="shared" si="1235"/>
        <v>-3.1080156938168625E-3</v>
      </c>
      <c r="O5310">
        <f t="shared" si="1236"/>
        <v>3.1080156938168625E-3</v>
      </c>
      <c r="P5310">
        <f t="shared" si="1237"/>
        <v>-12.383729789130875</v>
      </c>
      <c r="Q5310">
        <f t="shared" si="1238"/>
        <v>-4.4584054631415092E-2</v>
      </c>
      <c r="R5310">
        <f t="shared" si="1239"/>
        <v>899.73899810120929</v>
      </c>
      <c r="S5310">
        <f t="shared" si="1240"/>
        <v>829.38882353709778</v>
      </c>
      <c r="T5310">
        <f t="shared" si="1241"/>
        <v>70.350174564111512</v>
      </c>
      <c r="U5310">
        <f t="shared" si="1242"/>
        <v>4949.1470612009625</v>
      </c>
    </row>
    <row r="5311" spans="1:21" x14ac:dyDescent="0.25">
      <c r="A5311">
        <v>536.62</v>
      </c>
      <c r="B5311" s="3">
        <v>5.7530000000000001</v>
      </c>
      <c r="C5311" s="3">
        <f t="shared" si="1228"/>
        <v>5753</v>
      </c>
      <c r="D5311">
        <v>1.3229</v>
      </c>
      <c r="E5311">
        <v>2.7363</v>
      </c>
      <c r="F5311">
        <v>2.7467999999999999</v>
      </c>
      <c r="G5311">
        <f t="shared" si="1229"/>
        <v>-0.28469999999999995</v>
      </c>
      <c r="H5311">
        <f t="shared" si="1230"/>
        <v>-0.2742</v>
      </c>
      <c r="I5311">
        <f t="shared" si="1231"/>
        <v>5.903106662904789</v>
      </c>
      <c r="K5311">
        <f t="shared" si="1232"/>
        <v>974.57158213859464</v>
      </c>
      <c r="L5311">
        <f t="shared" si="1233"/>
        <v>0.19413256417260022</v>
      </c>
      <c r="M5311">
        <f t="shared" si="1234"/>
        <v>0.1956671121081576</v>
      </c>
      <c r="N5311">
        <f t="shared" si="1235"/>
        <v>-3.1056454690221165E-3</v>
      </c>
      <c r="O5311">
        <f t="shared" si="1236"/>
        <v>3.1056454690221165E-3</v>
      </c>
      <c r="P5311">
        <f t="shared" si="1237"/>
        <v>-12.383329963036648</v>
      </c>
      <c r="Q5311">
        <f t="shared" si="1238"/>
        <v>-4.4585358255052193E-2</v>
      </c>
      <c r="R5311">
        <f t="shared" si="1239"/>
        <v>899.0563650086857</v>
      </c>
      <c r="S5311">
        <f t="shared" si="1240"/>
        <v>829.38452683722119</v>
      </c>
      <c r="T5311">
        <f t="shared" si="1241"/>
        <v>69.671838171464515</v>
      </c>
      <c r="U5311">
        <f t="shared" si="1242"/>
        <v>4854.1650341907398</v>
      </c>
    </row>
    <row r="5312" spans="1:21" x14ac:dyDescent="0.25">
      <c r="A5312">
        <v>536.721</v>
      </c>
      <c r="B5312" s="3">
        <v>5.7530000000000001</v>
      </c>
      <c r="C5312" s="3">
        <f t="shared" si="1228"/>
        <v>5753</v>
      </c>
      <c r="D5312">
        <v>1.3203</v>
      </c>
      <c r="E5312">
        <v>2.7351000000000001</v>
      </c>
      <c r="F5312">
        <v>2.7458999999999998</v>
      </c>
      <c r="G5312">
        <f t="shared" si="1229"/>
        <v>-0.28589999999999982</v>
      </c>
      <c r="H5312">
        <f t="shared" si="1230"/>
        <v>-0.27510000000000012</v>
      </c>
      <c r="I5312">
        <f t="shared" si="1231"/>
        <v>5.898584536629488</v>
      </c>
      <c r="K5312">
        <f t="shared" si="1232"/>
        <v>975.31873354947686</v>
      </c>
      <c r="L5312">
        <f t="shared" si="1233"/>
        <v>0.1948989164555337</v>
      </c>
      <c r="M5312">
        <f t="shared" si="1234"/>
        <v>0.19643464084613668</v>
      </c>
      <c r="N5312">
        <f t="shared" si="1235"/>
        <v>-3.1080244314800184E-3</v>
      </c>
      <c r="O5312">
        <f t="shared" si="1236"/>
        <v>3.1080244314800184E-3</v>
      </c>
      <c r="P5312">
        <f t="shared" si="1237"/>
        <v>-12.383731263108768</v>
      </c>
      <c r="Q5312">
        <f t="shared" si="1238"/>
        <v>-4.4584049825700349E-2</v>
      </c>
      <c r="R5312">
        <f t="shared" si="1239"/>
        <v>899.74225537628467</v>
      </c>
      <c r="S5312">
        <f t="shared" si="1240"/>
        <v>829.38883937414744</v>
      </c>
      <c r="T5312">
        <f t="shared" si="1241"/>
        <v>70.353416002137237</v>
      </c>
      <c r="U5312">
        <f t="shared" si="1242"/>
        <v>4949.6031431697802</v>
      </c>
    </row>
    <row r="5313" spans="1:21" x14ac:dyDescent="0.25">
      <c r="A5313">
        <v>536.82000000000005</v>
      </c>
      <c r="B5313" s="3">
        <v>5.7492999999999999</v>
      </c>
      <c r="C5313" s="3">
        <f t="shared" si="1228"/>
        <v>5749.3</v>
      </c>
      <c r="D5313">
        <v>1.3229</v>
      </c>
      <c r="E5313">
        <v>2.7349999999999999</v>
      </c>
      <c r="F5313">
        <v>2.7456999999999998</v>
      </c>
      <c r="G5313">
        <f t="shared" si="1229"/>
        <v>-0.28600000000000003</v>
      </c>
      <c r="H5313">
        <f t="shared" si="1230"/>
        <v>-0.2753000000000001</v>
      </c>
      <c r="I5313">
        <f t="shared" si="1231"/>
        <v>5.8979392613524215</v>
      </c>
      <c r="K5313">
        <f t="shared" si="1232"/>
        <v>974.79810239376093</v>
      </c>
      <c r="L5313">
        <f t="shared" si="1233"/>
        <v>0.19500831737545904</v>
      </c>
      <c r="M5313">
        <f t="shared" si="1234"/>
        <v>0.19654322198690999</v>
      </c>
      <c r="N5313">
        <f t="shared" si="1235"/>
        <v>-3.1063646685698643E-3</v>
      </c>
      <c r="O5313">
        <f t="shared" si="1236"/>
        <v>3.1063646685698643E-3</v>
      </c>
      <c r="P5313">
        <f t="shared" si="1237"/>
        <v>-12.383451279917518</v>
      </c>
      <c r="Q5313">
        <f t="shared" si="1238"/>
        <v>-4.4584962695300934E-2</v>
      </c>
      <c r="R5313">
        <f t="shared" si="1239"/>
        <v>899.26431569467093</v>
      </c>
      <c r="S5313">
        <f t="shared" si="1240"/>
        <v>829.38583072749941</v>
      </c>
      <c r="T5313">
        <f t="shared" si="1241"/>
        <v>69.878484967171516</v>
      </c>
      <c r="U5313">
        <f t="shared" si="1242"/>
        <v>4883.0026613072159</v>
      </c>
    </row>
    <row r="5314" spans="1:21" x14ac:dyDescent="0.25">
      <c r="A5314">
        <v>536.92100000000005</v>
      </c>
      <c r="B5314" s="3">
        <v>5.7533000000000003</v>
      </c>
      <c r="C5314" s="3">
        <f t="shared" si="1228"/>
        <v>5753.3</v>
      </c>
      <c r="D5314">
        <v>1.321</v>
      </c>
      <c r="E5314">
        <v>2.7347999999999999</v>
      </c>
      <c r="F5314">
        <v>2.7452999999999999</v>
      </c>
      <c r="G5314">
        <f t="shared" si="1229"/>
        <v>-0.28620000000000001</v>
      </c>
      <c r="H5314">
        <f t="shared" si="1230"/>
        <v>-0.27570000000000006</v>
      </c>
      <c r="I5314">
        <f t="shared" si="1231"/>
        <v>5.8966488050460697</v>
      </c>
      <c r="K5314">
        <f t="shared" si="1232"/>
        <v>975.68978418328072</v>
      </c>
      <c r="L5314">
        <f t="shared" si="1233"/>
        <v>0.19522713914426287</v>
      </c>
      <c r="M5314">
        <f t="shared" si="1234"/>
        <v>0.1967634477864432</v>
      </c>
      <c r="N5314">
        <f t="shared" si="1235"/>
        <v>-3.1092060396705652E-3</v>
      </c>
      <c r="O5314">
        <f t="shared" si="1236"/>
        <v>3.1092060396705652E-3</v>
      </c>
      <c r="P5314">
        <f t="shared" si="1237"/>
        <v>-12.383930594733256</v>
      </c>
      <c r="Q5314">
        <f t="shared" si="1238"/>
        <v>-4.4583399941195555E-2</v>
      </c>
      <c r="R5314">
        <f t="shared" si="1239"/>
        <v>900.08288031423751</v>
      </c>
      <c r="S5314">
        <f t="shared" si="1240"/>
        <v>829.39098087972968</v>
      </c>
      <c r="T5314">
        <f t="shared" si="1241"/>
        <v>70.691899434507832</v>
      </c>
      <c r="U5314">
        <f t="shared" si="1242"/>
        <v>4997.3446456585689</v>
      </c>
    </row>
    <row r="5315" spans="1:21" x14ac:dyDescent="0.25">
      <c r="A5315">
        <v>537.02</v>
      </c>
      <c r="B5315" s="3">
        <v>5.7507000000000001</v>
      </c>
      <c r="C5315" s="3">
        <f t="shared" si="1228"/>
        <v>5750.7</v>
      </c>
      <c r="D5315">
        <v>1.3197000000000001</v>
      </c>
      <c r="E5315">
        <v>2.7347000000000001</v>
      </c>
      <c r="F5315">
        <v>2.7450999999999999</v>
      </c>
      <c r="G5315">
        <f t="shared" si="1229"/>
        <v>-0.28629999999999978</v>
      </c>
      <c r="H5315">
        <f t="shared" si="1230"/>
        <v>-0.27590000000000003</v>
      </c>
      <c r="I5315">
        <f t="shared" si="1231"/>
        <v>5.8960036240167844</v>
      </c>
      <c r="K5315">
        <f t="shared" si="1232"/>
        <v>975.3555741680849</v>
      </c>
      <c r="L5315">
        <f t="shared" si="1233"/>
        <v>0.19533655999488328</v>
      </c>
      <c r="M5315">
        <f t="shared" si="1234"/>
        <v>0.19687234239425264</v>
      </c>
      <c r="N5315">
        <f t="shared" si="1235"/>
        <v>-3.1081404591369864E-3</v>
      </c>
      <c r="O5315">
        <f t="shared" si="1236"/>
        <v>3.1081404591369864E-3</v>
      </c>
      <c r="P5315">
        <f t="shared" si="1237"/>
        <v>-12.383750836132906</v>
      </c>
      <c r="Q5315">
        <f t="shared" si="1238"/>
        <v>-4.4583986010489018E-2</v>
      </c>
      <c r="R5315">
        <f t="shared" si="1239"/>
        <v>899.77607699576799</v>
      </c>
      <c r="S5315">
        <f t="shared" si="1240"/>
        <v>829.38904967305427</v>
      </c>
      <c r="T5315">
        <f t="shared" si="1241"/>
        <v>70.38702732271372</v>
      </c>
      <c r="U5315">
        <f t="shared" si="1242"/>
        <v>4954.3336153284481</v>
      </c>
    </row>
    <row r="5316" spans="1:21" x14ac:dyDescent="0.25">
      <c r="A5316">
        <v>537.12</v>
      </c>
      <c r="B5316" s="3">
        <v>5.7464000000000004</v>
      </c>
      <c r="C5316" s="3">
        <f t="shared" si="1228"/>
        <v>5746.4000000000005</v>
      </c>
      <c r="D5316">
        <v>1.3216000000000001</v>
      </c>
      <c r="E5316">
        <v>2.7345999999999999</v>
      </c>
      <c r="F5316">
        <v>2.7448000000000001</v>
      </c>
      <c r="G5316">
        <f t="shared" si="1229"/>
        <v>-0.28639999999999999</v>
      </c>
      <c r="H5316">
        <f t="shared" si="1230"/>
        <v>-0.27619999999999978</v>
      </c>
      <c r="I5316">
        <f t="shared" si="1231"/>
        <v>5.8951436994216619</v>
      </c>
      <c r="K5316">
        <f t="shared" si="1232"/>
        <v>974.76843534174509</v>
      </c>
      <c r="L5316">
        <f t="shared" si="1233"/>
        <v>0.19548241935412269</v>
      </c>
      <c r="M5316">
        <f t="shared" si="1234"/>
        <v>0.19701727725221338</v>
      </c>
      <c r="N5316">
        <f t="shared" si="1235"/>
        <v>-3.1062685992891939E-3</v>
      </c>
      <c r="O5316">
        <f t="shared" si="1236"/>
        <v>3.1062685992891939E-3</v>
      </c>
      <c r="P5316">
        <f t="shared" si="1237"/>
        <v>-12.383435074506316</v>
      </c>
      <c r="Q5316">
        <f t="shared" si="1238"/>
        <v>-4.4585015533405305E-2</v>
      </c>
      <c r="R5316">
        <f t="shared" si="1239"/>
        <v>899.23708335685262</v>
      </c>
      <c r="S5316">
        <f t="shared" si="1240"/>
        <v>829.38565656335311</v>
      </c>
      <c r="T5316">
        <f t="shared" si="1241"/>
        <v>69.851426793499513</v>
      </c>
      <c r="U5316">
        <f t="shared" si="1242"/>
        <v>4879.2218250876213</v>
      </c>
    </row>
    <row r="5317" spans="1:21" x14ac:dyDescent="0.25">
      <c r="A5317">
        <v>537.221</v>
      </c>
      <c r="B5317" s="3">
        <v>5.7461000000000002</v>
      </c>
      <c r="C5317" s="3">
        <f t="shared" si="1228"/>
        <v>5746.1</v>
      </c>
      <c r="D5317">
        <v>1.3249</v>
      </c>
      <c r="E5317">
        <v>2.7345999999999999</v>
      </c>
      <c r="F5317">
        <v>2.7446000000000002</v>
      </c>
      <c r="G5317">
        <f t="shared" si="1229"/>
        <v>-0.28639999999999999</v>
      </c>
      <c r="H5317">
        <f t="shared" si="1230"/>
        <v>-0.27639999999999976</v>
      </c>
      <c r="I5317">
        <f t="shared" si="1231"/>
        <v>5.894714149458137</v>
      </c>
      <c r="K5317">
        <f t="shared" si="1232"/>
        <v>974.78857401901371</v>
      </c>
      <c r="L5317">
        <f t="shared" si="1233"/>
        <v>0.19555528706282979</v>
      </c>
      <c r="M5317">
        <f t="shared" si="1234"/>
        <v>0.19709017667102388</v>
      </c>
      <c r="N5317">
        <f t="shared" si="1235"/>
        <v>-3.1063325552953928E-3</v>
      </c>
      <c r="O5317">
        <f t="shared" si="1236"/>
        <v>3.1063325552953928E-3</v>
      </c>
      <c r="P5317">
        <f t="shared" si="1237"/>
        <v>-12.383445862896929</v>
      </c>
      <c r="Q5317">
        <f t="shared" si="1238"/>
        <v>-4.4584980357601896E-2</v>
      </c>
      <c r="R5317">
        <f t="shared" si="1239"/>
        <v>899.25557107490761</v>
      </c>
      <c r="S5317">
        <f t="shared" si="1240"/>
        <v>829.3857725095346</v>
      </c>
      <c r="T5317">
        <f t="shared" si="1241"/>
        <v>69.869798565373003</v>
      </c>
      <c r="U5317">
        <f t="shared" si="1242"/>
        <v>4881.7887515657994</v>
      </c>
    </row>
    <row r="5318" spans="1:21" x14ac:dyDescent="0.25">
      <c r="A5318">
        <v>537.32000000000005</v>
      </c>
      <c r="B5318" s="3">
        <v>5.7450999999999999</v>
      </c>
      <c r="C5318" s="3">
        <f t="shared" si="1228"/>
        <v>5745.0999999999995</v>
      </c>
      <c r="D5318">
        <v>1.3249</v>
      </c>
      <c r="E5318">
        <v>2.7343999999999999</v>
      </c>
      <c r="F5318">
        <v>2.7444000000000002</v>
      </c>
      <c r="G5318">
        <f t="shared" si="1229"/>
        <v>-0.28659999999999997</v>
      </c>
      <c r="H5318">
        <f t="shared" si="1230"/>
        <v>-0.27659999999999973</v>
      </c>
      <c r="I5318">
        <f t="shared" si="1231"/>
        <v>5.8938535101506853</v>
      </c>
      <c r="K5318">
        <f t="shared" si="1232"/>
        <v>974.76124747680012</v>
      </c>
      <c r="L5318">
        <f t="shared" si="1233"/>
        <v>0.19570129959528174</v>
      </c>
      <c r="M5318">
        <f t="shared" si="1234"/>
        <v>0.19723614617545232</v>
      </c>
      <c r="N5318">
        <f t="shared" si="1235"/>
        <v>-3.1062449916762357E-3</v>
      </c>
      <c r="O5318">
        <f t="shared" si="1236"/>
        <v>3.1062449916762357E-3</v>
      </c>
      <c r="P5318">
        <f t="shared" si="1237"/>
        <v>-12.383431092271318</v>
      </c>
      <c r="Q5318">
        <f t="shared" si="1238"/>
        <v>-4.4585028517592433E-2</v>
      </c>
      <c r="R5318">
        <f t="shared" si="1239"/>
        <v>899.23048585300035</v>
      </c>
      <c r="S5318">
        <f t="shared" si="1240"/>
        <v>829.3856137647457</v>
      </c>
      <c r="T5318">
        <f t="shared" si="1241"/>
        <v>69.844872088254647</v>
      </c>
      <c r="U5318">
        <f t="shared" si="1242"/>
        <v>4878.3061570246527</v>
      </c>
    </row>
    <row r="5319" spans="1:21" x14ac:dyDescent="0.25">
      <c r="A5319">
        <v>537.42100000000005</v>
      </c>
      <c r="B5319" s="3">
        <v>5.7484000000000002</v>
      </c>
      <c r="C5319" s="3">
        <f t="shared" si="1228"/>
        <v>5748.4000000000005</v>
      </c>
      <c r="D5319">
        <v>1.3216000000000001</v>
      </c>
      <c r="E5319">
        <v>2.7341000000000002</v>
      </c>
      <c r="F5319">
        <v>2.7443</v>
      </c>
      <c r="G5319">
        <f t="shared" si="1229"/>
        <v>-0.28689999999999971</v>
      </c>
      <c r="H5319">
        <f t="shared" si="1230"/>
        <v>-0.27669999999999995</v>
      </c>
      <c r="I5319">
        <f t="shared" si="1231"/>
        <v>5.8929921404229431</v>
      </c>
      <c r="K5319">
        <f t="shared" si="1232"/>
        <v>975.46371402209866</v>
      </c>
      <c r="L5319">
        <f t="shared" si="1233"/>
        <v>0.19584745739776965</v>
      </c>
      <c r="M5319">
        <f t="shared" si="1234"/>
        <v>0.19738341007276861</v>
      </c>
      <c r="N5319">
        <f t="shared" si="1235"/>
        <v>-3.1084835062581886E-3</v>
      </c>
      <c r="O5319">
        <f t="shared" si="1236"/>
        <v>3.1084835062581886E-3</v>
      </c>
      <c r="P5319">
        <f t="shared" si="1237"/>
        <v>-12.383808706055895</v>
      </c>
      <c r="Q5319">
        <f t="shared" si="1238"/>
        <v>-4.4583797334572357E-2</v>
      </c>
      <c r="R5319">
        <f t="shared" si="1239"/>
        <v>899.87535148620691</v>
      </c>
      <c r="S5319">
        <f t="shared" si="1240"/>
        <v>829.38967142398394</v>
      </c>
      <c r="T5319">
        <f t="shared" si="1241"/>
        <v>70.485680062222968</v>
      </c>
      <c r="U5319">
        <f t="shared" si="1242"/>
        <v>4968.2310938340561</v>
      </c>
    </row>
    <row r="5320" spans="1:21" x14ac:dyDescent="0.25">
      <c r="A5320">
        <v>537.52</v>
      </c>
      <c r="B5320" s="3">
        <v>5.7454000000000001</v>
      </c>
      <c r="C5320" s="3">
        <f t="shared" si="1228"/>
        <v>5745.4</v>
      </c>
      <c r="D5320">
        <v>1.3255999999999999</v>
      </c>
      <c r="E5320">
        <v>2.7339000000000002</v>
      </c>
      <c r="F5320">
        <v>2.7441</v>
      </c>
      <c r="G5320">
        <f t="shared" si="1229"/>
        <v>-0.28709999999999969</v>
      </c>
      <c r="H5320">
        <f t="shared" si="1230"/>
        <v>-0.27689999999999992</v>
      </c>
      <c r="I5320">
        <f t="shared" si="1231"/>
        <v>5.8921316267791983</v>
      </c>
      <c r="K5320">
        <f t="shared" si="1232"/>
        <v>975.09702157495656</v>
      </c>
      <c r="L5320">
        <f t="shared" si="1233"/>
        <v>0.19599349127272453</v>
      </c>
      <c r="M5320">
        <f t="shared" si="1234"/>
        <v>0.19752886655849106</v>
      </c>
      <c r="N5320">
        <f t="shared" si="1235"/>
        <v>-3.1073142773643931E-3</v>
      </c>
      <c r="O5320">
        <f t="shared" si="1236"/>
        <v>3.1073142773643931E-3</v>
      </c>
      <c r="P5320">
        <f t="shared" si="1237"/>
        <v>-12.383611466608709</v>
      </c>
      <c r="Q5320">
        <f t="shared" si="1238"/>
        <v>-4.4584440410463944E-2</v>
      </c>
      <c r="R5320">
        <f t="shared" si="1239"/>
        <v>899.53872870748046</v>
      </c>
      <c r="S5320">
        <f t="shared" si="1240"/>
        <v>829.38755215885135</v>
      </c>
      <c r="T5320">
        <f t="shared" si="1241"/>
        <v>70.15117654862911</v>
      </c>
      <c r="U5320">
        <f t="shared" si="1242"/>
        <v>4921.187571156931</v>
      </c>
    </row>
    <row r="5321" spans="1:21" x14ac:dyDescent="0.25">
      <c r="A5321">
        <v>537.62099999999998</v>
      </c>
      <c r="B5321" s="3">
        <v>5.7477</v>
      </c>
      <c r="C5321" s="3">
        <f t="shared" si="1228"/>
        <v>5747.7</v>
      </c>
      <c r="D5321">
        <v>1.3249</v>
      </c>
      <c r="E5321">
        <v>2.7338</v>
      </c>
      <c r="F5321">
        <v>2.7440000000000002</v>
      </c>
      <c r="G5321">
        <f t="shared" si="1229"/>
        <v>-0.2871999999999999</v>
      </c>
      <c r="H5321">
        <f t="shared" si="1230"/>
        <v>-0.27699999999999969</v>
      </c>
      <c r="I5321">
        <f t="shared" si="1231"/>
        <v>5.8917013935192708</v>
      </c>
      <c r="K5321">
        <f t="shared" si="1232"/>
        <v>975.55860626649053</v>
      </c>
      <c r="L5321">
        <f t="shared" si="1233"/>
        <v>0.1960665122090155</v>
      </c>
      <c r="M5321">
        <f t="shared" si="1234"/>
        <v>0.19760261430012754</v>
      </c>
      <c r="N5321">
        <f t="shared" si="1235"/>
        <v>-3.1087852593020509E-3</v>
      </c>
      <c r="O5321">
        <f t="shared" si="1236"/>
        <v>3.1087852593020509E-3</v>
      </c>
      <c r="P5321">
        <f t="shared" si="1237"/>
        <v>-12.383859610371118</v>
      </c>
      <c r="Q5321">
        <f t="shared" si="1238"/>
        <v>-4.4583631370398231E-2</v>
      </c>
      <c r="R5321">
        <f t="shared" si="1239"/>
        <v>899.96246328715199</v>
      </c>
      <c r="S5321">
        <f t="shared" si="1240"/>
        <v>829.39021830935508</v>
      </c>
      <c r="T5321">
        <f t="shared" si="1241"/>
        <v>70.572244977796913</v>
      </c>
      <c r="U5321">
        <f t="shared" si="1242"/>
        <v>4980.4417612061816</v>
      </c>
    </row>
    <row r="5322" spans="1:21" x14ac:dyDescent="0.25">
      <c r="A5322">
        <v>537.721</v>
      </c>
      <c r="B5322" s="3">
        <v>5.7510000000000003</v>
      </c>
      <c r="C5322" s="3">
        <f t="shared" si="1228"/>
        <v>5751</v>
      </c>
      <c r="D5322">
        <v>1.3229</v>
      </c>
      <c r="E5322">
        <v>2.7332999999999998</v>
      </c>
      <c r="F5322">
        <v>2.7439</v>
      </c>
      <c r="G5322">
        <f t="shared" si="1229"/>
        <v>-0.28770000000000007</v>
      </c>
      <c r="H5322">
        <f t="shared" si="1230"/>
        <v>-0.2770999999999999</v>
      </c>
      <c r="I5322">
        <f t="shared" si="1231"/>
        <v>5.8904091543590873</v>
      </c>
      <c r="K5322">
        <f t="shared" si="1232"/>
        <v>976.33285724202699</v>
      </c>
      <c r="L5322">
        <f t="shared" si="1233"/>
        <v>0.19628586835240144</v>
      </c>
      <c r="M5322">
        <f t="shared" si="1234"/>
        <v>0.19782318956918665</v>
      </c>
      <c r="N5322">
        <f t="shared" si="1235"/>
        <v>-3.1112523399927827E-3</v>
      </c>
      <c r="O5322">
        <f t="shared" si="1236"/>
        <v>3.1112523399927827E-3</v>
      </c>
      <c r="P5322">
        <f t="shared" si="1237"/>
        <v>-12.384275810945251</v>
      </c>
      <c r="Q5322">
        <f t="shared" si="1238"/>
        <v>-4.4582274476018334E-2</v>
      </c>
      <c r="R5322">
        <f t="shared" si="1239"/>
        <v>900.67322127963723</v>
      </c>
      <c r="S5322">
        <f t="shared" si="1240"/>
        <v>829.39468875336513</v>
      </c>
      <c r="T5322">
        <f t="shared" si="1241"/>
        <v>71.278532526272102</v>
      </c>
      <c r="U5322">
        <f t="shared" si="1242"/>
        <v>5080.6291990988302</v>
      </c>
    </row>
    <row r="5323" spans="1:21" x14ac:dyDescent="0.25">
      <c r="A5323">
        <v>537.82000000000005</v>
      </c>
      <c r="B5323" s="3">
        <v>5.7464000000000004</v>
      </c>
      <c r="C5323" s="3">
        <f t="shared" si="1228"/>
        <v>5746.4000000000005</v>
      </c>
      <c r="D5323">
        <v>1.3223</v>
      </c>
      <c r="E5323">
        <v>2.7332000000000001</v>
      </c>
      <c r="F5323">
        <v>2.7437</v>
      </c>
      <c r="G5323">
        <f t="shared" si="1229"/>
        <v>-0.28779999999999983</v>
      </c>
      <c r="H5323">
        <f t="shared" si="1230"/>
        <v>-0.27729999999999988</v>
      </c>
      <c r="I5323">
        <f t="shared" si="1231"/>
        <v>5.8897643189049935</v>
      </c>
      <c r="K5323">
        <f t="shared" si="1232"/>
        <v>975.6587341797665</v>
      </c>
      <c r="L5323">
        <f t="shared" si="1233"/>
        <v>0.19639534644390846</v>
      </c>
      <c r="M5323">
        <f t="shared" si="1234"/>
        <v>0.19793160619515079</v>
      </c>
      <c r="N5323">
        <f t="shared" si="1235"/>
        <v>-3.1091033501571513E-3</v>
      </c>
      <c r="O5323">
        <f t="shared" si="1236"/>
        <v>3.1091033501571513E-3</v>
      </c>
      <c r="P5323">
        <f t="shared" si="1237"/>
        <v>-12.383913271251126</v>
      </c>
      <c r="Q5323">
        <f t="shared" si="1238"/>
        <v>-4.4583456420427922E-2</v>
      </c>
      <c r="R5323">
        <f t="shared" si="1239"/>
        <v>900.05438181998727</v>
      </c>
      <c r="S5323">
        <f t="shared" si="1240"/>
        <v>829.39079478174551</v>
      </c>
      <c r="T5323">
        <f t="shared" si="1241"/>
        <v>70.663587038241758</v>
      </c>
      <c r="U5323">
        <f t="shared" si="1242"/>
        <v>4993.3425331111684</v>
      </c>
    </row>
    <row r="5324" spans="1:21" x14ac:dyDescent="0.25">
      <c r="A5324">
        <v>537.92100000000005</v>
      </c>
      <c r="B5324" s="3">
        <v>5.7441000000000004</v>
      </c>
      <c r="C5324" s="3">
        <f t="shared" si="1228"/>
        <v>5744.1</v>
      </c>
      <c r="D5324">
        <v>1.3243</v>
      </c>
      <c r="E5324">
        <v>2.7330999999999999</v>
      </c>
      <c r="F5324">
        <v>2.7437</v>
      </c>
      <c r="G5324">
        <f t="shared" si="1229"/>
        <v>-0.28790000000000004</v>
      </c>
      <c r="H5324">
        <f t="shared" si="1230"/>
        <v>-0.27729999999999988</v>
      </c>
      <c r="I5324">
        <f t="shared" si="1231"/>
        <v>5.8895488292109022</v>
      </c>
      <c r="K5324">
        <f t="shared" si="1232"/>
        <v>975.30390978515936</v>
      </c>
      <c r="L5324">
        <f t="shared" si="1233"/>
        <v>0.19643193426382732</v>
      </c>
      <c r="M5324">
        <f t="shared" si="1234"/>
        <v>0.19796763531312081</v>
      </c>
      <c r="N5324">
        <f t="shared" si="1235"/>
        <v>-3.1079722972954357E-3</v>
      </c>
      <c r="O5324">
        <f t="shared" si="1236"/>
        <v>3.1079722972954357E-3</v>
      </c>
      <c r="P5324">
        <f t="shared" si="1237"/>
        <v>-12.383722468470124</v>
      </c>
      <c r="Q5324">
        <f t="shared" si="1238"/>
        <v>-4.458407849950187E-2</v>
      </c>
      <c r="R5324">
        <f t="shared" si="1239"/>
        <v>899.72865409120118</v>
      </c>
      <c r="S5324">
        <f t="shared" si="1240"/>
        <v>829.38874488046417</v>
      </c>
      <c r="T5324">
        <f t="shared" si="1241"/>
        <v>70.339909210737005</v>
      </c>
      <c r="U5324">
        <f t="shared" si="1242"/>
        <v>4947.7028277747249</v>
      </c>
    </row>
    <row r="5325" spans="1:21" x14ac:dyDescent="0.25">
      <c r="A5325">
        <v>538.02</v>
      </c>
      <c r="B5325" s="3">
        <v>5.7496999999999998</v>
      </c>
      <c r="C5325" s="3">
        <f t="shared" si="1228"/>
        <v>5749.7</v>
      </c>
      <c r="D5325">
        <v>1.3243</v>
      </c>
      <c r="E5325">
        <v>2.7326999999999999</v>
      </c>
      <c r="F5325">
        <v>2.7433000000000001</v>
      </c>
      <c r="G5325">
        <f t="shared" si="1229"/>
        <v>-0.2883</v>
      </c>
      <c r="H5325">
        <f t="shared" si="1230"/>
        <v>-0.27769999999999984</v>
      </c>
      <c r="I5325">
        <f t="shared" si="1231"/>
        <v>5.8878283674100897</v>
      </c>
      <c r="K5325">
        <f t="shared" si="1232"/>
        <v>976.54001462157953</v>
      </c>
      <c r="L5325">
        <f t="shared" si="1233"/>
        <v>0.19672409809357114</v>
      </c>
      <c r="M5325">
        <f t="shared" si="1234"/>
        <v>0.19826174549771389</v>
      </c>
      <c r="N5325">
        <f t="shared" si="1235"/>
        <v>-3.1119112185303663E-3</v>
      </c>
      <c r="O5325">
        <f t="shared" si="1236"/>
        <v>3.1119112185303663E-3</v>
      </c>
      <c r="P5325">
        <f t="shared" si="1237"/>
        <v>-12.384386969572686</v>
      </c>
      <c r="Q5325">
        <f t="shared" si="1238"/>
        <v>-4.4581912092822661E-2</v>
      </c>
      <c r="R5325">
        <f t="shared" si="1239"/>
        <v>900.86339132188948</v>
      </c>
      <c r="S5325">
        <f t="shared" si="1240"/>
        <v>829.3958824263874</v>
      </c>
      <c r="T5325">
        <f t="shared" si="1241"/>
        <v>71.467508895502078</v>
      </c>
      <c r="U5325">
        <f t="shared" si="1242"/>
        <v>5107.6048277286691</v>
      </c>
    </row>
    <row r="5326" spans="1:21" x14ac:dyDescent="0.25">
      <c r="A5326">
        <v>538.12099999999998</v>
      </c>
      <c r="B5326" s="3">
        <v>5.7461000000000002</v>
      </c>
      <c r="C5326" s="3">
        <f t="shared" si="1228"/>
        <v>5746.1</v>
      </c>
      <c r="D5326">
        <v>1.3269</v>
      </c>
      <c r="E5326">
        <v>2.7324999999999999</v>
      </c>
      <c r="F5326">
        <v>2.7431999999999999</v>
      </c>
      <c r="G5326">
        <f t="shared" si="1229"/>
        <v>-0.28849999999999998</v>
      </c>
      <c r="H5326">
        <f t="shared" si="1230"/>
        <v>-0.27780000000000005</v>
      </c>
      <c r="I5326">
        <f t="shared" si="1231"/>
        <v>5.8871828408056119</v>
      </c>
      <c r="K5326">
        <f t="shared" si="1232"/>
        <v>976.03559382804804</v>
      </c>
      <c r="L5326">
        <f t="shared" si="1233"/>
        <v>0.19683374157393976</v>
      </c>
      <c r="M5326">
        <f t="shared" si="1234"/>
        <v>0.19837059472355925</v>
      </c>
      <c r="N5326">
        <f t="shared" si="1235"/>
        <v>-3.1103031223378673E-3</v>
      </c>
      <c r="O5326">
        <f t="shared" si="1236"/>
        <v>3.1103031223378673E-3</v>
      </c>
      <c r="P5326">
        <f t="shared" si="1237"/>
        <v>-12.384115673053026</v>
      </c>
      <c r="Q5326">
        <f t="shared" si="1238"/>
        <v>-4.4582796545728533E-2</v>
      </c>
      <c r="R5326">
        <f t="shared" si="1239"/>
        <v>900.40033868601734</v>
      </c>
      <c r="S5326">
        <f t="shared" si="1240"/>
        <v>829.39296890277103</v>
      </c>
      <c r="T5326">
        <f t="shared" si="1241"/>
        <v>71.007369783246304</v>
      </c>
      <c r="U5326">
        <f t="shared" si="1242"/>
        <v>5042.04656353468</v>
      </c>
    </row>
    <row r="5327" spans="1:21" x14ac:dyDescent="0.25">
      <c r="A5327">
        <v>538.22</v>
      </c>
      <c r="B5327" s="3">
        <v>5.7446999999999999</v>
      </c>
      <c r="C5327" s="3">
        <f t="shared" si="1228"/>
        <v>5744.7</v>
      </c>
      <c r="D5327">
        <v>1.3255999999999999</v>
      </c>
      <c r="E5327">
        <v>2.7324999999999999</v>
      </c>
      <c r="F5327">
        <v>2.7427999999999999</v>
      </c>
      <c r="G5327">
        <f t="shared" si="1229"/>
        <v>-0.28849999999999998</v>
      </c>
      <c r="H5327">
        <f t="shared" si="1230"/>
        <v>-0.2782</v>
      </c>
      <c r="I5327">
        <f t="shared" si="1231"/>
        <v>5.8863244006130184</v>
      </c>
      <c r="K5327">
        <f t="shared" si="1232"/>
        <v>975.94009589443124</v>
      </c>
      <c r="L5327">
        <f t="shared" si="1233"/>
        <v>0.19697956731244107</v>
      </c>
      <c r="M5327">
        <f t="shared" si="1234"/>
        <v>0.19851627009223696</v>
      </c>
      <c r="N5327">
        <f t="shared" si="1235"/>
        <v>-3.1099982757829539E-3</v>
      </c>
      <c r="O5327">
        <f t="shared" si="1236"/>
        <v>3.1099982757829539E-3</v>
      </c>
      <c r="P5327">
        <f t="shared" si="1237"/>
        <v>-12.384064244752537</v>
      </c>
      <c r="Q5327">
        <f t="shared" si="1238"/>
        <v>-4.4582964211333738E-2</v>
      </c>
      <c r="R5327">
        <f t="shared" si="1239"/>
        <v>900.31267294463942</v>
      </c>
      <c r="S5327">
        <f t="shared" si="1240"/>
        <v>829.39241651860198</v>
      </c>
      <c r="T5327">
        <f t="shared" si="1241"/>
        <v>70.92025642603744</v>
      </c>
      <c r="U5327">
        <f t="shared" si="1242"/>
        <v>5029.6827715349045</v>
      </c>
    </row>
    <row r="5328" spans="1:21" x14ac:dyDescent="0.25">
      <c r="A5328">
        <v>538.32100000000003</v>
      </c>
      <c r="B5328" s="3">
        <v>5.7443999999999997</v>
      </c>
      <c r="C5328" s="3">
        <f t="shared" si="1228"/>
        <v>5744.4</v>
      </c>
      <c r="D5328">
        <v>1.3249</v>
      </c>
      <c r="E5328">
        <v>2.7323</v>
      </c>
      <c r="F5328">
        <v>2.7427000000000001</v>
      </c>
      <c r="G5328">
        <f t="shared" si="1229"/>
        <v>-0.28869999999999996</v>
      </c>
      <c r="H5328">
        <f t="shared" si="1230"/>
        <v>-0.27829999999999977</v>
      </c>
      <c r="I5328">
        <f t="shared" si="1231"/>
        <v>5.8856789682563218</v>
      </c>
      <c r="K5328">
        <f t="shared" si="1232"/>
        <v>975.99614776505939</v>
      </c>
      <c r="L5328">
        <f t="shared" si="1233"/>
        <v>0.19708922279538973</v>
      </c>
      <c r="M5328">
        <f t="shared" si="1234"/>
        <v>0.19862601383374348</v>
      </c>
      <c r="N5328">
        <f t="shared" si="1235"/>
        <v>-3.1101765811066113E-3</v>
      </c>
      <c r="O5328">
        <f t="shared" si="1236"/>
        <v>3.1101765811066113E-3</v>
      </c>
      <c r="P5328">
        <f t="shared" si="1237"/>
        <v>-12.384094325210423</v>
      </c>
      <c r="Q5328">
        <f t="shared" si="1238"/>
        <v>-4.4582866143405724E-2</v>
      </c>
      <c r="R5328">
        <f t="shared" si="1239"/>
        <v>900.36412865480543</v>
      </c>
      <c r="S5328">
        <f t="shared" si="1240"/>
        <v>829.39273961177105</v>
      </c>
      <c r="T5328">
        <f t="shared" si="1241"/>
        <v>70.971389043034378</v>
      </c>
      <c r="U5328">
        <f t="shared" si="1242"/>
        <v>5036.93806269774</v>
      </c>
    </row>
    <row r="5329" spans="1:21" x14ac:dyDescent="0.25">
      <c r="A5329">
        <v>538.42100000000005</v>
      </c>
      <c r="B5329" s="3">
        <v>5.7480000000000002</v>
      </c>
      <c r="C5329" s="3">
        <f t="shared" si="1228"/>
        <v>5748</v>
      </c>
      <c r="D5329">
        <v>1.3302</v>
      </c>
      <c r="E5329">
        <v>2.7323</v>
      </c>
      <c r="F5329">
        <v>2.7425999999999999</v>
      </c>
      <c r="G5329">
        <f t="shared" si="1229"/>
        <v>-0.28869999999999996</v>
      </c>
      <c r="H5329">
        <f t="shared" si="1230"/>
        <v>-0.27839999999999998</v>
      </c>
      <c r="I5329">
        <f t="shared" si="1231"/>
        <v>5.8854643739161361</v>
      </c>
      <c r="K5329">
        <f t="shared" si="1232"/>
        <v>976.64341075185735</v>
      </c>
      <c r="L5329">
        <f t="shared" si="1233"/>
        <v>0.19712568388229887</v>
      </c>
      <c r="M5329">
        <f t="shared" si="1234"/>
        <v>0.19866349409266457</v>
      </c>
      <c r="N5329">
        <f t="shared" si="1235"/>
        <v>-3.1122394943322159E-3</v>
      </c>
      <c r="O5329">
        <f t="shared" si="1236"/>
        <v>3.1122394943322159E-3</v>
      </c>
      <c r="P5329">
        <f t="shared" si="1237"/>
        <v>-12.384442353344044</v>
      </c>
      <c r="Q5329">
        <f t="shared" si="1238"/>
        <v>-4.4581731541131639E-2</v>
      </c>
      <c r="R5329">
        <f t="shared" si="1239"/>
        <v>900.95830942727946</v>
      </c>
      <c r="S5329">
        <f t="shared" si="1240"/>
        <v>829.39647711734392</v>
      </c>
      <c r="T5329">
        <f t="shared" si="1241"/>
        <v>71.561832309935539</v>
      </c>
      <c r="U5329">
        <f t="shared" si="1242"/>
        <v>5121.0958435553339</v>
      </c>
    </row>
    <row r="5330" spans="1:21" x14ac:dyDescent="0.25">
      <c r="A5330">
        <v>538.52</v>
      </c>
      <c r="B5330" s="3">
        <v>5.7450999999999999</v>
      </c>
      <c r="C5330" s="3">
        <f t="shared" si="1228"/>
        <v>5745.0999999999995</v>
      </c>
      <c r="D5330">
        <v>1.3243</v>
      </c>
      <c r="E5330">
        <v>2.7320000000000002</v>
      </c>
      <c r="F5330">
        <v>2.7423000000000002</v>
      </c>
      <c r="G5330">
        <f t="shared" si="1229"/>
        <v>-0.2889999999999997</v>
      </c>
      <c r="H5330">
        <f t="shared" si="1230"/>
        <v>-0.27869999999999973</v>
      </c>
      <c r="I5330">
        <f t="shared" si="1231"/>
        <v>5.8841744516805354</v>
      </c>
      <c r="K5330">
        <f t="shared" si="1232"/>
        <v>976.36466205708496</v>
      </c>
      <c r="L5330">
        <f t="shared" si="1233"/>
        <v>0.19734487875478035</v>
      </c>
      <c r="M5330">
        <f t="shared" si="1234"/>
        <v>0.19888225005102014</v>
      </c>
      <c r="N5330">
        <f t="shared" si="1235"/>
        <v>-3.1113503364763968E-3</v>
      </c>
      <c r="O5330">
        <f t="shared" si="1236"/>
        <v>3.1113503364763968E-3</v>
      </c>
      <c r="P5330">
        <f t="shared" si="1237"/>
        <v>-12.384292343691058</v>
      </c>
      <c r="Q5330">
        <f t="shared" si="1238"/>
        <v>-4.4582220577952338E-2</v>
      </c>
      <c r="R5330">
        <f t="shared" si="1239"/>
        <v>900.70242253980541</v>
      </c>
      <c r="S5330">
        <f t="shared" si="1240"/>
        <v>829.3948662974334</v>
      </c>
      <c r="T5330">
        <f t="shared" si="1241"/>
        <v>71.307556242372016</v>
      </c>
      <c r="U5330">
        <f t="shared" si="1242"/>
        <v>5084.7675772590483</v>
      </c>
    </row>
    <row r="5331" spans="1:21" x14ac:dyDescent="0.25">
      <c r="A5331">
        <v>538.62</v>
      </c>
      <c r="B5331" s="3">
        <v>5.7446999999999999</v>
      </c>
      <c r="C5331" s="3">
        <f t="shared" si="1228"/>
        <v>5744.7</v>
      </c>
      <c r="D5331">
        <v>1.3289</v>
      </c>
      <c r="E5331">
        <v>2.7317999999999998</v>
      </c>
      <c r="F5331">
        <v>2.7422</v>
      </c>
      <c r="G5331">
        <f t="shared" si="1229"/>
        <v>-0.28920000000000012</v>
      </c>
      <c r="H5331">
        <f t="shared" si="1230"/>
        <v>-0.27879999999999994</v>
      </c>
      <c r="I5331">
        <f t="shared" si="1231"/>
        <v>5.8835291371335607</v>
      </c>
      <c r="K5331">
        <f t="shared" si="1232"/>
        <v>976.40376483268369</v>
      </c>
      <c r="L5331">
        <f t="shared" si="1233"/>
        <v>0.19745455428199801</v>
      </c>
      <c r="M5331">
        <f t="shared" si="1234"/>
        <v>0.19899198714896763</v>
      </c>
      <c r="N5331">
        <f t="shared" si="1235"/>
        <v>-3.1114746196729292E-3</v>
      </c>
      <c r="O5331">
        <f t="shared" si="1236"/>
        <v>3.1114746196729292E-3</v>
      </c>
      <c r="P5331">
        <f t="shared" si="1237"/>
        <v>-12.384313311267062</v>
      </c>
      <c r="Q5331">
        <f t="shared" si="1238"/>
        <v>-4.4582152222194249E-2</v>
      </c>
      <c r="R5331">
        <f t="shared" si="1239"/>
        <v>900.7383189476119</v>
      </c>
      <c r="S5331">
        <f t="shared" si="1240"/>
        <v>829.39509146295188</v>
      </c>
      <c r="T5331">
        <f t="shared" si="1241"/>
        <v>71.343227484660019</v>
      </c>
      <c r="U5331">
        <f t="shared" si="1242"/>
        <v>5089.8561079279489</v>
      </c>
    </row>
    <row r="5332" spans="1:21" x14ac:dyDescent="0.25">
      <c r="A5332">
        <v>538.721</v>
      </c>
      <c r="B5332" s="3">
        <v>5.7385000000000002</v>
      </c>
      <c r="C5332" s="3">
        <f t="shared" si="1228"/>
        <v>5738.5</v>
      </c>
      <c r="D5332">
        <v>1.3255999999999999</v>
      </c>
      <c r="E5332">
        <v>2.7317999999999998</v>
      </c>
      <c r="F5332">
        <v>2.7421000000000002</v>
      </c>
      <c r="G5332">
        <f t="shared" si="1229"/>
        <v>-0.28920000000000012</v>
      </c>
      <c r="H5332">
        <f t="shared" si="1230"/>
        <v>-0.2788999999999997</v>
      </c>
      <c r="I5332">
        <f t="shared" si="1231"/>
        <v>5.8833145820632842</v>
      </c>
      <c r="K5332">
        <f t="shared" si="1232"/>
        <v>975.38554499451948</v>
      </c>
      <c r="L5332">
        <f t="shared" si="1233"/>
        <v>0.19749102201717314</v>
      </c>
      <c r="M5332">
        <f t="shared" si="1234"/>
        <v>0.19902685160822209</v>
      </c>
      <c r="N5332">
        <f t="shared" si="1235"/>
        <v>-3.1082291185734615E-3</v>
      </c>
      <c r="O5332">
        <f t="shared" si="1236"/>
        <v>3.1082291185734615E-3</v>
      </c>
      <c r="P5332">
        <f t="shared" si="1237"/>
        <v>-12.38376579237846</v>
      </c>
      <c r="Q5332">
        <f t="shared" si="1238"/>
        <v>-4.4583937247798959E-2</v>
      </c>
      <c r="R5332">
        <f t="shared" si="1239"/>
        <v>899.80359989150645</v>
      </c>
      <c r="S5332">
        <f t="shared" si="1240"/>
        <v>829.38921036523311</v>
      </c>
      <c r="T5332">
        <f t="shared" si="1241"/>
        <v>70.414389526273339</v>
      </c>
      <c r="U5332">
        <f t="shared" si="1242"/>
        <v>4958.1862523577529</v>
      </c>
    </row>
    <row r="5333" spans="1:21" x14ac:dyDescent="0.25">
      <c r="A5333">
        <v>538.82100000000003</v>
      </c>
      <c r="B5333" s="3">
        <v>5.7473999999999998</v>
      </c>
      <c r="C5333" s="3">
        <f t="shared" si="1228"/>
        <v>5747.4</v>
      </c>
      <c r="D5333">
        <v>1.3269</v>
      </c>
      <c r="E5333">
        <v>2.7313000000000001</v>
      </c>
      <c r="F5333">
        <v>2.7418</v>
      </c>
      <c r="G5333">
        <f t="shared" si="1229"/>
        <v>-0.28969999999999985</v>
      </c>
      <c r="H5333">
        <f t="shared" si="1230"/>
        <v>-0.27919999999999989</v>
      </c>
      <c r="I5333">
        <f t="shared" si="1231"/>
        <v>5.881594214510252</v>
      </c>
      <c r="K5333">
        <f t="shared" si="1232"/>
        <v>977.18404065020547</v>
      </c>
      <c r="L5333">
        <f t="shared" si="1233"/>
        <v>0.19778347945905253</v>
      </c>
      <c r="M5333">
        <f t="shared" si="1234"/>
        <v>0.19932214093833434</v>
      </c>
      <c r="N5333">
        <f t="shared" si="1235"/>
        <v>-3.1139605541868052E-3</v>
      </c>
      <c r="O5333">
        <f t="shared" si="1236"/>
        <v>3.1139605541868052E-3</v>
      </c>
      <c r="P5333">
        <f t="shared" si="1237"/>
        <v>-12.3847327233503</v>
      </c>
      <c r="Q5333">
        <f t="shared" si="1238"/>
        <v>-4.4580784958211619E-2</v>
      </c>
      <c r="R5333">
        <f t="shared" si="1239"/>
        <v>901.45460189500875</v>
      </c>
      <c r="S5333">
        <f t="shared" si="1240"/>
        <v>829.3995945081673</v>
      </c>
      <c r="T5333">
        <f t="shared" si="1241"/>
        <v>72.055007386841453</v>
      </c>
      <c r="U5333">
        <f t="shared" si="1242"/>
        <v>5191.9240895177763</v>
      </c>
    </row>
    <row r="5334" spans="1:21" x14ac:dyDescent="0.25">
      <c r="A5334">
        <v>538.92100000000005</v>
      </c>
      <c r="B5334" s="3">
        <v>5.7450999999999999</v>
      </c>
      <c r="C5334" s="3">
        <f t="shared" si="1228"/>
        <v>5745.0999999999995</v>
      </c>
      <c r="D5334">
        <v>1.3274999999999999</v>
      </c>
      <c r="E5334">
        <v>2.7313000000000001</v>
      </c>
      <c r="F5334">
        <v>2.7418</v>
      </c>
      <c r="G5334">
        <f t="shared" si="1229"/>
        <v>-0.28969999999999985</v>
      </c>
      <c r="H5334">
        <f t="shared" si="1230"/>
        <v>-0.27919999999999989</v>
      </c>
      <c r="I5334">
        <f t="shared" si="1231"/>
        <v>5.881594214510252</v>
      </c>
      <c r="K5334">
        <f t="shared" si="1232"/>
        <v>976.7929902111382</v>
      </c>
      <c r="L5334">
        <f t="shared" si="1233"/>
        <v>0.19778347945905253</v>
      </c>
      <c r="M5334">
        <f t="shared" si="1234"/>
        <v>0.1993215251953197</v>
      </c>
      <c r="N5334">
        <f t="shared" si="1235"/>
        <v>-3.1127141542160752E-3</v>
      </c>
      <c r="O5334">
        <f t="shared" si="1236"/>
        <v>3.1127141542160752E-3</v>
      </c>
      <c r="P5334">
        <f t="shared" si="1237"/>
        <v>-12.384522434610725</v>
      </c>
      <c r="Q5334">
        <f t="shared" si="1238"/>
        <v>-4.4581470478195523E-2</v>
      </c>
      <c r="R5334">
        <f t="shared" si="1239"/>
        <v>901.09562420074712</v>
      </c>
      <c r="S5334">
        <f t="shared" si="1240"/>
        <v>829.39733694732331</v>
      </c>
      <c r="T5334">
        <f t="shared" si="1241"/>
        <v>71.698287253423814</v>
      </c>
      <c r="U5334">
        <f t="shared" si="1242"/>
        <v>5140.6443950744761</v>
      </c>
    </row>
    <row r="5335" spans="1:21" x14ac:dyDescent="0.25">
      <c r="A5335">
        <v>539.02099999999996</v>
      </c>
      <c r="B5335" s="3">
        <v>5.7408000000000001</v>
      </c>
      <c r="C5335" s="3">
        <f t="shared" si="1228"/>
        <v>5740.8</v>
      </c>
      <c r="D5335">
        <v>1.3255999999999999</v>
      </c>
      <c r="E5335">
        <v>2.7311000000000001</v>
      </c>
      <c r="F5335">
        <v>2.7416</v>
      </c>
      <c r="G5335">
        <f t="shared" si="1229"/>
        <v>-0.28989999999999982</v>
      </c>
      <c r="H5335">
        <f t="shared" si="1230"/>
        <v>-0.27939999999999987</v>
      </c>
      <c r="I5335">
        <f t="shared" si="1231"/>
        <v>5.8807345333885603</v>
      </c>
      <c r="K5335">
        <f t="shared" si="1232"/>
        <v>976.20458250681691</v>
      </c>
      <c r="L5335">
        <f t="shared" si="1233"/>
        <v>0.19792965478566465</v>
      </c>
      <c r="M5335">
        <f t="shared" si="1234"/>
        <v>0.19946677402269414</v>
      </c>
      <c r="N5335">
        <f t="shared" si="1235"/>
        <v>-3.1108382490504841E-3</v>
      </c>
      <c r="O5335">
        <f t="shared" si="1236"/>
        <v>3.1108382490504841E-3</v>
      </c>
      <c r="P5335">
        <f t="shared" si="1237"/>
        <v>-12.384205951167836</v>
      </c>
      <c r="Q5335">
        <f t="shared" si="1238"/>
        <v>-4.4582502226036595E-2</v>
      </c>
      <c r="R5335">
        <f t="shared" si="1239"/>
        <v>900.55547378511108</v>
      </c>
      <c r="S5335">
        <f t="shared" si="1240"/>
        <v>829.39393850388592</v>
      </c>
      <c r="T5335">
        <f t="shared" si="1241"/>
        <v>71.161535281225156</v>
      </c>
      <c r="U5335">
        <f t="shared" si="1242"/>
        <v>5063.9641035810528</v>
      </c>
    </row>
    <row r="5336" spans="1:21" x14ac:dyDescent="0.25">
      <c r="A5336">
        <v>539.12</v>
      </c>
      <c r="B5336" s="3">
        <v>5.7441000000000004</v>
      </c>
      <c r="C5336" s="3">
        <f t="shared" si="1228"/>
        <v>5744.1</v>
      </c>
      <c r="D5336">
        <v>1.3274999999999999</v>
      </c>
      <c r="E5336">
        <v>2.7307999999999999</v>
      </c>
      <c r="F5336">
        <v>2.7414000000000001</v>
      </c>
      <c r="G5336">
        <f t="shared" si="1229"/>
        <v>-0.29020000000000001</v>
      </c>
      <c r="H5336">
        <f t="shared" si="1230"/>
        <v>-0.27959999999999985</v>
      </c>
      <c r="I5336">
        <f t="shared" si="1231"/>
        <v>5.8796596060462081</v>
      </c>
      <c r="K5336">
        <f t="shared" si="1232"/>
        <v>976.94431053341793</v>
      </c>
      <c r="L5336">
        <f t="shared" si="1233"/>
        <v>0.19811245943193787</v>
      </c>
      <c r="M5336">
        <f t="shared" si="1234"/>
        <v>0.19965074343524711</v>
      </c>
      <c r="N5336">
        <f t="shared" si="1235"/>
        <v>-3.1131954108141627E-3</v>
      </c>
      <c r="O5336">
        <f t="shared" si="1236"/>
        <v>3.1131954108141627E-3</v>
      </c>
      <c r="P5336">
        <f t="shared" si="1237"/>
        <v>-12.38460362988584</v>
      </c>
      <c r="Q5336">
        <f t="shared" si="1238"/>
        <v>-4.458120578706657E-2</v>
      </c>
      <c r="R5336">
        <f t="shared" si="1239"/>
        <v>901.23453535918497</v>
      </c>
      <c r="S5336">
        <f t="shared" si="1240"/>
        <v>829.39820867347953</v>
      </c>
      <c r="T5336">
        <f t="shared" si="1241"/>
        <v>71.836326685705444</v>
      </c>
      <c r="U5336">
        <f t="shared" si="1242"/>
        <v>5160.4578316953957</v>
      </c>
    </row>
    <row r="5337" spans="1:21" x14ac:dyDescent="0.25">
      <c r="A5337">
        <v>539.221</v>
      </c>
      <c r="B5337" s="3">
        <v>5.7450999999999999</v>
      </c>
      <c r="C5337" s="3">
        <f t="shared" si="1228"/>
        <v>5745.0999999999995</v>
      </c>
      <c r="D5337">
        <v>1.3269</v>
      </c>
      <c r="E5337">
        <v>2.7307000000000001</v>
      </c>
      <c r="F5337">
        <v>2.7412000000000001</v>
      </c>
      <c r="G5337">
        <f t="shared" si="1229"/>
        <v>-0.29029999999999978</v>
      </c>
      <c r="H5337">
        <f t="shared" si="1230"/>
        <v>-0.27979999999999983</v>
      </c>
      <c r="I5337">
        <f t="shared" si="1231"/>
        <v>5.8790153596407375</v>
      </c>
      <c r="K5337">
        <f t="shared" si="1232"/>
        <v>977.22146457380211</v>
      </c>
      <c r="L5337">
        <f t="shared" si="1233"/>
        <v>0.19822203749375097</v>
      </c>
      <c r="M5337">
        <f t="shared" si="1234"/>
        <v>0.19976075790026374</v>
      </c>
      <c r="N5337">
        <f t="shared" si="1235"/>
        <v>-3.1140784381042943E-3</v>
      </c>
      <c r="O5337">
        <f t="shared" si="1236"/>
        <v>3.1140784381042943E-3</v>
      </c>
      <c r="P5337">
        <f t="shared" si="1237"/>
        <v>-12.384752612729109</v>
      </c>
      <c r="Q5337">
        <f t="shared" si="1238"/>
        <v>-4.4580720122057001E-2</v>
      </c>
      <c r="R5337">
        <f t="shared" si="1239"/>
        <v>901.48895833082258</v>
      </c>
      <c r="S5337">
        <f t="shared" si="1240"/>
        <v>829.39980800848912</v>
      </c>
      <c r="T5337">
        <f t="shared" si="1241"/>
        <v>72.089150322333467</v>
      </c>
      <c r="U5337">
        <f t="shared" si="1242"/>
        <v>5196.845594195991</v>
      </c>
    </row>
    <row r="5338" spans="1:21" x14ac:dyDescent="0.25">
      <c r="A5338">
        <v>539.32000000000005</v>
      </c>
      <c r="B5338" s="3">
        <v>5.7339000000000002</v>
      </c>
      <c r="C5338" s="3">
        <f t="shared" si="1228"/>
        <v>5733.9000000000005</v>
      </c>
      <c r="D5338">
        <v>1.3262</v>
      </c>
      <c r="E5338">
        <v>2.7303999999999999</v>
      </c>
      <c r="F5338">
        <v>2.7408999999999999</v>
      </c>
      <c r="G5338">
        <f t="shared" si="1229"/>
        <v>-0.29059999999999997</v>
      </c>
      <c r="H5338">
        <f t="shared" si="1230"/>
        <v>-0.28010000000000002</v>
      </c>
      <c r="I5338">
        <f t="shared" si="1231"/>
        <v>5.8777261442634821</v>
      </c>
      <c r="K5338">
        <f t="shared" si="1232"/>
        <v>975.5303087055438</v>
      </c>
      <c r="L5338">
        <f t="shared" si="1233"/>
        <v>0.19844135257897161</v>
      </c>
      <c r="M5338">
        <f t="shared" si="1234"/>
        <v>0.19997741011310649</v>
      </c>
      <c r="N5338">
        <f t="shared" si="1235"/>
        <v>-3.1086874967605864E-3</v>
      </c>
      <c r="O5338">
        <f t="shared" si="1236"/>
        <v>3.1086874967605864E-3</v>
      </c>
      <c r="P5338">
        <f t="shared" si="1237"/>
        <v>-12.383843118245659</v>
      </c>
      <c r="Q5338">
        <f t="shared" si="1238"/>
        <v>-4.4583685139796034E-2</v>
      </c>
      <c r="R5338">
        <f t="shared" si="1239"/>
        <v>899.93649693282316</v>
      </c>
      <c r="S5338">
        <f t="shared" si="1240"/>
        <v>829.39004113068802</v>
      </c>
      <c r="T5338">
        <f t="shared" si="1241"/>
        <v>70.546455802135142</v>
      </c>
      <c r="U5338">
        <f t="shared" si="1242"/>
        <v>4976.802426242607</v>
      </c>
    </row>
    <row r="5339" spans="1:21" x14ac:dyDescent="0.25">
      <c r="A5339">
        <v>539.42100000000005</v>
      </c>
      <c r="B5339" s="3">
        <v>5.7420999999999998</v>
      </c>
      <c r="C5339" s="3">
        <f t="shared" si="1228"/>
        <v>5742.0999999999995</v>
      </c>
      <c r="D5339">
        <v>1.3249</v>
      </c>
      <c r="E5339">
        <v>2.7303999999999999</v>
      </c>
      <c r="F5339">
        <v>2.7406999999999999</v>
      </c>
      <c r="G5339">
        <f t="shared" si="1229"/>
        <v>-0.29059999999999997</v>
      </c>
      <c r="H5339">
        <f t="shared" si="1230"/>
        <v>-0.28029999999999999</v>
      </c>
      <c r="I5339">
        <f t="shared" si="1231"/>
        <v>5.8772972540344144</v>
      </c>
      <c r="K5339">
        <f t="shared" si="1232"/>
        <v>976.99669623795023</v>
      </c>
      <c r="L5339">
        <f t="shared" si="1233"/>
        <v>0.19851432397421703</v>
      </c>
      <c r="M5339">
        <f t="shared" si="1234"/>
        <v>0.20005269046338592</v>
      </c>
      <c r="N5339">
        <f t="shared" si="1235"/>
        <v>-3.1133610995575582E-3</v>
      </c>
      <c r="O5339">
        <f t="shared" si="1236"/>
        <v>3.1133610995575582E-3</v>
      </c>
      <c r="P5339">
        <f t="shared" si="1237"/>
        <v>-12.384631584332023</v>
      </c>
      <c r="Q5339">
        <f t="shared" si="1238"/>
        <v>-4.458111465825771E-2</v>
      </c>
      <c r="R5339">
        <f t="shared" si="1239"/>
        <v>901.28262637622163</v>
      </c>
      <c r="S5339">
        <f t="shared" si="1240"/>
        <v>829.39850878200571</v>
      </c>
      <c r="T5339">
        <f t="shared" si="1241"/>
        <v>71.884117594215923</v>
      </c>
      <c r="U5339">
        <f t="shared" si="1242"/>
        <v>5167.3263622990635</v>
      </c>
    </row>
    <row r="5340" spans="1:21" x14ac:dyDescent="0.25">
      <c r="A5340">
        <v>539.52099999999996</v>
      </c>
      <c r="B5340" s="3">
        <v>5.7359</v>
      </c>
      <c r="C5340" s="3">
        <f t="shared" si="1228"/>
        <v>5735.9</v>
      </c>
      <c r="D5340">
        <v>1.3269</v>
      </c>
      <c r="E5340">
        <v>2.7302</v>
      </c>
      <c r="F5340">
        <v>2.7404000000000002</v>
      </c>
      <c r="G5340">
        <f t="shared" si="1229"/>
        <v>-0.29079999999999995</v>
      </c>
      <c r="H5340">
        <f t="shared" si="1230"/>
        <v>-0.28059999999999974</v>
      </c>
      <c r="I5340">
        <f t="shared" si="1231"/>
        <v>5.876223457665418</v>
      </c>
      <c r="K5340">
        <f t="shared" si="1232"/>
        <v>976.12012908012048</v>
      </c>
      <c r="L5340">
        <f t="shared" si="1233"/>
        <v>0.19869704307572239</v>
      </c>
      <c r="M5340">
        <f t="shared" si="1234"/>
        <v>0.20023402933346746</v>
      </c>
      <c r="N5340">
        <f t="shared" si="1235"/>
        <v>-3.1105666236738083E-3</v>
      </c>
      <c r="O5340">
        <f t="shared" si="1236"/>
        <v>3.1105666236738083E-3</v>
      </c>
      <c r="P5340">
        <f t="shared" si="1237"/>
        <v>-12.384160126666114</v>
      </c>
      <c r="Q5340">
        <f t="shared" si="1238"/>
        <v>-4.4582651619993773E-2</v>
      </c>
      <c r="R5340">
        <f t="shared" si="1239"/>
        <v>900.47794976686737</v>
      </c>
      <c r="S5340">
        <f t="shared" si="1240"/>
        <v>829.39344635165401</v>
      </c>
      <c r="T5340">
        <f t="shared" si="1241"/>
        <v>71.084503415213362</v>
      </c>
      <c r="U5340">
        <f t="shared" si="1242"/>
        <v>5053.0066257874805</v>
      </c>
    </row>
    <row r="5341" spans="1:21" x14ac:dyDescent="0.25">
      <c r="A5341">
        <v>539.62</v>
      </c>
      <c r="B5341" s="3">
        <v>5.7374999999999998</v>
      </c>
      <c r="C5341" s="3">
        <f t="shared" ref="C5341:C5404" si="1243">B5341*1000</f>
        <v>5737.5</v>
      </c>
      <c r="D5341">
        <v>1.3289</v>
      </c>
      <c r="E5341">
        <v>2.7301000000000002</v>
      </c>
      <c r="F5341">
        <v>2.7404000000000002</v>
      </c>
      <c r="G5341">
        <f t="shared" ref="G5341:G5404" si="1244">E5341-$B$7</f>
        <v>-0.29089999999999971</v>
      </c>
      <c r="H5341">
        <f t="shared" ref="H5341:H5404" si="1245">F5341-$B$7</f>
        <v>-0.28059999999999974</v>
      </c>
      <c r="I5341">
        <f t="shared" ref="I5341:I5404" si="1246">(PI()*E5341*F5341)/4</f>
        <v>5.8760082271527203</v>
      </c>
      <c r="K5341">
        <f t="shared" ref="K5341:K5404" si="1247">C5341/I5341</f>
        <v>976.42817678289134</v>
      </c>
      <c r="L5341">
        <f t="shared" ref="L5341:L5404" si="1248">LN($J$28/I5341)</f>
        <v>0.19873367109982787</v>
      </c>
      <c r="M5341">
        <f t="shared" ref="M5341:M5404" si="1249">L5341+(($W$56-$W$57)/($W$56*$W$57))*K5341</f>
        <v>0.20027114240554172</v>
      </c>
      <c r="N5341">
        <f t="shared" ref="N5341:N5404" si="1250">(M5341-K5341)/$W$56</f>
        <v>-3.1115483512366075E-3</v>
      </c>
      <c r="O5341">
        <f t="shared" ref="O5341:O5404" si="1251">ABS(N5341)</f>
        <v>3.1115483512366075E-3</v>
      </c>
      <c r="P5341">
        <f t="shared" ref="P5341:P5404" si="1252">1/(1.1*O5341-$F$17)</f>
        <v>-12.384325750409111</v>
      </c>
      <c r="Q5341">
        <f t="shared" ref="Q5341:Q5404" si="1253">(1.1/2)*(O5341-$F$17)</f>
        <v>-4.458211166983423E-2</v>
      </c>
      <c r="R5341">
        <f t="shared" ref="R5341:R5404" si="1254">ABS(K5341/((1+(2*P5341))*LN(1+Q5341)))</f>
        <v>900.76073461689259</v>
      </c>
      <c r="S5341">
        <f t="shared" ref="S5341:S5404" si="1255">$S$21+($S$22*(O5341^$S$23))</f>
        <v>829.39522504170532</v>
      </c>
      <c r="T5341">
        <f t="shared" ref="T5341:T5404" si="1256">R5341-S5341</f>
        <v>71.365509575187275</v>
      </c>
      <c r="U5341">
        <f t="shared" ref="U5341:U5404" si="1257">T5341^2</f>
        <v>5093.0359569261464</v>
      </c>
    </row>
    <row r="5342" spans="1:21" x14ac:dyDescent="0.25">
      <c r="A5342">
        <v>539.721</v>
      </c>
      <c r="B5342" s="3">
        <v>5.7390999999999996</v>
      </c>
      <c r="C5342" s="3">
        <f t="shared" si="1243"/>
        <v>5739.0999999999995</v>
      </c>
      <c r="D5342">
        <v>1.3274999999999999</v>
      </c>
      <c r="E5342">
        <v>2.73</v>
      </c>
      <c r="F5342">
        <v>2.7404000000000002</v>
      </c>
      <c r="G5342">
        <f t="shared" si="1244"/>
        <v>-0.29099999999999993</v>
      </c>
      <c r="H5342">
        <f t="shared" si="1245"/>
        <v>-0.28059999999999974</v>
      </c>
      <c r="I5342">
        <f t="shared" si="1246"/>
        <v>5.8757929966400226</v>
      </c>
      <c r="K5342">
        <f t="shared" si="1247"/>
        <v>976.73624705325926</v>
      </c>
      <c r="L5342">
        <f t="shared" si="1248"/>
        <v>0.19877030046559457</v>
      </c>
      <c r="M5342">
        <f t="shared" si="1249"/>
        <v>0.20030825685481185</v>
      </c>
      <c r="N5342">
        <f t="shared" si="1250"/>
        <v>-3.1125301507251152E-3</v>
      </c>
      <c r="O5342">
        <f t="shared" si="1251"/>
        <v>3.1125301507251152E-3</v>
      </c>
      <c r="P5342">
        <f t="shared" si="1252"/>
        <v>-12.384491390717031</v>
      </c>
      <c r="Q5342">
        <f t="shared" si="1253"/>
        <v>-4.4581571680115548E-2</v>
      </c>
      <c r="R5342">
        <f t="shared" si="1254"/>
        <v>901.04353927904549</v>
      </c>
      <c r="S5342">
        <f t="shared" si="1255"/>
        <v>829.39700363758232</v>
      </c>
      <c r="T5342">
        <f t="shared" si="1256"/>
        <v>71.646535641463174</v>
      </c>
      <c r="U5342">
        <f t="shared" si="1257"/>
        <v>5133.2260694234528</v>
      </c>
    </row>
    <row r="5343" spans="1:21" x14ac:dyDescent="0.25">
      <c r="A5343">
        <v>539.82000000000005</v>
      </c>
      <c r="B5343" s="3">
        <v>5.7388000000000003</v>
      </c>
      <c r="C5343" s="3">
        <f t="shared" si="1243"/>
        <v>5738.8</v>
      </c>
      <c r="D5343">
        <v>1.3269</v>
      </c>
      <c r="E5343">
        <v>2.7298</v>
      </c>
      <c r="F5343">
        <v>2.7402000000000002</v>
      </c>
      <c r="G5343">
        <f t="shared" si="1244"/>
        <v>-0.2911999999999999</v>
      </c>
      <c r="H5343">
        <f t="shared" si="1245"/>
        <v>-0.28079999999999972</v>
      </c>
      <c r="I5343">
        <f t="shared" si="1246"/>
        <v>5.8749337396333399</v>
      </c>
      <c r="K5343">
        <f t="shared" si="1247"/>
        <v>976.8280382951458</v>
      </c>
      <c r="L5343">
        <f t="shared" si="1248"/>
        <v>0.19891654793224048</v>
      </c>
      <c r="M5343">
        <f t="shared" si="1249"/>
        <v>0.20045464885477199</v>
      </c>
      <c r="N5343">
        <f t="shared" si="1250"/>
        <v>-3.1128222519649141E-3</v>
      </c>
      <c r="O5343">
        <f t="shared" si="1251"/>
        <v>3.1128222519649141E-3</v>
      </c>
      <c r="P5343">
        <f t="shared" si="1252"/>
        <v>-12.38454067224502</v>
      </c>
      <c r="Q5343">
        <f t="shared" si="1253"/>
        <v>-4.4581411024433658E-2</v>
      </c>
      <c r="R5343">
        <f t="shared" si="1254"/>
        <v>901.12780292982268</v>
      </c>
      <c r="S5343">
        <f t="shared" si="1255"/>
        <v>829.39753275532826</v>
      </c>
      <c r="T5343">
        <f t="shared" si="1256"/>
        <v>71.730270174494422</v>
      </c>
      <c r="U5343">
        <f t="shared" si="1257"/>
        <v>5145.2316593059641</v>
      </c>
    </row>
    <row r="5344" spans="1:21" x14ac:dyDescent="0.25">
      <c r="A5344">
        <v>539.92100000000005</v>
      </c>
      <c r="B5344" s="3">
        <v>5.7348999999999997</v>
      </c>
      <c r="C5344" s="3">
        <f t="shared" si="1243"/>
        <v>5734.9</v>
      </c>
      <c r="D5344">
        <v>1.3302</v>
      </c>
      <c r="E5344">
        <v>2.7294</v>
      </c>
      <c r="F5344">
        <v>2.7401</v>
      </c>
      <c r="G5344">
        <f t="shared" si="1244"/>
        <v>-0.29159999999999986</v>
      </c>
      <c r="H5344">
        <f t="shared" si="1245"/>
        <v>-0.28089999999999993</v>
      </c>
      <c r="I5344">
        <f t="shared" si="1246"/>
        <v>5.8738585138396848</v>
      </c>
      <c r="K5344">
        <f t="shared" si="1247"/>
        <v>976.34289053570524</v>
      </c>
      <c r="L5344">
        <f t="shared" si="1248"/>
        <v>0.19909958390282523</v>
      </c>
      <c r="M5344">
        <f t="shared" si="1249"/>
        <v>0.20063692091790619</v>
      </c>
      <c r="N5344">
        <f t="shared" si="1250"/>
        <v>-3.1112753510306084E-3</v>
      </c>
      <c r="O5344">
        <f t="shared" si="1251"/>
        <v>3.1112753510306084E-3</v>
      </c>
      <c r="P5344">
        <f t="shared" si="1252"/>
        <v>-12.384279693076898</v>
      </c>
      <c r="Q5344">
        <f t="shared" si="1253"/>
        <v>-4.4582261819947532E-2</v>
      </c>
      <c r="R5344">
        <f t="shared" si="1254"/>
        <v>900.68244444545303</v>
      </c>
      <c r="S5344">
        <f t="shared" si="1255"/>
        <v>829.39473044356475</v>
      </c>
      <c r="T5344">
        <f t="shared" si="1256"/>
        <v>71.287714001888276</v>
      </c>
      <c r="U5344">
        <f t="shared" si="1257"/>
        <v>5081.9381676150178</v>
      </c>
    </row>
    <row r="5345" spans="1:21" x14ac:dyDescent="0.25">
      <c r="A5345">
        <v>540.02</v>
      </c>
      <c r="B5345" s="3">
        <v>5.7293000000000003</v>
      </c>
      <c r="C5345" s="3">
        <f t="shared" si="1243"/>
        <v>5729.3</v>
      </c>
      <c r="D5345">
        <v>1.3262</v>
      </c>
      <c r="E5345">
        <v>2.7292000000000001</v>
      </c>
      <c r="F5345">
        <v>2.7399</v>
      </c>
      <c r="G5345">
        <f t="shared" si="1244"/>
        <v>-0.29179999999999984</v>
      </c>
      <c r="H5345">
        <f t="shared" si="1245"/>
        <v>-0.28109999999999991</v>
      </c>
      <c r="I5345">
        <f t="shared" si="1246"/>
        <v>5.8729993982046711</v>
      </c>
      <c r="K5345">
        <f t="shared" si="1247"/>
        <v>975.53219599365218</v>
      </c>
      <c r="L5345">
        <f t="shared" si="1248"/>
        <v>0.19924585546633242</v>
      </c>
      <c r="M5345">
        <f t="shared" si="1249"/>
        <v>0.20078191597216699</v>
      </c>
      <c r="N5345">
        <f t="shared" si="1250"/>
        <v>-3.1086909479314689E-3</v>
      </c>
      <c r="O5345">
        <f t="shared" si="1251"/>
        <v>3.1086909479314689E-3</v>
      </c>
      <c r="P5345">
        <f t="shared" si="1252"/>
        <v>-12.38384370044278</v>
      </c>
      <c r="Q5345">
        <f t="shared" si="1253"/>
        <v>-4.4583683241652051E-2</v>
      </c>
      <c r="R5345">
        <f t="shared" si="1254"/>
        <v>899.93823308839433</v>
      </c>
      <c r="S5345">
        <f t="shared" si="1255"/>
        <v>829.39004738541053</v>
      </c>
      <c r="T5345">
        <f t="shared" si="1256"/>
        <v>70.548185702983801</v>
      </c>
      <c r="U5345">
        <f t="shared" si="1257"/>
        <v>4977.0465059826884</v>
      </c>
    </row>
    <row r="5346" spans="1:21" x14ac:dyDescent="0.25">
      <c r="A5346">
        <v>540.12</v>
      </c>
      <c r="B5346" s="3">
        <v>5.7404999999999999</v>
      </c>
      <c r="C5346" s="3">
        <f t="shared" si="1243"/>
        <v>5740.5</v>
      </c>
      <c r="D5346">
        <v>1.3314999999999999</v>
      </c>
      <c r="E5346">
        <v>2.7290999999999999</v>
      </c>
      <c r="F5346">
        <v>2.7397999999999998</v>
      </c>
      <c r="G5346">
        <f t="shared" si="1244"/>
        <v>-0.29190000000000005</v>
      </c>
      <c r="H5346">
        <f t="shared" si="1245"/>
        <v>-0.28120000000000012</v>
      </c>
      <c r="I5346">
        <f t="shared" si="1246"/>
        <v>5.8725698639491082</v>
      </c>
      <c r="K5346">
        <f t="shared" si="1247"/>
        <v>977.51072068808128</v>
      </c>
      <c r="L5346">
        <f t="shared" si="1248"/>
        <v>0.19931899525992897</v>
      </c>
      <c r="M5346">
        <f t="shared" si="1249"/>
        <v>0.20085817112541585</v>
      </c>
      <c r="N5346">
        <f t="shared" si="1250"/>
        <v>-3.1149968913937141E-3</v>
      </c>
      <c r="O5346">
        <f t="shared" si="1251"/>
        <v>3.1149968913937141E-3</v>
      </c>
      <c r="P5346">
        <f t="shared" si="1252"/>
        <v>-12.384907576389022</v>
      </c>
      <c r="Q5346">
        <f t="shared" si="1253"/>
        <v>-4.4580214972747813E-2</v>
      </c>
      <c r="R5346">
        <f t="shared" si="1254"/>
        <v>901.75449447581127</v>
      </c>
      <c r="S5346">
        <f t="shared" si="1255"/>
        <v>829.40147131445406</v>
      </c>
      <c r="T5346">
        <f t="shared" si="1256"/>
        <v>72.353023161357214</v>
      </c>
      <c r="U5346">
        <f t="shared" si="1257"/>
        <v>5234.9599605878939</v>
      </c>
    </row>
    <row r="5347" spans="1:21" x14ac:dyDescent="0.25">
      <c r="A5347">
        <v>540.221</v>
      </c>
      <c r="B5347" s="3">
        <v>5.7328999999999999</v>
      </c>
      <c r="C5347" s="3">
        <f t="shared" si="1243"/>
        <v>5732.9</v>
      </c>
      <c r="D5347">
        <v>1.3269</v>
      </c>
      <c r="E5347">
        <v>2.7288999999999999</v>
      </c>
      <c r="F5347">
        <v>2.7395</v>
      </c>
      <c r="G5347">
        <f t="shared" si="1244"/>
        <v>-0.29210000000000003</v>
      </c>
      <c r="H5347">
        <f t="shared" si="1245"/>
        <v>-0.28149999999999986</v>
      </c>
      <c r="I5347">
        <f t="shared" si="1246"/>
        <v>5.8714965152570642</v>
      </c>
      <c r="K5347">
        <f t="shared" si="1247"/>
        <v>976.39502724783677</v>
      </c>
      <c r="L5347">
        <f t="shared" si="1248"/>
        <v>0.1995017852170656</v>
      </c>
      <c r="M5347">
        <f t="shared" si="1249"/>
        <v>0.20103920432594596</v>
      </c>
      <c r="N5347">
        <f t="shared" si="1250"/>
        <v>-3.1114402450840013E-3</v>
      </c>
      <c r="O5347">
        <f t="shared" si="1251"/>
        <v>3.1114402450840013E-3</v>
      </c>
      <c r="P5347">
        <f t="shared" si="1252"/>
        <v>-12.384307511990016</v>
      </c>
      <c r="Q5347">
        <f t="shared" si="1253"/>
        <v>-4.4582171128218162E-2</v>
      </c>
      <c r="R5347">
        <f t="shared" si="1254"/>
        <v>900.7303071912371</v>
      </c>
      <c r="S5347">
        <f t="shared" si="1255"/>
        <v>829.39502918641233</v>
      </c>
      <c r="T5347">
        <f t="shared" si="1256"/>
        <v>71.335278004824772</v>
      </c>
      <c r="U5347">
        <f t="shared" si="1257"/>
        <v>5088.7218880256369</v>
      </c>
    </row>
    <row r="5348" spans="1:21" x14ac:dyDescent="0.25">
      <c r="A5348">
        <v>540.32000000000005</v>
      </c>
      <c r="B5348" s="3">
        <v>5.7371999999999996</v>
      </c>
      <c r="C5348" s="3">
        <f t="shared" si="1243"/>
        <v>5737.2</v>
      </c>
      <c r="D5348">
        <v>1.3294999999999999</v>
      </c>
      <c r="E5348">
        <v>2.7288999999999999</v>
      </c>
      <c r="F5348">
        <v>2.7395</v>
      </c>
      <c r="G5348">
        <f t="shared" si="1244"/>
        <v>-0.29210000000000003</v>
      </c>
      <c r="H5348">
        <f t="shared" si="1245"/>
        <v>-0.28149999999999986</v>
      </c>
      <c r="I5348">
        <f t="shared" si="1246"/>
        <v>5.8714965152570642</v>
      </c>
      <c r="K5348">
        <f t="shared" si="1247"/>
        <v>977.12737887043022</v>
      </c>
      <c r="L5348">
        <f t="shared" si="1248"/>
        <v>0.1995017852170656</v>
      </c>
      <c r="M5348">
        <f t="shared" si="1249"/>
        <v>0.20104035747743443</v>
      </c>
      <c r="N5348">
        <f t="shared" si="1250"/>
        <v>-3.1137744785990993E-3</v>
      </c>
      <c r="O5348">
        <f t="shared" si="1251"/>
        <v>3.1137744785990993E-3</v>
      </c>
      <c r="P5348">
        <f t="shared" si="1252"/>
        <v>-12.384701328800437</v>
      </c>
      <c r="Q5348">
        <f t="shared" si="1253"/>
        <v>-4.4580887299784856E-2</v>
      </c>
      <c r="R5348">
        <f t="shared" si="1254"/>
        <v>901.40259519733308</v>
      </c>
      <c r="S5348">
        <f t="shared" si="1255"/>
        <v>829.39925749889335</v>
      </c>
      <c r="T5348">
        <f t="shared" si="1256"/>
        <v>72.003337698439736</v>
      </c>
      <c r="U5348">
        <f t="shared" si="1257"/>
        <v>5184.4806397155526</v>
      </c>
    </row>
    <row r="5349" spans="1:21" x14ac:dyDescent="0.25">
      <c r="A5349">
        <v>540.42100000000005</v>
      </c>
      <c r="B5349" s="3">
        <v>5.7365000000000004</v>
      </c>
      <c r="C5349" s="3">
        <f t="shared" si="1243"/>
        <v>5736.5</v>
      </c>
      <c r="D5349">
        <v>1.3314999999999999</v>
      </c>
      <c r="E5349">
        <v>2.7286000000000001</v>
      </c>
      <c r="F5349">
        <v>2.7391999999999999</v>
      </c>
      <c r="G5349">
        <f t="shared" si="1244"/>
        <v>-0.29239999999999977</v>
      </c>
      <c r="H5349">
        <f t="shared" si="1245"/>
        <v>-0.28180000000000005</v>
      </c>
      <c r="I5349">
        <f t="shared" si="1246"/>
        <v>5.8702081245478839</v>
      </c>
      <c r="K5349">
        <f t="shared" si="1247"/>
        <v>977.22259216180998</v>
      </c>
      <c r="L5349">
        <f t="shared" si="1248"/>
        <v>0.19972124069714706</v>
      </c>
      <c r="M5349">
        <f t="shared" si="1249"/>
        <v>0.20125996287914547</v>
      </c>
      <c r="N5349">
        <f t="shared" si="1250"/>
        <v>-3.1140772536429953E-3</v>
      </c>
      <c r="O5349">
        <f t="shared" si="1251"/>
        <v>3.1140772536429953E-3</v>
      </c>
      <c r="P5349">
        <f t="shared" si="1252"/>
        <v>-12.384752412886439</v>
      </c>
      <c r="Q5349">
        <f t="shared" si="1253"/>
        <v>-4.4580720773510711E-2</v>
      </c>
      <c r="R5349">
        <f t="shared" si="1254"/>
        <v>901.49000021345626</v>
      </c>
      <c r="S5349">
        <f t="shared" si="1255"/>
        <v>829.39980586331967</v>
      </c>
      <c r="T5349">
        <f t="shared" si="1256"/>
        <v>72.090194350136585</v>
      </c>
      <c r="U5349">
        <f t="shared" si="1257"/>
        <v>5196.9961214404648</v>
      </c>
    </row>
    <row r="5350" spans="1:21" x14ac:dyDescent="0.25">
      <c r="A5350">
        <v>540.52</v>
      </c>
      <c r="B5350" s="3">
        <v>5.7267000000000001</v>
      </c>
      <c r="C5350" s="3">
        <f t="shared" si="1243"/>
        <v>5726.7</v>
      </c>
      <c r="D5350">
        <v>1.3308</v>
      </c>
      <c r="E5350">
        <v>2.7284000000000002</v>
      </c>
      <c r="F5350">
        <v>2.7389000000000001</v>
      </c>
      <c r="G5350">
        <f t="shared" si="1244"/>
        <v>-0.29259999999999975</v>
      </c>
      <c r="H5350">
        <f t="shared" si="1245"/>
        <v>-0.2820999999999998</v>
      </c>
      <c r="I5350">
        <f t="shared" si="1246"/>
        <v>5.8691349879133439</v>
      </c>
      <c r="K5350">
        <f t="shared" si="1247"/>
        <v>975.73151951579428</v>
      </c>
      <c r="L5350">
        <f t="shared" si="1248"/>
        <v>0.1999040680712596</v>
      </c>
      <c r="M5350">
        <f t="shared" si="1249"/>
        <v>0.20144044242936016</v>
      </c>
      <c r="N5350">
        <f t="shared" si="1250"/>
        <v>-3.1093241563617956E-3</v>
      </c>
      <c r="O5350">
        <f t="shared" si="1251"/>
        <v>3.1093241563617956E-3</v>
      </c>
      <c r="P5350">
        <f t="shared" si="1252"/>
        <v>-12.383950520804342</v>
      </c>
      <c r="Q5350">
        <f t="shared" si="1253"/>
        <v>-4.4583334977015374E-2</v>
      </c>
      <c r="R5350">
        <f t="shared" si="1254"/>
        <v>900.12121426385488</v>
      </c>
      <c r="S5350">
        <f t="shared" si="1255"/>
        <v>829.39119493241333</v>
      </c>
      <c r="T5350">
        <f t="shared" si="1256"/>
        <v>70.730019331441554</v>
      </c>
      <c r="U5350">
        <f t="shared" si="1257"/>
        <v>5002.7356346260958</v>
      </c>
    </row>
    <row r="5351" spans="1:21" x14ac:dyDescent="0.25">
      <c r="A5351">
        <v>540.62</v>
      </c>
      <c r="B5351" s="3">
        <v>5.7339000000000002</v>
      </c>
      <c r="C5351" s="3">
        <f t="shared" si="1243"/>
        <v>5733.9000000000005</v>
      </c>
      <c r="D5351">
        <v>1.3308</v>
      </c>
      <c r="E5351">
        <v>2.7284000000000002</v>
      </c>
      <c r="F5351">
        <v>2.7387999999999999</v>
      </c>
      <c r="G5351">
        <f t="shared" si="1244"/>
        <v>-0.29259999999999975</v>
      </c>
      <c r="H5351">
        <f t="shared" si="1245"/>
        <v>-0.28220000000000001</v>
      </c>
      <c r="I5351">
        <f t="shared" si="1246"/>
        <v>5.8689206998784416</v>
      </c>
      <c r="K5351">
        <f t="shared" si="1247"/>
        <v>976.99394713558877</v>
      </c>
      <c r="L5351">
        <f t="shared" si="1248"/>
        <v>0.19994057974587184</v>
      </c>
      <c r="M5351">
        <f t="shared" si="1249"/>
        <v>0.20147894190633936</v>
      </c>
      <c r="N5351">
        <f t="shared" si="1250"/>
        <v>-3.1133477913790368E-3</v>
      </c>
      <c r="O5351">
        <f t="shared" si="1251"/>
        <v>3.1133477913790368E-3</v>
      </c>
      <c r="P5351">
        <f t="shared" si="1252"/>
        <v>-12.384629339016348</v>
      </c>
      <c r="Q5351">
        <f t="shared" si="1253"/>
        <v>-4.4581121977755891E-2</v>
      </c>
      <c r="R5351">
        <f t="shared" si="1254"/>
        <v>901.28010919386918</v>
      </c>
      <c r="S5351">
        <f t="shared" si="1255"/>
        <v>829.39848467741854</v>
      </c>
      <c r="T5351">
        <f t="shared" si="1256"/>
        <v>71.881624516450643</v>
      </c>
      <c r="U5351">
        <f t="shared" si="1257"/>
        <v>5166.9679431239983</v>
      </c>
    </row>
    <row r="5352" spans="1:21" x14ac:dyDescent="0.25">
      <c r="A5352">
        <v>540.721</v>
      </c>
      <c r="B5352" s="3">
        <v>5.7298999999999998</v>
      </c>
      <c r="C5352" s="3">
        <f t="shared" si="1243"/>
        <v>5729.9</v>
      </c>
      <c r="D5352">
        <v>1.3314999999999999</v>
      </c>
      <c r="E5352">
        <v>2.7282999999999999</v>
      </c>
      <c r="F5352">
        <v>2.7385999999999999</v>
      </c>
      <c r="G5352">
        <f t="shared" si="1244"/>
        <v>-0.29269999999999996</v>
      </c>
      <c r="H5352">
        <f t="shared" si="1245"/>
        <v>-0.28239999999999998</v>
      </c>
      <c r="I5352">
        <f t="shared" si="1246"/>
        <v>5.868277034667611</v>
      </c>
      <c r="K5352">
        <f t="shared" si="1247"/>
        <v>976.41947817900711</v>
      </c>
      <c r="L5352">
        <f t="shared" si="1248"/>
        <v>0.20005025928370246</v>
      </c>
      <c r="M5352">
        <f t="shared" si="1249"/>
        <v>0.20158771689270599</v>
      </c>
      <c r="N5352">
        <f t="shared" si="1250"/>
        <v>-3.1115164296826661E-3</v>
      </c>
      <c r="O5352">
        <f t="shared" si="1251"/>
        <v>3.1115164296826661E-3</v>
      </c>
      <c r="P5352">
        <f t="shared" si="1252"/>
        <v>-12.384320364968326</v>
      </c>
      <c r="Q5352">
        <f t="shared" si="1253"/>
        <v>-4.4582129226688888E-2</v>
      </c>
      <c r="R5352">
        <f t="shared" si="1254"/>
        <v>900.75275534621403</v>
      </c>
      <c r="S5352">
        <f t="shared" si="1255"/>
        <v>829.39516720989332</v>
      </c>
      <c r="T5352">
        <f t="shared" si="1256"/>
        <v>71.357588136320715</v>
      </c>
      <c r="U5352">
        <f t="shared" si="1257"/>
        <v>5091.9053846327788</v>
      </c>
    </row>
    <row r="5353" spans="1:21" x14ac:dyDescent="0.25">
      <c r="A5353">
        <v>540.82000000000005</v>
      </c>
      <c r="B5353" s="3">
        <v>5.7365000000000004</v>
      </c>
      <c r="C5353" s="3">
        <f t="shared" si="1243"/>
        <v>5736.5</v>
      </c>
      <c r="D5353">
        <v>1.3308</v>
      </c>
      <c r="E5353">
        <v>2.7279</v>
      </c>
      <c r="F5353">
        <v>2.7383999999999999</v>
      </c>
      <c r="G5353">
        <f t="shared" si="1244"/>
        <v>-0.29309999999999992</v>
      </c>
      <c r="H5353">
        <f t="shared" si="1245"/>
        <v>-0.28259999999999996</v>
      </c>
      <c r="I5353">
        <f t="shared" si="1246"/>
        <v>5.8669881805735118</v>
      </c>
      <c r="K5353">
        <f t="shared" si="1247"/>
        <v>977.75891538258452</v>
      </c>
      <c r="L5353">
        <f t="shared" si="1248"/>
        <v>0.20026991415739162</v>
      </c>
      <c r="M5353">
        <f t="shared" si="1249"/>
        <v>0.20180948082706676</v>
      </c>
      <c r="N5353">
        <f t="shared" si="1250"/>
        <v>-3.1157849345769596E-3</v>
      </c>
      <c r="O5353">
        <f t="shared" si="1251"/>
        <v>3.1157849345769596E-3</v>
      </c>
      <c r="P5353">
        <f t="shared" si="1252"/>
        <v>-12.385040540031614</v>
      </c>
      <c r="Q5353">
        <f t="shared" si="1253"/>
        <v>-4.4579781548997034E-2</v>
      </c>
      <c r="R5353">
        <f t="shared" si="1254"/>
        <v>901.9823357851709</v>
      </c>
      <c r="S5353">
        <f t="shared" si="1255"/>
        <v>829.40289829319431</v>
      </c>
      <c r="T5353">
        <f t="shared" si="1256"/>
        <v>72.579437491976591</v>
      </c>
      <c r="U5353">
        <f t="shared" si="1257"/>
        <v>5267.7747466517376</v>
      </c>
    </row>
    <row r="5354" spans="1:21" x14ac:dyDescent="0.25">
      <c r="A5354">
        <v>540.92100000000005</v>
      </c>
      <c r="B5354" s="3">
        <v>5.7309000000000001</v>
      </c>
      <c r="C5354" s="3">
        <f t="shared" si="1243"/>
        <v>5730.9000000000005</v>
      </c>
      <c r="D5354">
        <v>1.3302</v>
      </c>
      <c r="E5354">
        <v>2.7277</v>
      </c>
      <c r="F5354">
        <v>2.7383000000000002</v>
      </c>
      <c r="G5354">
        <f t="shared" si="1244"/>
        <v>-0.29329999999999989</v>
      </c>
      <c r="H5354">
        <f t="shared" si="1245"/>
        <v>-0.28269999999999973</v>
      </c>
      <c r="I5354">
        <f t="shared" si="1246"/>
        <v>5.8663438006503537</v>
      </c>
      <c r="K5354">
        <f t="shared" si="1247"/>
        <v>976.91171788545068</v>
      </c>
      <c r="L5354">
        <f t="shared" si="1248"/>
        <v>0.20037975165706132</v>
      </c>
      <c r="M5354">
        <f t="shared" si="1249"/>
        <v>0.20191798434040437</v>
      </c>
      <c r="N5354">
        <f t="shared" si="1250"/>
        <v>-3.1130843012780402E-3</v>
      </c>
      <c r="O5354">
        <f t="shared" si="1251"/>
        <v>3.1130843012780402E-3</v>
      </c>
      <c r="P5354">
        <f t="shared" si="1252"/>
        <v>-12.38458488393019</v>
      </c>
      <c r="Q5354">
        <f t="shared" si="1253"/>
        <v>-4.4581266897311435E-2</v>
      </c>
      <c r="R5354">
        <f t="shared" si="1254"/>
        <v>901.2046260880544</v>
      </c>
      <c r="S5354">
        <f t="shared" si="1255"/>
        <v>829.39800741954161</v>
      </c>
      <c r="T5354">
        <f t="shared" si="1256"/>
        <v>71.806618668512783</v>
      </c>
      <c r="U5354">
        <f t="shared" si="1257"/>
        <v>5156.1904846052084</v>
      </c>
    </row>
    <row r="5355" spans="1:21" x14ac:dyDescent="0.25">
      <c r="A5355">
        <v>541.02</v>
      </c>
      <c r="B5355" s="3">
        <v>5.7319000000000004</v>
      </c>
      <c r="C5355" s="3">
        <f t="shared" si="1243"/>
        <v>5731.9000000000005</v>
      </c>
      <c r="D5355">
        <v>1.3302</v>
      </c>
      <c r="E5355">
        <v>2.7275</v>
      </c>
      <c r="F5355">
        <v>2.7382</v>
      </c>
      <c r="G5355">
        <f t="shared" si="1244"/>
        <v>-0.29349999999999987</v>
      </c>
      <c r="H5355">
        <f t="shared" si="1245"/>
        <v>-0.28279999999999994</v>
      </c>
      <c r="I5355">
        <f t="shared" si="1246"/>
        <v>5.8656994521431205</v>
      </c>
      <c r="K5355">
        <f t="shared" si="1247"/>
        <v>977.18951452682518</v>
      </c>
      <c r="L5355">
        <f t="shared" si="1248"/>
        <v>0.20048959586646245</v>
      </c>
      <c r="M5355">
        <f t="shared" si="1249"/>
        <v>0.2020282659648403</v>
      </c>
      <c r="N5355">
        <f t="shared" si="1250"/>
        <v>-3.1139693758900741E-3</v>
      </c>
      <c r="O5355">
        <f t="shared" si="1251"/>
        <v>3.1139693758900741E-3</v>
      </c>
      <c r="P5355">
        <f t="shared" si="1252"/>
        <v>-12.384734211746183</v>
      </c>
      <c r="Q5355">
        <f t="shared" si="1253"/>
        <v>-4.4580780106274816E-2</v>
      </c>
      <c r="R5355">
        <f t="shared" si="1254"/>
        <v>901.45963904571795</v>
      </c>
      <c r="S5355">
        <f t="shared" si="1255"/>
        <v>829.3996104853228</v>
      </c>
      <c r="T5355">
        <f t="shared" si="1256"/>
        <v>72.060028560395153</v>
      </c>
      <c r="U5355">
        <f t="shared" si="1257"/>
        <v>5192.647716124965</v>
      </c>
    </row>
    <row r="5356" spans="1:21" x14ac:dyDescent="0.25">
      <c r="A5356">
        <v>541.12099999999998</v>
      </c>
      <c r="B5356" s="3">
        <v>5.7336</v>
      </c>
      <c r="C5356" s="3">
        <f t="shared" si="1243"/>
        <v>5733.6</v>
      </c>
      <c r="D5356">
        <v>1.3308</v>
      </c>
      <c r="E5356">
        <v>2.7273000000000001</v>
      </c>
      <c r="F5356">
        <v>2.738</v>
      </c>
      <c r="G5356">
        <f t="shared" si="1244"/>
        <v>-0.29369999999999985</v>
      </c>
      <c r="H5356">
        <f t="shared" si="1245"/>
        <v>-0.28299999999999992</v>
      </c>
      <c r="I5356">
        <f t="shared" si="1246"/>
        <v>5.8648409334107106</v>
      </c>
      <c r="K5356">
        <f t="shared" si="1247"/>
        <v>977.62242234686039</v>
      </c>
      <c r="L5356">
        <f t="shared" si="1248"/>
        <v>0.20063596912902756</v>
      </c>
      <c r="M5356">
        <f t="shared" si="1249"/>
        <v>0.20217532087851622</v>
      </c>
      <c r="N5356">
        <f t="shared" si="1250"/>
        <v>-3.1153487218782533E-3</v>
      </c>
      <c r="O5356">
        <f t="shared" si="1251"/>
        <v>3.1153487218782533E-3</v>
      </c>
      <c r="P5356">
        <f t="shared" si="1252"/>
        <v>-12.384966939106434</v>
      </c>
      <c r="Q5356">
        <f t="shared" si="1253"/>
        <v>-4.458002146598132E-2</v>
      </c>
      <c r="R5356">
        <f t="shared" si="1254"/>
        <v>901.8570400530491</v>
      </c>
      <c r="S5356">
        <f t="shared" si="1255"/>
        <v>829.40210842253623</v>
      </c>
      <c r="T5356">
        <f t="shared" si="1256"/>
        <v>72.454931630512874</v>
      </c>
      <c r="U5356">
        <f t="shared" si="1257"/>
        <v>5249.717117582295</v>
      </c>
    </row>
    <row r="5357" spans="1:21" x14ac:dyDescent="0.25">
      <c r="A5357">
        <v>541.221</v>
      </c>
      <c r="B5357" s="3">
        <v>5.7359</v>
      </c>
      <c r="C5357" s="3">
        <f t="shared" si="1243"/>
        <v>5735.9</v>
      </c>
      <c r="D5357">
        <v>1.3302</v>
      </c>
      <c r="E5357">
        <v>2.7271000000000001</v>
      </c>
      <c r="F5357">
        <v>2.7378</v>
      </c>
      <c r="G5357">
        <f t="shared" si="1244"/>
        <v>-0.29389999999999983</v>
      </c>
      <c r="H5357">
        <f t="shared" si="1245"/>
        <v>-0.2831999999999999</v>
      </c>
      <c r="I5357">
        <f t="shared" si="1246"/>
        <v>5.8639824775101541</v>
      </c>
      <c r="K5357">
        <f t="shared" si="1247"/>
        <v>978.15776598900436</v>
      </c>
      <c r="L5357">
        <f t="shared" si="1248"/>
        <v>0.20078235310498369</v>
      </c>
      <c r="M5357">
        <f t="shared" si="1249"/>
        <v>0.20232254779971712</v>
      </c>
      <c r="N5357">
        <f t="shared" si="1250"/>
        <v>-3.1170545628132979E-3</v>
      </c>
      <c r="O5357">
        <f t="shared" si="1251"/>
        <v>3.1170545628132979E-3</v>
      </c>
      <c r="P5357">
        <f t="shared" si="1252"/>
        <v>-12.385254765763209</v>
      </c>
      <c r="Q5357">
        <f t="shared" si="1253"/>
        <v>-4.4579083253467044E-2</v>
      </c>
      <c r="R5357">
        <f t="shared" si="1254"/>
        <v>902.34847253708756</v>
      </c>
      <c r="S5357">
        <f t="shared" si="1255"/>
        <v>829.40519701650646</v>
      </c>
      <c r="T5357">
        <f t="shared" si="1256"/>
        <v>72.943275520581096</v>
      </c>
      <c r="U5357">
        <f t="shared" si="1257"/>
        <v>5320.7214436714057</v>
      </c>
    </row>
    <row r="5358" spans="1:21" x14ac:dyDescent="0.25">
      <c r="A5358">
        <v>541.32000000000005</v>
      </c>
      <c r="B5358" s="3">
        <v>5.7305999999999999</v>
      </c>
      <c r="C5358" s="3">
        <f t="shared" si="1243"/>
        <v>5730.6</v>
      </c>
      <c r="D5358">
        <v>1.3348</v>
      </c>
      <c r="E5358">
        <v>2.7269999999999999</v>
      </c>
      <c r="F5358">
        <v>2.7376</v>
      </c>
      <c r="G5358">
        <f t="shared" si="1244"/>
        <v>-0.29400000000000004</v>
      </c>
      <c r="H5358">
        <f t="shared" si="1245"/>
        <v>-0.28339999999999987</v>
      </c>
      <c r="I5358">
        <f t="shared" si="1246"/>
        <v>5.8633390950426625</v>
      </c>
      <c r="K5358">
        <f t="shared" si="1247"/>
        <v>977.3611771567347</v>
      </c>
      <c r="L5358">
        <f t="shared" si="1248"/>
        <v>0.20089207678982621</v>
      </c>
      <c r="M5358">
        <f t="shared" si="1249"/>
        <v>0.20243101718598328</v>
      </c>
      <c r="N5358">
        <f t="shared" si="1250"/>
        <v>-3.1145152355096226E-3</v>
      </c>
      <c r="O5358">
        <f t="shared" si="1251"/>
        <v>3.1145152355096226E-3</v>
      </c>
      <c r="P5358">
        <f t="shared" si="1252"/>
        <v>-12.384826309759976</v>
      </c>
      <c r="Q5358">
        <f t="shared" si="1253"/>
        <v>-4.458047988348407E-2</v>
      </c>
      <c r="R5358">
        <f t="shared" si="1254"/>
        <v>901.61722379169225</v>
      </c>
      <c r="S5358">
        <f t="shared" si="1255"/>
        <v>829.40059906690158</v>
      </c>
      <c r="T5358">
        <f t="shared" si="1256"/>
        <v>72.216624724790677</v>
      </c>
      <c r="U5358">
        <f t="shared" si="1257"/>
        <v>5215.2408866412479</v>
      </c>
    </row>
    <row r="5359" spans="1:21" x14ac:dyDescent="0.25">
      <c r="A5359">
        <v>541.42100000000005</v>
      </c>
      <c r="B5359" s="3">
        <v>5.7295999999999996</v>
      </c>
      <c r="C5359" s="3">
        <f t="shared" si="1243"/>
        <v>5729.5999999999995</v>
      </c>
      <c r="D5359">
        <v>1.3314999999999999</v>
      </c>
      <c r="E5359">
        <v>2.7267000000000001</v>
      </c>
      <c r="F5359">
        <v>2.7376</v>
      </c>
      <c r="G5359">
        <f t="shared" si="1244"/>
        <v>-0.29429999999999978</v>
      </c>
      <c r="H5359">
        <f t="shared" si="1245"/>
        <v>-0.28339999999999987</v>
      </c>
      <c r="I5359">
        <f t="shared" si="1246"/>
        <v>5.8626940632390268</v>
      </c>
      <c r="K5359">
        <f t="shared" si="1247"/>
        <v>977.29813942133364</v>
      </c>
      <c r="L5359">
        <f t="shared" si="1248"/>
        <v>0.2010020938425805</v>
      </c>
      <c r="M5359">
        <f t="shared" si="1249"/>
        <v>0.20254093498032649</v>
      </c>
      <c r="N5359">
        <f t="shared" si="1250"/>
        <v>-3.1143139638853952E-3</v>
      </c>
      <c r="O5359">
        <f t="shared" si="1251"/>
        <v>3.1143139638853952E-3</v>
      </c>
      <c r="P5359">
        <f t="shared" si="1252"/>
        <v>-12.384792350838708</v>
      </c>
      <c r="Q5359">
        <f t="shared" si="1253"/>
        <v>-4.4580590582877395E-2</v>
      </c>
      <c r="R5359">
        <f t="shared" si="1254"/>
        <v>901.55935691748562</v>
      </c>
      <c r="S5359">
        <f t="shared" si="1255"/>
        <v>829.40023456106576</v>
      </c>
      <c r="T5359">
        <f t="shared" si="1256"/>
        <v>72.159122356419857</v>
      </c>
      <c r="U5359">
        <f t="shared" si="1257"/>
        <v>5206.9389392487719</v>
      </c>
    </row>
    <row r="5360" spans="1:21" x14ac:dyDescent="0.25">
      <c r="A5360">
        <v>541.52</v>
      </c>
      <c r="B5360" s="3">
        <v>5.7272999999999996</v>
      </c>
      <c r="C5360" s="3">
        <f t="shared" si="1243"/>
        <v>5727.2999999999993</v>
      </c>
      <c r="D5360">
        <v>1.3341000000000001</v>
      </c>
      <c r="E5360">
        <v>2.7267000000000001</v>
      </c>
      <c r="F5360">
        <v>2.7372000000000001</v>
      </c>
      <c r="G5360">
        <f t="shared" si="1244"/>
        <v>-0.29429999999999978</v>
      </c>
      <c r="H5360">
        <f t="shared" si="1245"/>
        <v>-0.28379999999999983</v>
      </c>
      <c r="I5360">
        <f t="shared" si="1246"/>
        <v>5.8618374451701731</v>
      </c>
      <c r="K5360">
        <f t="shared" si="1247"/>
        <v>977.04858818952323</v>
      </c>
      <c r="L5360">
        <f t="shared" si="1248"/>
        <v>0.20114821790216686</v>
      </c>
      <c r="M5360">
        <f t="shared" si="1249"/>
        <v>0.20268666609973832</v>
      </c>
      <c r="N5360">
        <f t="shared" si="1250"/>
        <v>-3.1135181003694844E-3</v>
      </c>
      <c r="O5360">
        <f t="shared" si="1251"/>
        <v>3.1135181003694844E-3</v>
      </c>
      <c r="P5360">
        <f t="shared" si="1252"/>
        <v>-12.384658073096142</v>
      </c>
      <c r="Q5360">
        <f t="shared" si="1253"/>
        <v>-4.4581028307811146E-2</v>
      </c>
      <c r="R5360">
        <f t="shared" si="1254"/>
        <v>901.3302742005643</v>
      </c>
      <c r="S5360">
        <f t="shared" si="1255"/>
        <v>829.39879314837003</v>
      </c>
      <c r="T5360">
        <f t="shared" si="1256"/>
        <v>71.931481052194272</v>
      </c>
      <c r="U5360">
        <f t="shared" si="1257"/>
        <v>5174.1379663621838</v>
      </c>
    </row>
    <row r="5361" spans="1:21" x14ac:dyDescent="0.25">
      <c r="A5361">
        <v>541.62099999999998</v>
      </c>
      <c r="B5361" s="3">
        <v>5.7325999999999997</v>
      </c>
      <c r="C5361" s="3">
        <f t="shared" si="1243"/>
        <v>5732.5999999999995</v>
      </c>
      <c r="D5361">
        <v>1.3322000000000001</v>
      </c>
      <c r="E5361">
        <v>2.7265000000000001</v>
      </c>
      <c r="F5361">
        <v>2.7372000000000001</v>
      </c>
      <c r="G5361">
        <f t="shared" si="1244"/>
        <v>-0.29449999999999976</v>
      </c>
      <c r="H5361">
        <f t="shared" si="1245"/>
        <v>-0.28379999999999983</v>
      </c>
      <c r="I5361">
        <f t="shared" si="1246"/>
        <v>5.8614074867996031</v>
      </c>
      <c r="K5361">
        <f t="shared" si="1247"/>
        <v>978.02447840562365</v>
      </c>
      <c r="L5361">
        <f t="shared" si="1248"/>
        <v>0.20122156932888483</v>
      </c>
      <c r="M5361">
        <f t="shared" si="1249"/>
        <v>0.20276155415069599</v>
      </c>
      <c r="N5361">
        <f t="shared" si="1250"/>
        <v>-3.1166283337049185E-3</v>
      </c>
      <c r="O5361">
        <f t="shared" si="1251"/>
        <v>3.1166283337049185E-3</v>
      </c>
      <c r="P5361">
        <f t="shared" si="1252"/>
        <v>-12.385182846843071</v>
      </c>
      <c r="Q5361">
        <f t="shared" si="1253"/>
        <v>-4.4579317679476656E-2</v>
      </c>
      <c r="R5361">
        <f t="shared" si="1254"/>
        <v>902.22612017503934</v>
      </c>
      <c r="S5361">
        <f t="shared" si="1255"/>
        <v>829.4044253498646</v>
      </c>
      <c r="T5361">
        <f t="shared" si="1256"/>
        <v>72.821694825174745</v>
      </c>
      <c r="U5361">
        <f t="shared" si="1257"/>
        <v>5302.9992372108827</v>
      </c>
    </row>
    <row r="5362" spans="1:21" x14ac:dyDescent="0.25">
      <c r="A5362">
        <v>541.721</v>
      </c>
      <c r="B5362" s="3">
        <v>5.7290000000000001</v>
      </c>
      <c r="C5362" s="3">
        <f t="shared" si="1243"/>
        <v>5729</v>
      </c>
      <c r="D5362">
        <v>1.3334999999999999</v>
      </c>
      <c r="E5362">
        <v>2.7263999999999999</v>
      </c>
      <c r="F5362">
        <v>2.7370000000000001</v>
      </c>
      <c r="G5362">
        <f t="shared" si="1244"/>
        <v>-0.29459999999999997</v>
      </c>
      <c r="H5362">
        <f t="shared" si="1245"/>
        <v>-0.28399999999999981</v>
      </c>
      <c r="I5362">
        <f t="shared" si="1246"/>
        <v>5.8607642457037805</v>
      </c>
      <c r="K5362">
        <f t="shared" si="1247"/>
        <v>977.51756593854293</v>
      </c>
      <c r="L5362">
        <f t="shared" si="1248"/>
        <v>0.20133131709766813</v>
      </c>
      <c r="M5362">
        <f t="shared" si="1249"/>
        <v>0.20287050374159876</v>
      </c>
      <c r="N5362">
        <f t="shared" si="1250"/>
        <v>-3.1150122954376543E-3</v>
      </c>
      <c r="O5362">
        <f t="shared" si="1251"/>
        <v>3.1150122954376543E-3</v>
      </c>
      <c r="P5362">
        <f t="shared" si="1252"/>
        <v>-12.384910175429631</v>
      </c>
      <c r="Q5362">
        <f t="shared" si="1253"/>
        <v>-4.4580206500523648E-2</v>
      </c>
      <c r="R5362">
        <f t="shared" si="1254"/>
        <v>901.76078736709576</v>
      </c>
      <c r="S5362">
        <f t="shared" si="1255"/>
        <v>829.40149920928786</v>
      </c>
      <c r="T5362">
        <f t="shared" si="1256"/>
        <v>72.359288157807896</v>
      </c>
      <c r="U5362">
        <f t="shared" si="1257"/>
        <v>5235.866582704678</v>
      </c>
    </row>
    <row r="5363" spans="1:21" x14ac:dyDescent="0.25">
      <c r="A5363">
        <v>541.82000000000005</v>
      </c>
      <c r="B5363" s="3">
        <v>5.7290000000000001</v>
      </c>
      <c r="C5363" s="3">
        <f t="shared" si="1243"/>
        <v>5729</v>
      </c>
      <c r="D5363">
        <v>1.3334999999999999</v>
      </c>
      <c r="E5363">
        <v>2.7263000000000002</v>
      </c>
      <c r="F5363">
        <v>2.7368000000000001</v>
      </c>
      <c r="G5363">
        <f t="shared" si="1244"/>
        <v>-0.29469999999999974</v>
      </c>
      <c r="H5363">
        <f t="shared" si="1245"/>
        <v>-0.28419999999999979</v>
      </c>
      <c r="I5363">
        <f t="shared" si="1246"/>
        <v>5.8601210360238838</v>
      </c>
      <c r="K5363">
        <f t="shared" si="1247"/>
        <v>977.62485873280696</v>
      </c>
      <c r="L5363">
        <f t="shared" si="1248"/>
        <v>0.20144107155137744</v>
      </c>
      <c r="M5363">
        <f t="shared" si="1249"/>
        <v>0.20298042713716821</v>
      </c>
      <c r="N5363">
        <f t="shared" si="1250"/>
        <v>-3.1153539212846562E-3</v>
      </c>
      <c r="O5363">
        <f t="shared" si="1251"/>
        <v>3.1153539212846562E-3</v>
      </c>
      <c r="P5363">
        <f t="shared" si="1252"/>
        <v>-12.384967816382302</v>
      </c>
      <c r="Q5363">
        <f t="shared" si="1253"/>
        <v>-4.4580018606307795E-2</v>
      </c>
      <c r="R5363">
        <f t="shared" si="1254"/>
        <v>901.85928024118232</v>
      </c>
      <c r="S5363">
        <f t="shared" si="1255"/>
        <v>829.40211783760412</v>
      </c>
      <c r="T5363">
        <f t="shared" si="1256"/>
        <v>72.457162403578195</v>
      </c>
      <c r="U5363">
        <f t="shared" si="1257"/>
        <v>5250.0403835785055</v>
      </c>
    </row>
    <row r="5364" spans="1:21" x14ac:dyDescent="0.25">
      <c r="A5364">
        <v>541.92100000000005</v>
      </c>
      <c r="B5364" s="3">
        <v>5.7293000000000003</v>
      </c>
      <c r="C5364" s="3">
        <f t="shared" si="1243"/>
        <v>5729.3</v>
      </c>
      <c r="D5364">
        <v>1.3334999999999999</v>
      </c>
      <c r="E5364">
        <v>2.7261000000000002</v>
      </c>
      <c r="F5364">
        <v>2.7366999999999999</v>
      </c>
      <c r="G5364">
        <f t="shared" si="1244"/>
        <v>-0.29489999999999972</v>
      </c>
      <c r="H5364">
        <f t="shared" si="1245"/>
        <v>-0.2843</v>
      </c>
      <c r="I5364">
        <f t="shared" si="1246"/>
        <v>5.8594770330918431</v>
      </c>
      <c r="K5364">
        <f t="shared" si="1247"/>
        <v>977.78350655584825</v>
      </c>
      <c r="L5364">
        <f t="shared" si="1248"/>
        <v>0.20155097343178155</v>
      </c>
      <c r="M5364">
        <f t="shared" si="1249"/>
        <v>0.20309057882240328</v>
      </c>
      <c r="N5364">
        <f t="shared" si="1250"/>
        <v>-3.1158592311893072E-3</v>
      </c>
      <c r="O5364">
        <f t="shared" si="1251"/>
        <v>3.1158592311893072E-3</v>
      </c>
      <c r="P5364">
        <f t="shared" si="1252"/>
        <v>-12.38505307597441</v>
      </c>
      <c r="Q5364">
        <f t="shared" si="1253"/>
        <v>-4.4579740685860243E-2</v>
      </c>
      <c r="R5364">
        <f t="shared" si="1254"/>
        <v>902.00491567904021</v>
      </c>
      <c r="S5364">
        <f t="shared" si="1255"/>
        <v>829.40303282112347</v>
      </c>
      <c r="T5364">
        <f t="shared" si="1256"/>
        <v>72.601882857916735</v>
      </c>
      <c r="U5364">
        <f t="shared" si="1257"/>
        <v>5271.033394514664</v>
      </c>
    </row>
    <row r="5365" spans="1:21" x14ac:dyDescent="0.25">
      <c r="A5365">
        <v>542.02</v>
      </c>
      <c r="B5365" s="3">
        <v>5.7298999999999998</v>
      </c>
      <c r="C5365" s="3">
        <f t="shared" si="1243"/>
        <v>5729.9</v>
      </c>
      <c r="D5365">
        <v>1.3348</v>
      </c>
      <c r="E5365">
        <v>2.7256999999999998</v>
      </c>
      <c r="F5365">
        <v>2.7366000000000001</v>
      </c>
      <c r="G5365">
        <f t="shared" si="1244"/>
        <v>-0.29530000000000012</v>
      </c>
      <c r="H5365">
        <f t="shared" si="1245"/>
        <v>-0.28439999999999976</v>
      </c>
      <c r="I5365">
        <f t="shared" si="1246"/>
        <v>5.8584031974529367</v>
      </c>
      <c r="K5365">
        <f t="shared" si="1247"/>
        <v>978.06514964541759</v>
      </c>
      <c r="L5365">
        <f t="shared" si="1248"/>
        <v>0.2017342549845515</v>
      </c>
      <c r="M5365">
        <f t="shared" si="1249"/>
        <v>0.20327430384677611</v>
      </c>
      <c r="N5365">
        <f t="shared" si="1250"/>
        <v>-3.116756331565797E-3</v>
      </c>
      <c r="O5365">
        <f t="shared" si="1251"/>
        <v>3.116756331565797E-3</v>
      </c>
      <c r="P5365">
        <f t="shared" si="1252"/>
        <v>-12.38520444421958</v>
      </c>
      <c r="Q5365">
        <f t="shared" si="1253"/>
        <v>-4.457924728065317E-2</v>
      </c>
      <c r="R5365">
        <f t="shared" si="1254"/>
        <v>902.26345759701815</v>
      </c>
      <c r="S5365">
        <f t="shared" si="1255"/>
        <v>829.40465708807233</v>
      </c>
      <c r="T5365">
        <f t="shared" si="1256"/>
        <v>72.858800508945819</v>
      </c>
      <c r="U5365">
        <f t="shared" si="1257"/>
        <v>5308.4048116023632</v>
      </c>
    </row>
    <row r="5366" spans="1:21" x14ac:dyDescent="0.25">
      <c r="A5366">
        <v>542.12</v>
      </c>
      <c r="B5366" s="3">
        <v>5.7275999999999998</v>
      </c>
      <c r="C5366" s="3">
        <f t="shared" si="1243"/>
        <v>5727.5999999999995</v>
      </c>
      <c r="D5366">
        <v>1.3334999999999999</v>
      </c>
      <c r="E5366">
        <v>2.7256</v>
      </c>
      <c r="F5366">
        <v>2.7364000000000002</v>
      </c>
      <c r="G5366">
        <f t="shared" si="1244"/>
        <v>-0.29539999999999988</v>
      </c>
      <c r="H5366">
        <f t="shared" si="1245"/>
        <v>-0.28459999999999974</v>
      </c>
      <c r="I5366">
        <f t="shared" si="1246"/>
        <v>5.8577601291447117</v>
      </c>
      <c r="K5366">
        <f t="shared" si="1247"/>
        <v>977.7798806582889</v>
      </c>
      <c r="L5366">
        <f t="shared" si="1248"/>
        <v>0.20184402953974406</v>
      </c>
      <c r="M5366">
        <f t="shared" si="1249"/>
        <v>0.20338362922107392</v>
      </c>
      <c r="N5366">
        <f t="shared" si="1250"/>
        <v>-3.1158467402576436E-3</v>
      </c>
      <c r="O5366">
        <f t="shared" si="1251"/>
        <v>3.1158467402576436E-3</v>
      </c>
      <c r="P5366">
        <f t="shared" si="1252"/>
        <v>-12.385050968398685</v>
      </c>
      <c r="Q5366">
        <f t="shared" si="1253"/>
        <v>-4.4579747555872656E-2</v>
      </c>
      <c r="R5366">
        <f t="shared" si="1254"/>
        <v>902.00158851952074</v>
      </c>
      <c r="S5366">
        <f t="shared" si="1255"/>
        <v>829.4030102040424</v>
      </c>
      <c r="T5366">
        <f t="shared" si="1256"/>
        <v>72.598578315478335</v>
      </c>
      <c r="U5366">
        <f t="shared" si="1257"/>
        <v>5270.5535734286414</v>
      </c>
    </row>
    <row r="5367" spans="1:21" x14ac:dyDescent="0.25">
      <c r="A5367">
        <v>542.22</v>
      </c>
      <c r="B5367" s="3">
        <v>5.7295999999999996</v>
      </c>
      <c r="C5367" s="3">
        <f t="shared" si="1243"/>
        <v>5729.5999999999995</v>
      </c>
      <c r="D5367">
        <v>1.3407</v>
      </c>
      <c r="E5367">
        <v>2.7254999999999998</v>
      </c>
      <c r="F5367">
        <v>2.7364000000000002</v>
      </c>
      <c r="G5367">
        <f t="shared" si="1244"/>
        <v>-0.2955000000000001</v>
      </c>
      <c r="H5367">
        <f t="shared" si="1245"/>
        <v>-0.28459999999999974</v>
      </c>
      <c r="I5367">
        <f t="shared" si="1246"/>
        <v>5.8575452127912788</v>
      </c>
      <c r="K5367">
        <f t="shared" si="1247"/>
        <v>978.15719586561931</v>
      </c>
      <c r="L5367">
        <f t="shared" si="1248"/>
        <v>0.20188071938216545</v>
      </c>
      <c r="M5367">
        <f t="shared" si="1249"/>
        <v>0.20342091317918992</v>
      </c>
      <c r="N5367">
        <f t="shared" si="1250"/>
        <v>-3.1170492448097512E-3</v>
      </c>
      <c r="O5367">
        <f t="shared" si="1251"/>
        <v>3.1170492448097512E-3</v>
      </c>
      <c r="P5367">
        <f t="shared" si="1252"/>
        <v>-12.385253868435321</v>
      </c>
      <c r="Q5367">
        <f t="shared" si="1253"/>
        <v>-4.4579086178368997E-2</v>
      </c>
      <c r="R5367">
        <f t="shared" si="1254"/>
        <v>902.34795415092492</v>
      </c>
      <c r="S5367">
        <f t="shared" si="1255"/>
        <v>829.40518738878507</v>
      </c>
      <c r="T5367">
        <f t="shared" si="1256"/>
        <v>72.942766762139854</v>
      </c>
      <c r="U5367">
        <f t="shared" si="1257"/>
        <v>5320.6472229159344</v>
      </c>
    </row>
    <row r="5368" spans="1:21" x14ac:dyDescent="0.25">
      <c r="A5368">
        <v>542.32100000000003</v>
      </c>
      <c r="B5368" s="3">
        <v>5.7302999999999997</v>
      </c>
      <c r="C5368" s="3">
        <f t="shared" si="1243"/>
        <v>5730.2999999999993</v>
      </c>
      <c r="D5368">
        <v>1.3361000000000001</v>
      </c>
      <c r="E5368">
        <v>2.7252999999999998</v>
      </c>
      <c r="F5368">
        <v>2.7362000000000002</v>
      </c>
      <c r="G5368">
        <f t="shared" si="1244"/>
        <v>-0.29570000000000007</v>
      </c>
      <c r="H5368">
        <f t="shared" si="1245"/>
        <v>-0.28479999999999972</v>
      </c>
      <c r="I5368">
        <f t="shared" si="1246"/>
        <v>5.8566872909614736</v>
      </c>
      <c r="K5368">
        <f t="shared" si="1247"/>
        <v>978.42000354764957</v>
      </c>
      <c r="L5368">
        <f t="shared" si="1248"/>
        <v>0.20202719450651763</v>
      </c>
      <c r="M5368">
        <f t="shared" si="1249"/>
        <v>0.20356780211715342</v>
      </c>
      <c r="N5368">
        <f t="shared" si="1250"/>
        <v>-3.1178864281692503E-3</v>
      </c>
      <c r="O5368">
        <f t="shared" si="1251"/>
        <v>3.1178864281692503E-3</v>
      </c>
      <c r="P5368">
        <f t="shared" si="1252"/>
        <v>-12.385395131313958</v>
      </c>
      <c r="Q5368">
        <f t="shared" si="1253"/>
        <v>-4.4578625727521276E-2</v>
      </c>
      <c r="R5368">
        <f t="shared" si="1254"/>
        <v>902.5892045720675</v>
      </c>
      <c r="S5368">
        <f t="shared" si="1255"/>
        <v>829.40670294587517</v>
      </c>
      <c r="T5368">
        <f t="shared" si="1256"/>
        <v>73.182501626192334</v>
      </c>
      <c r="U5368">
        <f t="shared" si="1257"/>
        <v>5355.6785442676437</v>
      </c>
    </row>
    <row r="5369" spans="1:21" x14ac:dyDescent="0.25">
      <c r="A5369">
        <v>542.42100000000005</v>
      </c>
      <c r="B5369" s="3">
        <v>5.7244000000000002</v>
      </c>
      <c r="C5369" s="3">
        <f t="shared" si="1243"/>
        <v>5724.4000000000005</v>
      </c>
      <c r="D5369">
        <v>1.3328</v>
      </c>
      <c r="E5369">
        <v>2.7252000000000001</v>
      </c>
      <c r="F5369">
        <v>2.7357999999999998</v>
      </c>
      <c r="G5369">
        <f t="shared" si="1244"/>
        <v>-0.29579999999999984</v>
      </c>
      <c r="H5369">
        <f t="shared" si="1245"/>
        <v>-0.28520000000000012</v>
      </c>
      <c r="I5369">
        <f t="shared" si="1246"/>
        <v>5.8556162434860477</v>
      </c>
      <c r="K5369">
        <f t="shared" si="1247"/>
        <v>977.59138611038316</v>
      </c>
      <c r="L5369">
        <f t="shared" si="1248"/>
        <v>0.20221008721848702</v>
      </c>
      <c r="M5369">
        <f t="shared" si="1249"/>
        <v>0.20374939009871507</v>
      </c>
      <c r="N5369">
        <f t="shared" si="1250"/>
        <v>-3.1152447824780993E-3</v>
      </c>
      <c r="O5369">
        <f t="shared" si="1251"/>
        <v>3.1152447824780993E-3</v>
      </c>
      <c r="P5369">
        <f t="shared" si="1252"/>
        <v>-12.384949401836788</v>
      </c>
      <c r="Q5369">
        <f t="shared" si="1253"/>
        <v>-4.4580078632651406E-2</v>
      </c>
      <c r="R5369">
        <f t="shared" si="1254"/>
        <v>901.82855661500946</v>
      </c>
      <c r="S5369">
        <f t="shared" si="1255"/>
        <v>829.40192020809513</v>
      </c>
      <c r="T5369">
        <f t="shared" si="1256"/>
        <v>72.426636406914326</v>
      </c>
      <c r="U5369">
        <f t="shared" si="1257"/>
        <v>5245.6176612193676</v>
      </c>
    </row>
    <row r="5370" spans="1:21" x14ac:dyDescent="0.25">
      <c r="A5370">
        <v>542.52</v>
      </c>
      <c r="B5370" s="3">
        <v>5.7321999999999997</v>
      </c>
      <c r="C5370" s="3">
        <f t="shared" si="1243"/>
        <v>5732.2</v>
      </c>
      <c r="D5370">
        <v>1.3373999999999999</v>
      </c>
      <c r="E5370">
        <v>2.7250999999999999</v>
      </c>
      <c r="F5370">
        <v>2.7357999999999998</v>
      </c>
      <c r="G5370">
        <f t="shared" si="1244"/>
        <v>-0.29590000000000005</v>
      </c>
      <c r="H5370">
        <f t="shared" si="1245"/>
        <v>-0.28520000000000012</v>
      </c>
      <c r="I5370">
        <f t="shared" si="1246"/>
        <v>5.8554013742565054</v>
      </c>
      <c r="K5370">
        <f t="shared" si="1247"/>
        <v>978.9593630936788</v>
      </c>
      <c r="L5370">
        <f t="shared" si="1248"/>
        <v>0.20224678244627667</v>
      </c>
      <c r="M5370">
        <f t="shared" si="1249"/>
        <v>0.20378823932554807</v>
      </c>
      <c r="N5370">
        <f t="shared" si="1250"/>
        <v>-3.1196048357208534E-3</v>
      </c>
      <c r="O5370">
        <f t="shared" si="1251"/>
        <v>3.1196048357208534E-3</v>
      </c>
      <c r="P5370">
        <f t="shared" si="1252"/>
        <v>-12.385685098436014</v>
      </c>
      <c r="Q5370">
        <f t="shared" si="1253"/>
        <v>-4.4577680603367892E-2</v>
      </c>
      <c r="R5370">
        <f t="shared" si="1254"/>
        <v>903.08431977696944</v>
      </c>
      <c r="S5370">
        <f t="shared" si="1255"/>
        <v>829.40981327751933</v>
      </c>
      <c r="T5370">
        <f t="shared" si="1256"/>
        <v>73.674506499450104</v>
      </c>
      <c r="U5370">
        <f t="shared" si="1257"/>
        <v>5427.9329079375157</v>
      </c>
    </row>
    <row r="5371" spans="1:21" x14ac:dyDescent="0.25">
      <c r="A5371">
        <v>542.62</v>
      </c>
      <c r="B5371" s="3">
        <v>5.7263000000000002</v>
      </c>
      <c r="C5371" s="3">
        <f t="shared" si="1243"/>
        <v>5726.3</v>
      </c>
      <c r="D5371">
        <v>1.3368</v>
      </c>
      <c r="E5371">
        <v>2.7248000000000001</v>
      </c>
      <c r="F5371">
        <v>2.7355</v>
      </c>
      <c r="G5371">
        <f t="shared" si="1244"/>
        <v>-0.2961999999999998</v>
      </c>
      <c r="H5371">
        <f t="shared" si="1245"/>
        <v>-0.28549999999999986</v>
      </c>
      <c r="I5371">
        <f t="shared" si="1246"/>
        <v>5.8541147506931921</v>
      </c>
      <c r="K5371">
        <f t="shared" si="1247"/>
        <v>978.16668170400021</v>
      </c>
      <c r="L5371">
        <f t="shared" si="1248"/>
        <v>0.20246653936103937</v>
      </c>
      <c r="M5371">
        <f t="shared" si="1249"/>
        <v>0.20400674809434349</v>
      </c>
      <c r="N5371">
        <f t="shared" si="1250"/>
        <v>-3.1170776119471273E-3</v>
      </c>
      <c r="O5371">
        <f t="shared" si="1251"/>
        <v>3.1170776119471273E-3</v>
      </c>
      <c r="P5371">
        <f t="shared" si="1252"/>
        <v>-12.385258654936727</v>
      </c>
      <c r="Q5371">
        <f t="shared" si="1253"/>
        <v>-4.457907057644344E-2</v>
      </c>
      <c r="R5371">
        <f t="shared" si="1254"/>
        <v>902.35666453571014</v>
      </c>
      <c r="S5371">
        <f t="shared" si="1255"/>
        <v>829.4052387446161</v>
      </c>
      <c r="T5371">
        <f t="shared" si="1256"/>
        <v>72.951425791094039</v>
      </c>
      <c r="U5371">
        <f t="shared" si="1257"/>
        <v>5321.9105249535005</v>
      </c>
    </row>
    <row r="5372" spans="1:21" x14ac:dyDescent="0.25">
      <c r="A5372">
        <v>542.721</v>
      </c>
      <c r="B5372" s="3">
        <v>5.726</v>
      </c>
      <c r="C5372" s="3">
        <f t="shared" si="1243"/>
        <v>5726</v>
      </c>
      <c r="D5372">
        <v>1.3368</v>
      </c>
      <c r="E5372">
        <v>2.7246000000000001</v>
      </c>
      <c r="F5372">
        <v>2.7353000000000001</v>
      </c>
      <c r="G5372">
        <f t="shared" si="1244"/>
        <v>-0.29639999999999977</v>
      </c>
      <c r="H5372">
        <f t="shared" si="1245"/>
        <v>-0.28569999999999984</v>
      </c>
      <c r="I5372">
        <f t="shared" si="1246"/>
        <v>5.8532570801907982</v>
      </c>
      <c r="K5372">
        <f t="shared" si="1247"/>
        <v>978.2587577399471</v>
      </c>
      <c r="L5372">
        <f t="shared" si="1248"/>
        <v>0.20261305738682994</v>
      </c>
      <c r="M5372">
        <f t="shared" si="1249"/>
        <v>0.2041534111018814</v>
      </c>
      <c r="N5372">
        <f t="shared" si="1250"/>
        <v>-3.1173706200522504E-3</v>
      </c>
      <c r="O5372">
        <f t="shared" si="1251"/>
        <v>3.1173706200522504E-3</v>
      </c>
      <c r="P5372">
        <f t="shared" si="1252"/>
        <v>-12.385308095591578</v>
      </c>
      <c r="Q5372">
        <f t="shared" si="1253"/>
        <v>-4.457890942198562E-2</v>
      </c>
      <c r="R5372">
        <f t="shared" si="1254"/>
        <v>902.44118837113604</v>
      </c>
      <c r="S5372">
        <f t="shared" si="1255"/>
        <v>829.40576919519538</v>
      </c>
      <c r="T5372">
        <f t="shared" si="1256"/>
        <v>73.03541917594066</v>
      </c>
      <c r="U5372">
        <f t="shared" si="1257"/>
        <v>5334.1724542053607</v>
      </c>
    </row>
    <row r="5373" spans="1:21" x14ac:dyDescent="0.25">
      <c r="A5373">
        <v>542.82100000000003</v>
      </c>
      <c r="B5373" s="3">
        <v>5.7244000000000002</v>
      </c>
      <c r="C5373" s="3">
        <f t="shared" si="1243"/>
        <v>5724.4000000000005</v>
      </c>
      <c r="D5373">
        <v>1.3361000000000001</v>
      </c>
      <c r="E5373">
        <v>2.7242999999999999</v>
      </c>
      <c r="F5373">
        <v>2.7349000000000001</v>
      </c>
      <c r="G5373">
        <f t="shared" si="1244"/>
        <v>-0.29669999999999996</v>
      </c>
      <c r="H5373">
        <f t="shared" si="1245"/>
        <v>-0.2860999999999998</v>
      </c>
      <c r="I5373">
        <f t="shared" si="1246"/>
        <v>5.851756726225279</v>
      </c>
      <c r="K5373">
        <f t="shared" si="1247"/>
        <v>978.23615502426549</v>
      </c>
      <c r="L5373">
        <f t="shared" si="1248"/>
        <v>0.20286941829311328</v>
      </c>
      <c r="M5373">
        <f t="shared" si="1249"/>
        <v>0.204409736418218</v>
      </c>
      <c r="N5373">
        <f t="shared" si="1250"/>
        <v>-3.1172977610293548E-3</v>
      </c>
      <c r="O5373">
        <f t="shared" si="1251"/>
        <v>3.1172977610293548E-3</v>
      </c>
      <c r="P5373">
        <f t="shared" si="1252"/>
        <v>-12.385295801704325</v>
      </c>
      <c r="Q5373">
        <f t="shared" si="1253"/>
        <v>-4.4578949494448218E-2</v>
      </c>
      <c r="R5373">
        <f t="shared" si="1254"/>
        <v>902.42044089128979</v>
      </c>
      <c r="S5373">
        <f t="shared" si="1255"/>
        <v>829.40563729589178</v>
      </c>
      <c r="T5373">
        <f t="shared" si="1256"/>
        <v>73.014803595398007</v>
      </c>
      <c r="U5373">
        <f t="shared" si="1257"/>
        <v>5331.1615440745454</v>
      </c>
    </row>
    <row r="5374" spans="1:21" x14ac:dyDescent="0.25">
      <c r="A5374">
        <v>542.92100000000005</v>
      </c>
      <c r="B5374" s="3">
        <v>5.7298999999999998</v>
      </c>
      <c r="C5374" s="3">
        <f t="shared" si="1243"/>
        <v>5729.9</v>
      </c>
      <c r="D5374">
        <v>1.3308</v>
      </c>
      <c r="E5374">
        <v>2.7242999999999999</v>
      </c>
      <c r="F5374">
        <v>2.7347999999999999</v>
      </c>
      <c r="G5374">
        <f t="shared" si="1244"/>
        <v>-0.29669999999999996</v>
      </c>
      <c r="H5374">
        <f t="shared" si="1245"/>
        <v>-0.28620000000000001</v>
      </c>
      <c r="I5374">
        <f t="shared" si="1246"/>
        <v>5.8515427602036238</v>
      </c>
      <c r="K5374">
        <f t="shared" si="1247"/>
        <v>979.21184802221433</v>
      </c>
      <c r="L5374">
        <f t="shared" si="1248"/>
        <v>0.20290598336981269</v>
      </c>
      <c r="M5374">
        <f t="shared" si="1249"/>
        <v>0.20444783780861994</v>
      </c>
      <c r="N5374">
        <f t="shared" si="1250"/>
        <v>-3.1204074830186793E-3</v>
      </c>
      <c r="O5374">
        <f t="shared" si="1251"/>
        <v>3.1204074830186793E-3</v>
      </c>
      <c r="P5374">
        <f t="shared" si="1252"/>
        <v>-12.385820543209247</v>
      </c>
      <c r="Q5374">
        <f t="shared" si="1253"/>
        <v>-4.4577239147354085E-2</v>
      </c>
      <c r="R5374">
        <f t="shared" si="1254"/>
        <v>903.31609461788855</v>
      </c>
      <c r="S5374">
        <f t="shared" si="1255"/>
        <v>829.41126584083918</v>
      </c>
      <c r="T5374">
        <f t="shared" si="1256"/>
        <v>73.904828777049374</v>
      </c>
      <c r="U5374">
        <f t="shared" si="1257"/>
        <v>5461.9237165649856</v>
      </c>
    </row>
    <row r="5375" spans="1:21" x14ac:dyDescent="0.25">
      <c r="A5375">
        <v>543.02099999999996</v>
      </c>
      <c r="B5375" s="3">
        <v>5.7244000000000002</v>
      </c>
      <c r="C5375" s="3">
        <f t="shared" si="1243"/>
        <v>5724.4000000000005</v>
      </c>
      <c r="D5375">
        <v>1.3368</v>
      </c>
      <c r="E5375">
        <v>2.7241</v>
      </c>
      <c r="F5375">
        <v>2.7347999999999999</v>
      </c>
      <c r="G5375">
        <f t="shared" si="1244"/>
        <v>-0.29689999999999994</v>
      </c>
      <c r="H5375">
        <f t="shared" si="1245"/>
        <v>-0.28620000000000001</v>
      </c>
      <c r="I5375">
        <f t="shared" si="1246"/>
        <v>5.8511131788241713</v>
      </c>
      <c r="K5375">
        <f t="shared" si="1247"/>
        <v>978.34374845409593</v>
      </c>
      <c r="L5375">
        <f t="shared" si="1248"/>
        <v>0.20297939941859414</v>
      </c>
      <c r="M5375">
        <f t="shared" si="1249"/>
        <v>0.20451988695893594</v>
      </c>
      <c r="N5375">
        <f t="shared" si="1250"/>
        <v>-3.1176403443733949E-3</v>
      </c>
      <c r="O5375">
        <f t="shared" si="1251"/>
        <v>3.1176403443733949E-3</v>
      </c>
      <c r="P5375">
        <f t="shared" si="1252"/>
        <v>-12.385353607811442</v>
      </c>
      <c r="Q5375">
        <f t="shared" si="1253"/>
        <v>-4.4578761073608995E-2</v>
      </c>
      <c r="R5375">
        <f t="shared" si="1254"/>
        <v>902.51920900691698</v>
      </c>
      <c r="S5375">
        <f t="shared" si="1255"/>
        <v>829.40625747608101</v>
      </c>
      <c r="T5375">
        <f t="shared" si="1256"/>
        <v>73.112951530835971</v>
      </c>
      <c r="U5375">
        <f t="shared" si="1257"/>
        <v>5345.5036815503699</v>
      </c>
    </row>
    <row r="5376" spans="1:21" x14ac:dyDescent="0.25">
      <c r="A5376">
        <v>543.12</v>
      </c>
      <c r="B5376" s="3">
        <v>5.7272999999999996</v>
      </c>
      <c r="C5376" s="3">
        <f t="shared" si="1243"/>
        <v>5727.2999999999993</v>
      </c>
      <c r="D5376">
        <v>1.3361000000000001</v>
      </c>
      <c r="E5376">
        <v>2.7239</v>
      </c>
      <c r="F5376">
        <v>2.7347999999999999</v>
      </c>
      <c r="G5376">
        <f t="shared" si="1244"/>
        <v>-0.29709999999999992</v>
      </c>
      <c r="H5376">
        <f t="shared" si="1245"/>
        <v>-0.28620000000000001</v>
      </c>
      <c r="I5376">
        <f t="shared" si="1246"/>
        <v>5.8506835974447204</v>
      </c>
      <c r="K5376">
        <f t="shared" si="1247"/>
        <v>978.91125107182199</v>
      </c>
      <c r="L5376">
        <f t="shared" si="1248"/>
        <v>0.20305282085768711</v>
      </c>
      <c r="M5376">
        <f t="shared" si="1249"/>
        <v>0.20459420198038489</v>
      </c>
      <c r="N5376">
        <f t="shared" si="1250"/>
        <v>-3.119448918569568E-3</v>
      </c>
      <c r="O5376">
        <f t="shared" si="1251"/>
        <v>3.119448918569568E-3</v>
      </c>
      <c r="P5376">
        <f t="shared" si="1252"/>
        <v>-12.385658788140747</v>
      </c>
      <c r="Q5376">
        <f t="shared" si="1253"/>
        <v>-4.4577766357801099E-2</v>
      </c>
      <c r="R5376">
        <f t="shared" si="1254"/>
        <v>903.04015829712955</v>
      </c>
      <c r="S5376">
        <f t="shared" si="1255"/>
        <v>829.40953109448196</v>
      </c>
      <c r="T5376">
        <f t="shared" si="1256"/>
        <v>73.630627202647588</v>
      </c>
      <c r="U5376">
        <f t="shared" si="1257"/>
        <v>5421.4692622552666</v>
      </c>
    </row>
    <row r="5377" spans="1:21" x14ac:dyDescent="0.25">
      <c r="A5377">
        <v>543.221</v>
      </c>
      <c r="B5377" s="3">
        <v>5.7293000000000003</v>
      </c>
      <c r="C5377" s="3">
        <f t="shared" si="1243"/>
        <v>5729.3</v>
      </c>
      <c r="D5377">
        <v>1.3353999999999999</v>
      </c>
      <c r="E5377">
        <v>2.7235</v>
      </c>
      <c r="F5377">
        <v>2.7347000000000001</v>
      </c>
      <c r="G5377">
        <f t="shared" si="1244"/>
        <v>-0.29749999999999988</v>
      </c>
      <c r="H5377">
        <f t="shared" si="1245"/>
        <v>-0.28629999999999978</v>
      </c>
      <c r="I5377">
        <f t="shared" si="1246"/>
        <v>5.8496105314960154</v>
      </c>
      <c r="K5377">
        <f t="shared" si="1247"/>
        <v>979.43272789731418</v>
      </c>
      <c r="L5377">
        <f t="shared" si="1248"/>
        <v>0.20323624632372894</v>
      </c>
      <c r="M5377">
        <f t="shared" si="1249"/>
        <v>0.20477844855715954</v>
      </c>
      <c r="N5377">
        <f t="shared" si="1250"/>
        <v>-3.1211104435629271E-3</v>
      </c>
      <c r="O5377">
        <f t="shared" si="1251"/>
        <v>3.1211104435629271E-3</v>
      </c>
      <c r="P5377">
        <f t="shared" si="1252"/>
        <v>-12.385939168519359</v>
      </c>
      <c r="Q5377">
        <f t="shared" si="1253"/>
        <v>-4.4576852519054751E-2</v>
      </c>
      <c r="R5377">
        <f t="shared" si="1254"/>
        <v>903.51885519725886</v>
      </c>
      <c r="S5377">
        <f t="shared" si="1255"/>
        <v>829.41253787672827</v>
      </c>
      <c r="T5377">
        <f t="shared" si="1256"/>
        <v>74.106317320530593</v>
      </c>
      <c r="U5377">
        <f t="shared" si="1257"/>
        <v>5491.746266811173</v>
      </c>
    </row>
    <row r="5378" spans="1:21" x14ac:dyDescent="0.25">
      <c r="A5378">
        <v>543.32000000000005</v>
      </c>
      <c r="B5378" s="3">
        <v>5.7247000000000003</v>
      </c>
      <c r="C5378" s="3">
        <f t="shared" si="1243"/>
        <v>5724.7000000000007</v>
      </c>
      <c r="D5378">
        <v>1.3368</v>
      </c>
      <c r="E5378">
        <v>2.7235</v>
      </c>
      <c r="F5378">
        <v>2.7345999999999999</v>
      </c>
      <c r="G5378">
        <f t="shared" si="1244"/>
        <v>-0.29749999999999988</v>
      </c>
      <c r="H5378">
        <f t="shared" si="1245"/>
        <v>-0.28639999999999999</v>
      </c>
      <c r="I5378">
        <f t="shared" si="1246"/>
        <v>5.8493966283062138</v>
      </c>
      <c r="K5378">
        <f t="shared" si="1247"/>
        <v>978.68213830760169</v>
      </c>
      <c r="L5378">
        <f t="shared" si="1248"/>
        <v>0.20327281407463357</v>
      </c>
      <c r="M5378">
        <f t="shared" si="1249"/>
        <v>0.2048138344393062</v>
      </c>
      <c r="N5378">
        <f t="shared" si="1250"/>
        <v>-3.1187179633933746E-3</v>
      </c>
      <c r="O5378">
        <f t="shared" si="1251"/>
        <v>3.1187179633933746E-3</v>
      </c>
      <c r="P5378">
        <f t="shared" si="1252"/>
        <v>-12.385535444339363</v>
      </c>
      <c r="Q5378">
        <f t="shared" si="1253"/>
        <v>-4.4578168383148008E-2</v>
      </c>
      <c r="R5378">
        <f t="shared" si="1254"/>
        <v>902.82984159220393</v>
      </c>
      <c r="S5378">
        <f t="shared" si="1255"/>
        <v>829.40820811699371</v>
      </c>
      <c r="T5378">
        <f t="shared" si="1256"/>
        <v>73.421633475210228</v>
      </c>
      <c r="U5378">
        <f t="shared" si="1257"/>
        <v>5390.7362621681114</v>
      </c>
    </row>
    <row r="5379" spans="1:21" x14ac:dyDescent="0.25">
      <c r="A5379">
        <v>543.42100000000005</v>
      </c>
      <c r="B5379" s="3">
        <v>5.7233999999999998</v>
      </c>
      <c r="C5379" s="3">
        <f t="shared" si="1243"/>
        <v>5723.4</v>
      </c>
      <c r="D5379">
        <v>1.3373999999999999</v>
      </c>
      <c r="E5379">
        <v>2.7233999999999998</v>
      </c>
      <c r="F5379">
        <v>2.7343000000000002</v>
      </c>
      <c r="G5379">
        <f t="shared" si="1244"/>
        <v>-0.29760000000000009</v>
      </c>
      <c r="H5379">
        <f t="shared" si="1245"/>
        <v>-0.28669999999999973</v>
      </c>
      <c r="I5379">
        <f t="shared" si="1246"/>
        <v>5.8485401673169921</v>
      </c>
      <c r="K5379">
        <f t="shared" si="1247"/>
        <v>978.60317895800654</v>
      </c>
      <c r="L5379">
        <f t="shared" si="1248"/>
        <v>0.20341924348448845</v>
      </c>
      <c r="M5379">
        <f t="shared" si="1249"/>
        <v>0.20496013952078015</v>
      </c>
      <c r="N5379">
        <f t="shared" si="1250"/>
        <v>-3.118465828550721E-3</v>
      </c>
      <c r="O5379">
        <f t="shared" si="1251"/>
        <v>3.118465828550721E-3</v>
      </c>
      <c r="P5379">
        <f t="shared" si="1252"/>
        <v>-12.385492898839399</v>
      </c>
      <c r="Q5379">
        <f t="shared" si="1253"/>
        <v>-4.4578307057311466E-2</v>
      </c>
      <c r="R5379">
        <f t="shared" si="1254"/>
        <v>902.75736015002474</v>
      </c>
      <c r="S5379">
        <f t="shared" si="1255"/>
        <v>829.40775174188229</v>
      </c>
      <c r="T5379">
        <f t="shared" si="1256"/>
        <v>73.349608408142444</v>
      </c>
      <c r="U5379">
        <f t="shared" si="1257"/>
        <v>5380.1650536278412</v>
      </c>
    </row>
    <row r="5380" spans="1:21" x14ac:dyDescent="0.25">
      <c r="A5380">
        <v>543.52099999999996</v>
      </c>
      <c r="B5380" s="3">
        <v>5.7286000000000001</v>
      </c>
      <c r="C5380" s="3">
        <f t="shared" si="1243"/>
        <v>5728.6</v>
      </c>
      <c r="D5380">
        <v>1.3387</v>
      </c>
      <c r="E5380">
        <v>2.7233000000000001</v>
      </c>
      <c r="F5380">
        <v>2.734</v>
      </c>
      <c r="G5380">
        <f t="shared" si="1244"/>
        <v>-0.29769999999999985</v>
      </c>
      <c r="H5380">
        <f t="shared" si="1245"/>
        <v>-0.28699999999999992</v>
      </c>
      <c r="I5380">
        <f t="shared" si="1246"/>
        <v>5.847683753451661</v>
      </c>
      <c r="K5380">
        <f t="shared" si="1247"/>
        <v>979.63573981213153</v>
      </c>
      <c r="L5380">
        <f t="shared" si="1248"/>
        <v>0.20356568628049909</v>
      </c>
      <c r="M5380">
        <f t="shared" si="1249"/>
        <v>0.20510820817389155</v>
      </c>
      <c r="N5380">
        <f t="shared" si="1250"/>
        <v>-3.1217564559563402E-3</v>
      </c>
      <c r="O5380">
        <f t="shared" si="1251"/>
        <v>3.1217564559563402E-3</v>
      </c>
      <c r="P5380">
        <f t="shared" si="1252"/>
        <v>-12.386048185774454</v>
      </c>
      <c r="Q5380">
        <f t="shared" si="1253"/>
        <v>-4.4576497212238372E-2</v>
      </c>
      <c r="R5380">
        <f t="shared" si="1254"/>
        <v>903.70521327482822</v>
      </c>
      <c r="S5380">
        <f t="shared" si="1255"/>
        <v>829.413706761561</v>
      </c>
      <c r="T5380">
        <f t="shared" si="1256"/>
        <v>74.291506513267223</v>
      </c>
      <c r="U5380">
        <f t="shared" si="1257"/>
        <v>5519.2279400108264</v>
      </c>
    </row>
    <row r="5381" spans="1:21" x14ac:dyDescent="0.25">
      <c r="A5381">
        <v>543.62</v>
      </c>
      <c r="B5381" s="3">
        <v>5.7309000000000001</v>
      </c>
      <c r="C5381" s="3">
        <f t="shared" si="1243"/>
        <v>5730.9000000000005</v>
      </c>
      <c r="D5381">
        <v>1.3393999999999999</v>
      </c>
      <c r="E5381">
        <v>2.7229000000000001</v>
      </c>
      <c r="F5381">
        <v>2.7339000000000002</v>
      </c>
      <c r="G5381">
        <f t="shared" si="1244"/>
        <v>-0.29809999999999981</v>
      </c>
      <c r="H5381">
        <f t="shared" si="1245"/>
        <v>-0.28709999999999969</v>
      </c>
      <c r="I5381">
        <f t="shared" si="1246"/>
        <v>5.8466109859542588</v>
      </c>
      <c r="K5381">
        <f t="shared" si="1247"/>
        <v>980.20887891596703</v>
      </c>
      <c r="L5381">
        <f t="shared" si="1248"/>
        <v>0.20374915480499195</v>
      </c>
      <c r="M5381">
        <f t="shared" si="1249"/>
        <v>0.20529257915587928</v>
      </c>
      <c r="N5381">
        <f t="shared" si="1250"/>
        <v>-3.1235826446403994E-3</v>
      </c>
      <c r="O5381">
        <f t="shared" si="1251"/>
        <v>3.1235826446403994E-3</v>
      </c>
      <c r="P5381">
        <f t="shared" si="1252"/>
        <v>-12.386356373025363</v>
      </c>
      <c r="Q5381">
        <f t="shared" si="1253"/>
        <v>-4.4575492808462146E-2</v>
      </c>
      <c r="R5381">
        <f t="shared" si="1254"/>
        <v>904.23133010020661</v>
      </c>
      <c r="S5381">
        <f t="shared" si="1255"/>
        <v>829.41701051588507</v>
      </c>
      <c r="T5381">
        <f t="shared" si="1256"/>
        <v>74.814319584321538</v>
      </c>
      <c r="U5381">
        <f t="shared" si="1257"/>
        <v>5597.1824148649976</v>
      </c>
    </row>
    <row r="5382" spans="1:21" x14ac:dyDescent="0.25">
      <c r="A5382">
        <v>543.721</v>
      </c>
      <c r="B5382" s="3">
        <v>5.7214</v>
      </c>
      <c r="C5382" s="3">
        <f t="shared" si="1243"/>
        <v>5721.4</v>
      </c>
      <c r="D5382">
        <v>1.3387</v>
      </c>
      <c r="E5382">
        <v>2.7229000000000001</v>
      </c>
      <c r="F5382">
        <v>2.7334000000000001</v>
      </c>
      <c r="G5382">
        <f t="shared" si="1244"/>
        <v>-0.29809999999999981</v>
      </c>
      <c r="H5382">
        <f t="shared" si="1245"/>
        <v>-0.28759999999999986</v>
      </c>
      <c r="I5382">
        <f t="shared" si="1246"/>
        <v>5.8455417056247008</v>
      </c>
      <c r="K5382">
        <f t="shared" si="1247"/>
        <v>978.76301087626325</v>
      </c>
      <c r="L5382">
        <f t="shared" si="1248"/>
        <v>0.2039320604444827</v>
      </c>
      <c r="M5382">
        <f t="shared" si="1249"/>
        <v>0.20547320815006651</v>
      </c>
      <c r="N5382">
        <f t="shared" si="1250"/>
        <v>-3.1189736283185982E-3</v>
      </c>
      <c r="O5382">
        <f t="shared" si="1251"/>
        <v>3.1189736283185982E-3</v>
      </c>
      <c r="P5382">
        <f t="shared" si="1252"/>
        <v>-12.385578585807655</v>
      </c>
      <c r="Q5382">
        <f t="shared" si="1253"/>
        <v>-4.4578027767439132E-2</v>
      </c>
      <c r="R5382">
        <f t="shared" si="1254"/>
        <v>902.90408289410425</v>
      </c>
      <c r="S5382">
        <f t="shared" si="1255"/>
        <v>829.4086708666398</v>
      </c>
      <c r="T5382">
        <f t="shared" si="1256"/>
        <v>73.495412027464454</v>
      </c>
      <c r="U5382">
        <f t="shared" si="1257"/>
        <v>5401.5755890867667</v>
      </c>
    </row>
    <row r="5383" spans="1:21" x14ac:dyDescent="0.25">
      <c r="A5383">
        <v>543.82000000000005</v>
      </c>
      <c r="B5383" s="3">
        <v>5.7201000000000004</v>
      </c>
      <c r="C5383" s="3">
        <f t="shared" si="1243"/>
        <v>5720.1</v>
      </c>
      <c r="D5383">
        <v>1.3407</v>
      </c>
      <c r="E5383">
        <v>2.7229000000000001</v>
      </c>
      <c r="F5383">
        <v>2.7334000000000001</v>
      </c>
      <c r="G5383">
        <f t="shared" si="1244"/>
        <v>-0.29809999999999981</v>
      </c>
      <c r="H5383">
        <f t="shared" si="1245"/>
        <v>-0.28759999999999986</v>
      </c>
      <c r="I5383">
        <f t="shared" si="1246"/>
        <v>5.8455417056247008</v>
      </c>
      <c r="K5383">
        <f t="shared" si="1247"/>
        <v>978.54061916896467</v>
      </c>
      <c r="L5383">
        <f t="shared" si="1248"/>
        <v>0.2039320604444827</v>
      </c>
      <c r="M5383">
        <f t="shared" si="1249"/>
        <v>0.20547285797493153</v>
      </c>
      <c r="N5383">
        <f t="shared" si="1250"/>
        <v>-3.1182647964397014E-3</v>
      </c>
      <c r="O5383">
        <f t="shared" si="1251"/>
        <v>3.1182647964397014E-3</v>
      </c>
      <c r="P5383">
        <f t="shared" si="1252"/>
        <v>-12.385458976677844</v>
      </c>
      <c r="Q5383">
        <f t="shared" si="1253"/>
        <v>-4.4578417624972527E-2</v>
      </c>
      <c r="R5383">
        <f t="shared" si="1254"/>
        <v>902.69993458568513</v>
      </c>
      <c r="S5383">
        <f t="shared" si="1255"/>
        <v>829.40738785437838</v>
      </c>
      <c r="T5383">
        <f t="shared" si="1256"/>
        <v>73.292546731306743</v>
      </c>
      <c r="U5383">
        <f t="shared" si="1257"/>
        <v>5371.7974063607826</v>
      </c>
    </row>
    <row r="5384" spans="1:21" x14ac:dyDescent="0.25">
      <c r="A5384">
        <v>543.92100000000005</v>
      </c>
      <c r="B5384" s="3">
        <v>5.7263000000000002</v>
      </c>
      <c r="C5384" s="3">
        <f t="shared" si="1243"/>
        <v>5726.3</v>
      </c>
      <c r="D5384">
        <v>1.3393999999999999</v>
      </c>
      <c r="E5384">
        <v>2.7229000000000001</v>
      </c>
      <c r="F5384">
        <v>2.7334000000000001</v>
      </c>
      <c r="G5384">
        <f t="shared" si="1244"/>
        <v>-0.29809999999999981</v>
      </c>
      <c r="H5384">
        <f t="shared" si="1245"/>
        <v>-0.28759999999999986</v>
      </c>
      <c r="I5384">
        <f t="shared" si="1246"/>
        <v>5.8455417056247008</v>
      </c>
      <c r="K5384">
        <f t="shared" si="1247"/>
        <v>979.60125654223566</v>
      </c>
      <c r="L5384">
        <f t="shared" si="1248"/>
        <v>0.2039320604444827</v>
      </c>
      <c r="M5384">
        <f t="shared" si="1249"/>
        <v>0.20547452804095989</v>
      </c>
      <c r="N5384">
        <f t="shared" si="1250"/>
        <v>-3.1216453792467505E-3</v>
      </c>
      <c r="O5384">
        <f t="shared" si="1251"/>
        <v>3.1216453792467505E-3</v>
      </c>
      <c r="P5384">
        <f t="shared" si="1252"/>
        <v>-12.386029440985091</v>
      </c>
      <c r="Q5384">
        <f t="shared" si="1253"/>
        <v>-4.4576558304428644E-2</v>
      </c>
      <c r="R5384">
        <f t="shared" si="1254"/>
        <v>903.67356074043437</v>
      </c>
      <c r="S5384">
        <f t="shared" si="1255"/>
        <v>829.41350578796903</v>
      </c>
      <c r="T5384">
        <f t="shared" si="1256"/>
        <v>74.260054952465339</v>
      </c>
      <c r="U5384">
        <f t="shared" si="1257"/>
        <v>5514.5557615431717</v>
      </c>
    </row>
    <row r="5385" spans="1:21" x14ac:dyDescent="0.25">
      <c r="A5385">
        <v>544.02</v>
      </c>
      <c r="B5385" s="3">
        <v>5.7252999999999998</v>
      </c>
      <c r="C5385" s="3">
        <f t="shared" si="1243"/>
        <v>5725.3</v>
      </c>
      <c r="D5385">
        <v>1.3368</v>
      </c>
      <c r="E5385">
        <v>2.7229000000000001</v>
      </c>
      <c r="F5385">
        <v>2.7334000000000001</v>
      </c>
      <c r="G5385">
        <f t="shared" si="1244"/>
        <v>-0.29809999999999981</v>
      </c>
      <c r="H5385">
        <f t="shared" si="1245"/>
        <v>-0.28759999999999986</v>
      </c>
      <c r="I5385">
        <f t="shared" si="1246"/>
        <v>5.8455417056247008</v>
      </c>
      <c r="K5385">
        <f t="shared" si="1247"/>
        <v>979.43018599815969</v>
      </c>
      <c r="L5385">
        <f t="shared" si="1248"/>
        <v>0.2039320604444827</v>
      </c>
      <c r="M5385">
        <f t="shared" si="1249"/>
        <v>0.20547425867547145</v>
      </c>
      <c r="N5385">
        <f t="shared" si="1250"/>
        <v>-3.1211001239552908E-3</v>
      </c>
      <c r="O5385">
        <f t="shared" si="1251"/>
        <v>3.1211001239552908E-3</v>
      </c>
      <c r="P5385">
        <f t="shared" si="1252"/>
        <v>-12.385937427058593</v>
      </c>
      <c r="Q5385">
        <f t="shared" si="1253"/>
        <v>-4.4576858194838948E-2</v>
      </c>
      <c r="R5385">
        <f t="shared" si="1254"/>
        <v>903.51652498949022</v>
      </c>
      <c r="S5385">
        <f t="shared" si="1255"/>
        <v>829.41251920380455</v>
      </c>
      <c r="T5385">
        <f t="shared" si="1256"/>
        <v>74.104005785685672</v>
      </c>
      <c r="U5385">
        <f t="shared" si="1257"/>
        <v>5491.4036734849351</v>
      </c>
    </row>
    <row r="5386" spans="1:21" x14ac:dyDescent="0.25">
      <c r="A5386">
        <v>544.12</v>
      </c>
      <c r="B5386" s="3">
        <v>5.7206999999999999</v>
      </c>
      <c r="C5386" s="3">
        <f t="shared" si="1243"/>
        <v>5720.7</v>
      </c>
      <c r="D5386">
        <v>1.3413999999999999</v>
      </c>
      <c r="E5386">
        <v>2.7229000000000001</v>
      </c>
      <c r="F5386">
        <v>2.7334000000000001</v>
      </c>
      <c r="G5386">
        <f t="shared" si="1244"/>
        <v>-0.29809999999999981</v>
      </c>
      <c r="H5386">
        <f t="shared" si="1245"/>
        <v>-0.28759999999999986</v>
      </c>
      <c r="I5386">
        <f t="shared" si="1246"/>
        <v>5.8455417056247008</v>
      </c>
      <c r="K5386">
        <f t="shared" si="1247"/>
        <v>978.64326149541012</v>
      </c>
      <c r="L5386">
        <f t="shared" si="1248"/>
        <v>0.2039320604444827</v>
      </c>
      <c r="M5386">
        <f t="shared" si="1249"/>
        <v>0.20547301959422459</v>
      </c>
      <c r="N5386">
        <f t="shared" si="1250"/>
        <v>-3.1185919496145762E-3</v>
      </c>
      <c r="O5386">
        <f t="shared" si="1251"/>
        <v>3.1185919496145762E-3</v>
      </c>
      <c r="P5386">
        <f t="shared" si="1252"/>
        <v>-12.38551418060454</v>
      </c>
      <c r="Q5386">
        <f t="shared" si="1253"/>
        <v>-4.4578237690726344E-2</v>
      </c>
      <c r="R5386">
        <f t="shared" si="1254"/>
        <v>902.79415694048396</v>
      </c>
      <c r="S5386">
        <f t="shared" si="1255"/>
        <v>829.40798002837823</v>
      </c>
      <c r="T5386">
        <f t="shared" si="1256"/>
        <v>73.386176912105725</v>
      </c>
      <c r="U5386">
        <f t="shared" si="1257"/>
        <v>5385.530961774879</v>
      </c>
    </row>
    <row r="5387" spans="1:21" x14ac:dyDescent="0.25">
      <c r="A5387">
        <v>544.221</v>
      </c>
      <c r="B5387" s="3">
        <v>5.7206999999999999</v>
      </c>
      <c r="C5387" s="3">
        <f t="shared" si="1243"/>
        <v>5720.7</v>
      </c>
      <c r="D5387">
        <v>1.3393999999999999</v>
      </c>
      <c r="E5387">
        <v>2.7222</v>
      </c>
      <c r="F5387">
        <v>2.7334000000000001</v>
      </c>
      <c r="G5387">
        <f t="shared" si="1244"/>
        <v>-0.29879999999999995</v>
      </c>
      <c r="H5387">
        <f t="shared" si="1245"/>
        <v>-0.28759999999999986</v>
      </c>
      <c r="I5387">
        <f t="shared" si="1246"/>
        <v>5.8440389404868194</v>
      </c>
      <c r="K5387">
        <f t="shared" si="1247"/>
        <v>978.8949146741063</v>
      </c>
      <c r="L5387">
        <f t="shared" si="1248"/>
        <v>0.20418917234467049</v>
      </c>
      <c r="M5387">
        <f t="shared" si="1249"/>
        <v>0.2057305277442856</v>
      </c>
      <c r="N5387">
        <f t="shared" si="1250"/>
        <v>-3.1193932274511103E-3</v>
      </c>
      <c r="O5387">
        <f t="shared" si="1251"/>
        <v>3.1193932274511103E-3</v>
      </c>
      <c r="P5387">
        <f t="shared" si="1252"/>
        <v>-12.385649390550205</v>
      </c>
      <c r="Q5387">
        <f t="shared" si="1253"/>
        <v>-4.4577796987916252E-2</v>
      </c>
      <c r="R5387">
        <f t="shared" si="1254"/>
        <v>903.02516720508913</v>
      </c>
      <c r="S5387">
        <f t="shared" si="1255"/>
        <v>829.40943030183644</v>
      </c>
      <c r="T5387">
        <f t="shared" si="1256"/>
        <v>73.615736903252696</v>
      </c>
      <c r="U5387">
        <f t="shared" si="1257"/>
        <v>5419.2767198089205</v>
      </c>
    </row>
    <row r="5388" spans="1:21" x14ac:dyDescent="0.25">
      <c r="A5388">
        <v>544.32000000000005</v>
      </c>
      <c r="B5388" s="3">
        <v>5.7198000000000002</v>
      </c>
      <c r="C5388" s="3">
        <f t="shared" si="1243"/>
        <v>5719.8</v>
      </c>
      <c r="D5388">
        <v>1.3322000000000001</v>
      </c>
      <c r="E5388">
        <v>2.7221000000000002</v>
      </c>
      <c r="F5388">
        <v>2.7326999999999999</v>
      </c>
      <c r="G5388">
        <f t="shared" si="1244"/>
        <v>-0.29889999999999972</v>
      </c>
      <c r="H5388">
        <f t="shared" si="1245"/>
        <v>-0.2883</v>
      </c>
      <c r="I5388">
        <f t="shared" si="1246"/>
        <v>5.8423277071144266</v>
      </c>
      <c r="K5388">
        <f t="shared" si="1247"/>
        <v>979.02758741773084</v>
      </c>
      <c r="L5388">
        <f t="shared" si="1248"/>
        <v>0.20448203212499827</v>
      </c>
      <c r="M5388">
        <f t="shared" si="1249"/>
        <v>0.20602359642941684</v>
      </c>
      <c r="N5388">
        <f t="shared" si="1250"/>
        <v>-3.1198151635143138E-3</v>
      </c>
      <c r="O5388">
        <f t="shared" si="1251"/>
        <v>3.1198151635143138E-3</v>
      </c>
      <c r="P5388">
        <f t="shared" si="1252"/>
        <v>-12.385720590451589</v>
      </c>
      <c r="Q5388">
        <f t="shared" si="1253"/>
        <v>-4.4577564923081486E-2</v>
      </c>
      <c r="R5388">
        <f t="shared" si="1254"/>
        <v>903.14695737674049</v>
      </c>
      <c r="S5388">
        <f t="shared" si="1255"/>
        <v>829.41019392545672</v>
      </c>
      <c r="T5388">
        <f t="shared" si="1256"/>
        <v>73.736763451283764</v>
      </c>
      <c r="U5388">
        <f t="shared" si="1257"/>
        <v>5437.1102842705768</v>
      </c>
    </row>
    <row r="5389" spans="1:21" x14ac:dyDescent="0.25">
      <c r="A5389">
        <v>544.42100000000005</v>
      </c>
      <c r="B5389" s="3">
        <v>5.7194000000000003</v>
      </c>
      <c r="C5389" s="3">
        <f t="shared" si="1243"/>
        <v>5719.4000000000005</v>
      </c>
      <c r="D5389">
        <v>1.3387</v>
      </c>
      <c r="E5389">
        <v>2.7221000000000002</v>
      </c>
      <c r="F5389">
        <v>2.7326999999999999</v>
      </c>
      <c r="G5389">
        <f t="shared" si="1244"/>
        <v>-0.29889999999999972</v>
      </c>
      <c r="H5389">
        <f t="shared" si="1245"/>
        <v>-0.2883</v>
      </c>
      <c r="I5389">
        <f t="shared" si="1246"/>
        <v>5.8423277071144266</v>
      </c>
      <c r="K5389">
        <f t="shared" si="1247"/>
        <v>978.95912155616804</v>
      </c>
      <c r="L5389">
        <f t="shared" si="1248"/>
        <v>0.20448203212499827</v>
      </c>
      <c r="M5389">
        <f t="shared" si="1249"/>
        <v>0.20602348862394781</v>
      </c>
      <c r="N5389">
        <f t="shared" si="1250"/>
        <v>-3.1195969414147518E-3</v>
      </c>
      <c r="O5389">
        <f t="shared" si="1251"/>
        <v>3.1195969414147518E-3</v>
      </c>
      <c r="P5389">
        <f t="shared" si="1252"/>
        <v>-12.38568376630583</v>
      </c>
      <c r="Q5389">
        <f t="shared" si="1253"/>
        <v>-4.4577684945236243E-2</v>
      </c>
      <c r="R5389">
        <f t="shared" si="1254"/>
        <v>903.08410817952085</v>
      </c>
      <c r="S5389">
        <f t="shared" si="1255"/>
        <v>829.40979899032823</v>
      </c>
      <c r="T5389">
        <f t="shared" si="1256"/>
        <v>73.674309189192627</v>
      </c>
      <c r="U5389">
        <f t="shared" si="1257"/>
        <v>5427.9038345047529</v>
      </c>
    </row>
    <row r="5390" spans="1:21" x14ac:dyDescent="0.25">
      <c r="A5390">
        <v>544.52</v>
      </c>
      <c r="B5390" s="3">
        <v>5.7187999999999999</v>
      </c>
      <c r="C5390" s="3">
        <f t="shared" si="1243"/>
        <v>5718.8</v>
      </c>
      <c r="D5390">
        <v>1.3393999999999999</v>
      </c>
      <c r="E5390">
        <v>2.7221000000000002</v>
      </c>
      <c r="F5390">
        <v>2.7326999999999999</v>
      </c>
      <c r="G5390">
        <f t="shared" si="1244"/>
        <v>-0.29889999999999972</v>
      </c>
      <c r="H5390">
        <f t="shared" si="1245"/>
        <v>-0.2883</v>
      </c>
      <c r="I5390">
        <f t="shared" si="1246"/>
        <v>5.8423277071144266</v>
      </c>
      <c r="K5390">
        <f t="shared" si="1247"/>
        <v>978.85642276382373</v>
      </c>
      <c r="L5390">
        <f t="shared" si="1248"/>
        <v>0.20448203212499827</v>
      </c>
      <c r="M5390">
        <f t="shared" si="1249"/>
        <v>0.20602332691574426</v>
      </c>
      <c r="N5390">
        <f t="shared" si="1250"/>
        <v>-3.1192696082654086E-3</v>
      </c>
      <c r="O5390">
        <f t="shared" si="1251"/>
        <v>3.1192696082654086E-3</v>
      </c>
      <c r="P5390">
        <f t="shared" si="1252"/>
        <v>-12.385628530497753</v>
      </c>
      <c r="Q5390">
        <f t="shared" si="1253"/>
        <v>-4.4577864978468391E-2</v>
      </c>
      <c r="R5390">
        <f t="shared" si="1254"/>
        <v>902.98983429987538</v>
      </c>
      <c r="S5390">
        <f t="shared" si="1255"/>
        <v>829.40920656691492</v>
      </c>
      <c r="T5390">
        <f t="shared" si="1256"/>
        <v>73.580627732960465</v>
      </c>
      <c r="U5390">
        <f t="shared" si="1257"/>
        <v>5414.1087775765109</v>
      </c>
    </row>
    <row r="5391" spans="1:21" x14ac:dyDescent="0.25">
      <c r="A5391">
        <v>544.62</v>
      </c>
      <c r="B5391" s="3">
        <v>5.7206999999999999</v>
      </c>
      <c r="C5391" s="3">
        <f t="shared" si="1243"/>
        <v>5720.7</v>
      </c>
      <c r="D5391">
        <v>1.3427</v>
      </c>
      <c r="E5391">
        <v>2.7221000000000002</v>
      </c>
      <c r="F5391">
        <v>2.7326999999999999</v>
      </c>
      <c r="G5391">
        <f t="shared" si="1244"/>
        <v>-0.29889999999999972</v>
      </c>
      <c r="H5391">
        <f t="shared" si="1245"/>
        <v>-0.2883</v>
      </c>
      <c r="I5391">
        <f t="shared" si="1246"/>
        <v>5.8423277071144266</v>
      </c>
      <c r="K5391">
        <f t="shared" si="1247"/>
        <v>979.18163560624714</v>
      </c>
      <c r="L5391">
        <f t="shared" si="1248"/>
        <v>0.20448203212499827</v>
      </c>
      <c r="M5391">
        <f t="shared" si="1249"/>
        <v>0.20602383899172216</v>
      </c>
      <c r="N5391">
        <f t="shared" si="1250"/>
        <v>-3.120306163238328E-3</v>
      </c>
      <c r="O5391">
        <f t="shared" si="1251"/>
        <v>3.120306163238328E-3</v>
      </c>
      <c r="P5391">
        <f t="shared" si="1252"/>
        <v>-12.385803445580139</v>
      </c>
      <c r="Q5391">
        <f t="shared" si="1253"/>
        <v>-4.4577294873233281E-2</v>
      </c>
      <c r="R5391">
        <f t="shared" si="1254"/>
        <v>903.28836790704213</v>
      </c>
      <c r="S5391">
        <f t="shared" si="1255"/>
        <v>829.41108248909711</v>
      </c>
      <c r="T5391">
        <f t="shared" si="1256"/>
        <v>73.877285417945018</v>
      </c>
      <c r="U5391">
        <f t="shared" si="1257"/>
        <v>5457.8533007245114</v>
      </c>
    </row>
    <row r="5392" spans="1:21" x14ac:dyDescent="0.25">
      <c r="A5392">
        <v>544.721</v>
      </c>
      <c r="B5392" s="3">
        <v>5.7191000000000001</v>
      </c>
      <c r="C5392" s="3">
        <f t="shared" si="1243"/>
        <v>5719.1</v>
      </c>
      <c r="D5392">
        <v>1.3413999999999999</v>
      </c>
      <c r="E5392">
        <v>2.7221000000000002</v>
      </c>
      <c r="F5392">
        <v>2.7324999999999999</v>
      </c>
      <c r="G5392">
        <f t="shared" si="1244"/>
        <v>-0.29889999999999972</v>
      </c>
      <c r="H5392">
        <f t="shared" si="1245"/>
        <v>-0.28849999999999998</v>
      </c>
      <c r="I5392">
        <f t="shared" si="1246"/>
        <v>5.8419001206463097</v>
      </c>
      <c r="K5392">
        <f t="shared" si="1247"/>
        <v>978.97942140224006</v>
      </c>
      <c r="L5392">
        <f t="shared" si="1248"/>
        <v>0.20455522249317862</v>
      </c>
      <c r="M5392">
        <f t="shared" si="1249"/>
        <v>0.20609671095600587</v>
      </c>
      <c r="N5392">
        <f t="shared" si="1250"/>
        <v>-3.1196614100878818E-3</v>
      </c>
      <c r="O5392">
        <f t="shared" si="1251"/>
        <v>3.1196614100878818E-3</v>
      </c>
      <c r="P5392">
        <f t="shared" si="1252"/>
        <v>-12.385694645125383</v>
      </c>
      <c r="Q5392">
        <f t="shared" si="1253"/>
        <v>-4.457764948746603E-2</v>
      </c>
      <c r="R5392">
        <f t="shared" si="1254"/>
        <v>903.10274304395205</v>
      </c>
      <c r="S5392">
        <f t="shared" si="1255"/>
        <v>829.40991566592947</v>
      </c>
      <c r="T5392">
        <f t="shared" si="1256"/>
        <v>73.692827378022571</v>
      </c>
      <c r="U5392">
        <f t="shared" si="1257"/>
        <v>5430.6328069670326</v>
      </c>
    </row>
    <row r="5393" spans="1:21" x14ac:dyDescent="0.25">
      <c r="A5393">
        <v>544.82000000000005</v>
      </c>
      <c r="B5393" s="3">
        <v>5.7194000000000003</v>
      </c>
      <c r="C5393" s="3">
        <f t="shared" si="1243"/>
        <v>5719.4000000000005</v>
      </c>
      <c r="D5393">
        <v>1.3387</v>
      </c>
      <c r="E5393">
        <v>2.7208000000000001</v>
      </c>
      <c r="F5393">
        <v>2.7324000000000002</v>
      </c>
      <c r="G5393">
        <f t="shared" si="1244"/>
        <v>-0.3001999999999998</v>
      </c>
      <c r="H5393">
        <f t="shared" si="1245"/>
        <v>-0.28859999999999975</v>
      </c>
      <c r="I5393">
        <f t="shared" si="1246"/>
        <v>5.8388964988880847</v>
      </c>
      <c r="K5393">
        <f t="shared" si="1247"/>
        <v>979.53440364787423</v>
      </c>
      <c r="L5393">
        <f t="shared" si="1248"/>
        <v>0.20506950622266382</v>
      </c>
      <c r="M5393">
        <f t="shared" si="1249"/>
        <v>0.20661186855342947</v>
      </c>
      <c r="N5393">
        <f t="shared" si="1250"/>
        <v>-3.1214286727768784E-3</v>
      </c>
      <c r="O5393">
        <f t="shared" si="1251"/>
        <v>3.1214286727768784E-3</v>
      </c>
      <c r="P5393">
        <f t="shared" si="1252"/>
        <v>-12.385992870771538</v>
      </c>
      <c r="Q5393">
        <f t="shared" si="1253"/>
        <v>-4.4576677492987077E-2</v>
      </c>
      <c r="R5393">
        <f t="shared" si="1254"/>
        <v>903.61219771118488</v>
      </c>
      <c r="S5393">
        <f t="shared" si="1255"/>
        <v>829.41311368783897</v>
      </c>
      <c r="T5393">
        <f t="shared" si="1256"/>
        <v>74.199084023345904</v>
      </c>
      <c r="U5393">
        <f t="shared" si="1257"/>
        <v>5505.5040699035453</v>
      </c>
    </row>
    <row r="5394" spans="1:21" x14ac:dyDescent="0.25">
      <c r="A5394">
        <v>544.92100000000005</v>
      </c>
      <c r="B5394" s="3">
        <v>5.7194000000000003</v>
      </c>
      <c r="C5394" s="3">
        <f t="shared" si="1243"/>
        <v>5719.4000000000005</v>
      </c>
      <c r="D5394">
        <v>1.3381000000000001</v>
      </c>
      <c r="E5394">
        <v>2.7208000000000001</v>
      </c>
      <c r="F5394">
        <v>2.7323</v>
      </c>
      <c r="G5394">
        <f t="shared" si="1244"/>
        <v>-0.3001999999999998</v>
      </c>
      <c r="H5394">
        <f t="shared" si="1245"/>
        <v>-0.28869999999999996</v>
      </c>
      <c r="I5394">
        <f t="shared" si="1246"/>
        <v>5.8386828077557871</v>
      </c>
      <c r="K5394">
        <f t="shared" si="1247"/>
        <v>979.57025382551387</v>
      </c>
      <c r="L5394">
        <f t="shared" si="1248"/>
        <v>0.20510610475506685</v>
      </c>
      <c r="M5394">
        <f t="shared" si="1249"/>
        <v>0.20664852353506324</v>
      </c>
      <c r="N5394">
        <f t="shared" si="1250"/>
        <v>-3.1215428218467163E-3</v>
      </c>
      <c r="O5394">
        <f t="shared" si="1251"/>
        <v>3.1215428218467163E-3</v>
      </c>
      <c r="P5394">
        <f t="shared" si="1252"/>
        <v>-12.386012133925197</v>
      </c>
      <c r="Q5394">
        <f t="shared" si="1253"/>
        <v>-4.4576614710998663E-2</v>
      </c>
      <c r="R5394">
        <f t="shared" si="1254"/>
        <v>903.64510685910682</v>
      </c>
      <c r="S5394">
        <f t="shared" si="1255"/>
        <v>829.41332022601603</v>
      </c>
      <c r="T5394">
        <f t="shared" si="1256"/>
        <v>74.231786633090792</v>
      </c>
      <c r="U5394">
        <f t="shared" si="1257"/>
        <v>5510.3581467407166</v>
      </c>
    </row>
    <row r="5395" spans="1:21" x14ac:dyDescent="0.25">
      <c r="A5395">
        <v>545.02</v>
      </c>
      <c r="B5395" s="3">
        <v>5.7217000000000002</v>
      </c>
      <c r="C5395" s="3">
        <f t="shared" si="1243"/>
        <v>5721.7</v>
      </c>
      <c r="D5395">
        <v>1.3440000000000001</v>
      </c>
      <c r="E5395">
        <v>2.7206999999999999</v>
      </c>
      <c r="F5395">
        <v>2.7321</v>
      </c>
      <c r="G5395">
        <f t="shared" si="1244"/>
        <v>-0.30030000000000001</v>
      </c>
      <c r="H5395">
        <f t="shared" si="1245"/>
        <v>-0.28889999999999993</v>
      </c>
      <c r="I5395">
        <f t="shared" si="1246"/>
        <v>5.8380408468589708</v>
      </c>
      <c r="K5395">
        <f t="shared" si="1247"/>
        <v>980.07193681737158</v>
      </c>
      <c r="L5395">
        <f t="shared" si="1248"/>
        <v>0.20521606040982956</v>
      </c>
      <c r="M5395">
        <f t="shared" si="1249"/>
        <v>0.20675926913344175</v>
      </c>
      <c r="N5395">
        <f t="shared" si="1250"/>
        <v>-3.1231414918774097E-3</v>
      </c>
      <c r="O5395">
        <f t="shared" si="1251"/>
        <v>3.1231414918774097E-3</v>
      </c>
      <c r="P5395">
        <f t="shared" si="1252"/>
        <v>-12.386281922765047</v>
      </c>
      <c r="Q5395">
        <f t="shared" si="1253"/>
        <v>-4.4575735442481786E-2</v>
      </c>
      <c r="R5395">
        <f t="shared" si="1254"/>
        <v>904.10563033289475</v>
      </c>
      <c r="S5395">
        <f t="shared" si="1255"/>
        <v>829.41621249808929</v>
      </c>
      <c r="T5395">
        <f t="shared" si="1256"/>
        <v>74.689417834805454</v>
      </c>
      <c r="U5395">
        <f t="shared" si="1257"/>
        <v>5578.5091365021553</v>
      </c>
    </row>
    <row r="5396" spans="1:21" x14ac:dyDescent="0.25">
      <c r="A5396">
        <v>545.12099999999998</v>
      </c>
      <c r="B5396" s="3">
        <v>5.7157999999999998</v>
      </c>
      <c r="C5396" s="3">
        <f t="shared" si="1243"/>
        <v>5715.8</v>
      </c>
      <c r="D5396">
        <v>1.3427</v>
      </c>
      <c r="E5396">
        <v>2.7204000000000002</v>
      </c>
      <c r="F5396">
        <v>2.7319</v>
      </c>
      <c r="G5396">
        <f t="shared" si="1244"/>
        <v>-0.30059999999999976</v>
      </c>
      <c r="H5396">
        <f t="shared" si="1245"/>
        <v>-0.28909999999999991</v>
      </c>
      <c r="I5396">
        <f t="shared" si="1246"/>
        <v>5.8369697915295644</v>
      </c>
      <c r="K5396">
        <f t="shared" si="1247"/>
        <v>979.24097676410759</v>
      </c>
      <c r="L5396">
        <f t="shared" si="1248"/>
        <v>0.20539953867217733</v>
      </c>
      <c r="M5396">
        <f t="shared" si="1249"/>
        <v>0.20694143897672865</v>
      </c>
      <c r="N5396">
        <f t="shared" si="1250"/>
        <v>-3.1204923776705627E-3</v>
      </c>
      <c r="O5396">
        <f t="shared" si="1251"/>
        <v>3.1204923776705627E-3</v>
      </c>
      <c r="P5396">
        <f t="shared" si="1252"/>
        <v>-12.385834869147857</v>
      </c>
      <c r="Q5396">
        <f t="shared" si="1253"/>
        <v>-4.4577192455295553E-2</v>
      </c>
      <c r="R5396">
        <f t="shared" si="1254"/>
        <v>903.34284498871523</v>
      </c>
      <c r="S5396">
        <f t="shared" si="1255"/>
        <v>829.41141946727316</v>
      </c>
      <c r="T5396">
        <f t="shared" si="1256"/>
        <v>73.931425521442065</v>
      </c>
      <c r="U5396">
        <f t="shared" si="1257"/>
        <v>5465.8556796325356</v>
      </c>
    </row>
    <row r="5397" spans="1:21" x14ac:dyDescent="0.25">
      <c r="A5397">
        <v>545.221</v>
      </c>
      <c r="B5397" s="3">
        <v>5.7180999999999997</v>
      </c>
      <c r="C5397" s="3">
        <f t="shared" si="1243"/>
        <v>5718.0999999999995</v>
      </c>
      <c r="D5397">
        <v>1.3427</v>
      </c>
      <c r="E5397">
        <v>2.7204000000000002</v>
      </c>
      <c r="F5397">
        <v>2.7319</v>
      </c>
      <c r="G5397">
        <f t="shared" si="1244"/>
        <v>-0.30059999999999976</v>
      </c>
      <c r="H5397">
        <f t="shared" si="1245"/>
        <v>-0.28909999999999991</v>
      </c>
      <c r="I5397">
        <f t="shared" si="1246"/>
        <v>5.8369697915295644</v>
      </c>
      <c r="K5397">
        <f t="shared" si="1247"/>
        <v>979.63501683663583</v>
      </c>
      <c r="L5397">
        <f t="shared" si="1248"/>
        <v>0.20539953867217733</v>
      </c>
      <c r="M5397">
        <f t="shared" si="1249"/>
        <v>0.20694205942718186</v>
      </c>
      <c r="N5397">
        <f t="shared" si="1250"/>
        <v>-3.121748306537532E-3</v>
      </c>
      <c r="O5397">
        <f t="shared" si="1251"/>
        <v>3.121748306537532E-3</v>
      </c>
      <c r="P5397">
        <f t="shared" si="1252"/>
        <v>-12.386046810514475</v>
      </c>
      <c r="Q5397">
        <f t="shared" si="1253"/>
        <v>-4.4576501694418715E-2</v>
      </c>
      <c r="R5397">
        <f t="shared" si="1254"/>
        <v>903.70455792694986</v>
      </c>
      <c r="S5397">
        <f t="shared" si="1255"/>
        <v>829.41369201673126</v>
      </c>
      <c r="T5397">
        <f t="shared" si="1256"/>
        <v>74.290865910218599</v>
      </c>
      <c r="U5397">
        <f t="shared" si="1257"/>
        <v>5519.1327576900803</v>
      </c>
    </row>
    <row r="5398" spans="1:21" x14ac:dyDescent="0.25">
      <c r="A5398">
        <v>545.32000000000005</v>
      </c>
      <c r="B5398" s="3">
        <v>5.7180999999999997</v>
      </c>
      <c r="C5398" s="3">
        <f t="shared" si="1243"/>
        <v>5718.0999999999995</v>
      </c>
      <c r="D5398">
        <v>1.3420000000000001</v>
      </c>
      <c r="E5398">
        <v>2.7202000000000002</v>
      </c>
      <c r="F5398">
        <v>2.7319</v>
      </c>
      <c r="G5398">
        <f t="shared" si="1244"/>
        <v>-0.30079999999999973</v>
      </c>
      <c r="H5398">
        <f t="shared" si="1245"/>
        <v>-0.28909999999999991</v>
      </c>
      <c r="I5398">
        <f t="shared" si="1246"/>
        <v>5.8365406656810475</v>
      </c>
      <c r="K5398">
        <f t="shared" si="1247"/>
        <v>979.70704352708776</v>
      </c>
      <c r="L5398">
        <f t="shared" si="1248"/>
        <v>0.20547305997500787</v>
      </c>
      <c r="M5398">
        <f t="shared" si="1249"/>
        <v>0.20701569414231699</v>
      </c>
      <c r="N5398">
        <f t="shared" si="1250"/>
        <v>-3.1219776437759481E-3</v>
      </c>
      <c r="O5398">
        <f t="shared" si="1251"/>
        <v>3.1219776437759481E-3</v>
      </c>
      <c r="P5398">
        <f t="shared" si="1252"/>
        <v>-12.386085512572059</v>
      </c>
      <c r="Q5398">
        <f t="shared" si="1253"/>
        <v>-4.4576375558937592E-2</v>
      </c>
      <c r="R5398">
        <f t="shared" si="1254"/>
        <v>903.77067570510144</v>
      </c>
      <c r="S5398">
        <f t="shared" si="1255"/>
        <v>829.41410695314482</v>
      </c>
      <c r="T5398">
        <f t="shared" si="1256"/>
        <v>74.356568751956615</v>
      </c>
      <c r="U5398">
        <f t="shared" si="1257"/>
        <v>5528.8993165644506</v>
      </c>
    </row>
    <row r="5399" spans="1:21" x14ac:dyDescent="0.25">
      <c r="A5399">
        <v>545.42100000000005</v>
      </c>
      <c r="B5399" s="3">
        <v>5.7125000000000004</v>
      </c>
      <c r="C5399" s="3">
        <f t="shared" si="1243"/>
        <v>5712.5</v>
      </c>
      <c r="D5399">
        <v>1.3440000000000001</v>
      </c>
      <c r="E5399">
        <v>2.7199</v>
      </c>
      <c r="F5399">
        <v>2.7317</v>
      </c>
      <c r="G5399">
        <f t="shared" si="1244"/>
        <v>-0.30109999999999992</v>
      </c>
      <c r="H5399">
        <f t="shared" si="1245"/>
        <v>-0.28929999999999989</v>
      </c>
      <c r="I5399">
        <f t="shared" si="1246"/>
        <v>5.8354697360153462</v>
      </c>
      <c r="K5399">
        <f t="shared" si="1247"/>
        <v>978.92719154099939</v>
      </c>
      <c r="L5399">
        <f t="shared" si="1248"/>
        <v>0.20565656386711376</v>
      </c>
      <c r="M5399">
        <f t="shared" si="1249"/>
        <v>0.20719797008947022</v>
      </c>
      <c r="N5399">
        <f t="shared" si="1250"/>
        <v>-3.1194914268711442E-3</v>
      </c>
      <c r="O5399">
        <f t="shared" si="1251"/>
        <v>3.1194914268711442E-3</v>
      </c>
      <c r="P5399">
        <f t="shared" si="1252"/>
        <v>-12.385665961208163</v>
      </c>
      <c r="Q5399">
        <f t="shared" si="1253"/>
        <v>-4.4577742978235232E-2</v>
      </c>
      <c r="R5399">
        <f t="shared" si="1254"/>
        <v>903.05480287957187</v>
      </c>
      <c r="S5399">
        <f t="shared" si="1255"/>
        <v>829.40960802770428</v>
      </c>
      <c r="T5399">
        <f t="shared" si="1256"/>
        <v>73.645194851867586</v>
      </c>
      <c r="U5399">
        <f t="shared" si="1257"/>
        <v>5423.6147247695444</v>
      </c>
    </row>
    <row r="5400" spans="1:21" x14ac:dyDescent="0.25">
      <c r="A5400">
        <v>545.52</v>
      </c>
      <c r="B5400" s="3">
        <v>5.7187999999999999</v>
      </c>
      <c r="C5400" s="3">
        <f t="shared" si="1243"/>
        <v>5718.8</v>
      </c>
      <c r="D5400">
        <v>1.3420000000000001</v>
      </c>
      <c r="E5400">
        <v>2.7198000000000002</v>
      </c>
      <c r="F5400">
        <v>2.7315</v>
      </c>
      <c r="G5400">
        <f t="shared" si="1244"/>
        <v>-0.30119999999999969</v>
      </c>
      <c r="H5400">
        <f t="shared" si="1245"/>
        <v>-0.28949999999999987</v>
      </c>
      <c r="I5400">
        <f t="shared" si="1246"/>
        <v>5.8348279636140896</v>
      </c>
      <c r="K5400">
        <f t="shared" si="1247"/>
        <v>980.11458703878873</v>
      </c>
      <c r="L5400">
        <f t="shared" si="1248"/>
        <v>0.20576654776271303</v>
      </c>
      <c r="M5400">
        <f t="shared" si="1249"/>
        <v>0.2073098236428178</v>
      </c>
      <c r="N5400">
        <f t="shared" si="1250"/>
        <v>-3.1232756768852319E-3</v>
      </c>
      <c r="O5400">
        <f t="shared" si="1251"/>
        <v>3.1232756768852319E-3</v>
      </c>
      <c r="P5400">
        <f t="shared" si="1252"/>
        <v>-12.386304568133768</v>
      </c>
      <c r="Q5400">
        <f t="shared" si="1253"/>
        <v>-4.4575661640727481E-2</v>
      </c>
      <c r="R5400">
        <f t="shared" si="1254"/>
        <v>904.14478375094154</v>
      </c>
      <c r="S5400">
        <f t="shared" si="1255"/>
        <v>829.41645523515911</v>
      </c>
      <c r="T5400">
        <f t="shared" si="1256"/>
        <v>74.728328515782437</v>
      </c>
      <c r="U5400">
        <f t="shared" si="1257"/>
        <v>5584.3230827627021</v>
      </c>
    </row>
    <row r="5401" spans="1:21" x14ac:dyDescent="0.25">
      <c r="A5401">
        <v>545.62099999999998</v>
      </c>
      <c r="B5401" s="3">
        <v>5.7127999999999997</v>
      </c>
      <c r="C5401" s="3">
        <f t="shared" si="1243"/>
        <v>5712.7999999999993</v>
      </c>
      <c r="D5401">
        <v>1.3393999999999999</v>
      </c>
      <c r="E5401">
        <v>2.7195999999999998</v>
      </c>
      <c r="F5401">
        <v>2.7313999999999998</v>
      </c>
      <c r="G5401">
        <f t="shared" si="1244"/>
        <v>-0.30140000000000011</v>
      </c>
      <c r="H5401">
        <f t="shared" si="1245"/>
        <v>-0.28960000000000008</v>
      </c>
      <c r="I5401">
        <f t="shared" si="1246"/>
        <v>5.834185303712907</v>
      </c>
      <c r="K5401">
        <f t="shared" si="1247"/>
        <v>979.19412953242033</v>
      </c>
      <c r="L5401">
        <f t="shared" si="1248"/>
        <v>0.20587669587671534</v>
      </c>
      <c r="M5401">
        <f t="shared" si="1249"/>
        <v>0.20741852241621542</v>
      </c>
      <c r="N5401">
        <f t="shared" si="1250"/>
        <v>-3.1203415400497007E-3</v>
      </c>
      <c r="O5401">
        <f t="shared" si="1251"/>
        <v>3.1203415400497007E-3</v>
      </c>
      <c r="P5401">
        <f t="shared" si="1252"/>
        <v>-12.385809415382427</v>
      </c>
      <c r="Q5401">
        <f t="shared" si="1253"/>
        <v>-4.4577275415987029E-2</v>
      </c>
      <c r="R5401">
        <f t="shared" si="1254"/>
        <v>903.29984317774858</v>
      </c>
      <c r="S5401">
        <f t="shared" si="1255"/>
        <v>829.41114650845623</v>
      </c>
      <c r="T5401">
        <f t="shared" si="1256"/>
        <v>73.888696669292358</v>
      </c>
      <c r="U5401">
        <f t="shared" si="1257"/>
        <v>5459.5394954866952</v>
      </c>
    </row>
    <row r="5402" spans="1:21" x14ac:dyDescent="0.25">
      <c r="A5402">
        <v>545.721</v>
      </c>
      <c r="B5402" s="3">
        <v>5.7161</v>
      </c>
      <c r="C5402" s="3">
        <f t="shared" si="1243"/>
        <v>5716.1</v>
      </c>
      <c r="D5402">
        <v>1.3420000000000001</v>
      </c>
      <c r="E5402">
        <v>2.7195999999999998</v>
      </c>
      <c r="F5402">
        <v>2.7313000000000001</v>
      </c>
      <c r="G5402">
        <f t="shared" si="1244"/>
        <v>-0.30140000000000011</v>
      </c>
      <c r="H5402">
        <f t="shared" si="1245"/>
        <v>-0.28969999999999985</v>
      </c>
      <c r="I5402">
        <f t="shared" si="1246"/>
        <v>5.8339717068283896</v>
      </c>
      <c r="K5402">
        <f t="shared" si="1247"/>
        <v>979.79563276070985</v>
      </c>
      <c r="L5402">
        <f t="shared" si="1248"/>
        <v>0.20591330780854805</v>
      </c>
      <c r="M5402">
        <f t="shared" si="1249"/>
        <v>0.20745608146733022</v>
      </c>
      <c r="N5402">
        <f t="shared" si="1250"/>
        <v>-3.1222586021420985E-3</v>
      </c>
      <c r="O5402">
        <f t="shared" si="1251"/>
        <v>3.1222586021420985E-3</v>
      </c>
      <c r="P5402">
        <f t="shared" si="1252"/>
        <v>-12.386132926339409</v>
      </c>
      <c r="Q5402">
        <f t="shared" si="1253"/>
        <v>-4.4576221031836206E-2</v>
      </c>
      <c r="R5402">
        <f t="shared" si="1254"/>
        <v>903.85199878986487</v>
      </c>
      <c r="S5402">
        <f t="shared" si="1255"/>
        <v>829.41461527027059</v>
      </c>
      <c r="T5402">
        <f t="shared" si="1256"/>
        <v>74.437383519594277</v>
      </c>
      <c r="U5402">
        <f t="shared" si="1257"/>
        <v>5540.9240652431654</v>
      </c>
    </row>
    <row r="5403" spans="1:21" x14ac:dyDescent="0.25">
      <c r="A5403">
        <v>545.82000000000005</v>
      </c>
      <c r="B5403" s="3">
        <v>5.7201000000000004</v>
      </c>
      <c r="C5403" s="3">
        <f t="shared" si="1243"/>
        <v>5720.1</v>
      </c>
      <c r="D5403">
        <v>1.3446</v>
      </c>
      <c r="E5403">
        <v>2.7191999999999998</v>
      </c>
      <c r="F5403">
        <v>2.7307000000000001</v>
      </c>
      <c r="G5403">
        <f t="shared" si="1244"/>
        <v>-0.30180000000000007</v>
      </c>
      <c r="H5403">
        <f t="shared" si="1245"/>
        <v>-0.29029999999999978</v>
      </c>
      <c r="I5403">
        <f t="shared" si="1246"/>
        <v>5.8318322508153688</v>
      </c>
      <c r="K5403">
        <f t="shared" si="1247"/>
        <v>980.84096969700272</v>
      </c>
      <c r="L5403">
        <f t="shared" si="1248"/>
        <v>0.20628009882351353</v>
      </c>
      <c r="M5403">
        <f t="shared" si="1249"/>
        <v>0.20782451845645186</v>
      </c>
      <c r="N5403">
        <f t="shared" si="1250"/>
        <v>-3.1255892485949565E-3</v>
      </c>
      <c r="O5403">
        <f t="shared" si="1251"/>
        <v>3.1255892485949565E-3</v>
      </c>
      <c r="P5403">
        <f t="shared" si="1252"/>
        <v>-12.386695024807159</v>
      </c>
      <c r="Q5403">
        <f t="shared" si="1253"/>
        <v>-4.457438917628713E-2</v>
      </c>
      <c r="R5403">
        <f t="shared" si="1254"/>
        <v>904.81156894507092</v>
      </c>
      <c r="S5403">
        <f t="shared" si="1255"/>
        <v>829.42063976837153</v>
      </c>
      <c r="T5403">
        <f t="shared" si="1256"/>
        <v>75.390929176699387</v>
      </c>
      <c r="U5403">
        <f t="shared" si="1257"/>
        <v>5683.7922021261029</v>
      </c>
    </row>
    <row r="5404" spans="1:21" x14ac:dyDescent="0.25">
      <c r="A5404">
        <v>545.92100000000005</v>
      </c>
      <c r="B5404" s="3">
        <v>5.7108999999999996</v>
      </c>
      <c r="C5404" s="3">
        <f t="shared" si="1243"/>
        <v>5710.9</v>
      </c>
      <c r="D5404">
        <v>1.3432999999999999</v>
      </c>
      <c r="E5404">
        <v>2.7189999999999999</v>
      </c>
      <c r="F5404">
        <v>2.7307000000000001</v>
      </c>
      <c r="G5404">
        <f t="shared" si="1244"/>
        <v>-0.30200000000000005</v>
      </c>
      <c r="H5404">
        <f t="shared" si="1245"/>
        <v>-0.29029999999999978</v>
      </c>
      <c r="I5404">
        <f t="shared" si="1246"/>
        <v>5.8314033134624115</v>
      </c>
      <c r="K5404">
        <f t="shared" si="1247"/>
        <v>979.33545203703932</v>
      </c>
      <c r="L5404">
        <f t="shared" si="1248"/>
        <v>0.20635365257294894</v>
      </c>
      <c r="M5404">
        <f t="shared" si="1249"/>
        <v>0.2078957016370554</v>
      </c>
      <c r="N5404">
        <f t="shared" si="1250"/>
        <v>-3.1207904588293114E-3</v>
      </c>
      <c r="O5404">
        <f t="shared" si="1251"/>
        <v>3.1207904588293114E-3</v>
      </c>
      <c r="P5404">
        <f t="shared" si="1252"/>
        <v>-12.385885170486857</v>
      </c>
      <c r="Q5404">
        <f t="shared" si="1253"/>
        <v>-4.4577028510658243E-2</v>
      </c>
      <c r="R5404">
        <f t="shared" si="1254"/>
        <v>903.42957394817529</v>
      </c>
      <c r="S5404">
        <f t="shared" si="1255"/>
        <v>829.41195886546177</v>
      </c>
      <c r="T5404">
        <f t="shared" si="1256"/>
        <v>74.017615082713519</v>
      </c>
      <c r="U5404">
        <f t="shared" si="1257"/>
        <v>5478.6073425327395</v>
      </c>
    </row>
    <row r="5405" spans="1:21" x14ac:dyDescent="0.25">
      <c r="A5405">
        <v>546.02</v>
      </c>
      <c r="B5405" s="3">
        <v>5.7096</v>
      </c>
      <c r="C5405" s="3">
        <f t="shared" ref="C5405:C5468" si="1258">B5405*1000</f>
        <v>5709.6</v>
      </c>
      <c r="D5405">
        <v>1.3407</v>
      </c>
      <c r="E5405">
        <v>2.7189000000000001</v>
      </c>
      <c r="F5405">
        <v>2.7303999999999999</v>
      </c>
      <c r="G5405">
        <f t="shared" ref="G5405:G5468" si="1259">E5405-$B$7</f>
        <v>-0.30209999999999981</v>
      </c>
      <c r="H5405">
        <f t="shared" ref="H5405:H5468" si="1260">F5405-$B$7</f>
        <v>-0.29059999999999997</v>
      </c>
      <c r="I5405">
        <f t="shared" ref="I5405:I5468" si="1261">(PI()*E5405*F5405)/4</f>
        <v>5.830548219065995</v>
      </c>
      <c r="K5405">
        <f t="shared" ref="K5405:K5468" si="1262">C5405/I5405</f>
        <v>979.256115459179</v>
      </c>
      <c r="L5405">
        <f t="shared" ref="L5405:L5468" si="1263">LN($J$28/I5405)</f>
        <v>0.20650029945200082</v>
      </c>
      <c r="M5405">
        <f t="shared" ref="M5405:M5468" si="1264">L5405+(($W$56-$W$57)/($W$56*$W$57))*K5405</f>
        <v>0.20804222359374755</v>
      </c>
      <c r="N5405">
        <f t="shared" ref="N5405:N5468" si="1265">(M5405-K5405)/$W$56</f>
        <v>-3.1205371209491318E-3</v>
      </c>
      <c r="O5405">
        <f t="shared" ref="O5405:O5468" si="1266">ABS(N5405)</f>
        <v>3.1205371209491318E-3</v>
      </c>
      <c r="P5405">
        <f t="shared" ref="P5405:P5468" si="1267">1/(1.1*O5405-$F$17)</f>
        <v>-12.38584241957159</v>
      </c>
      <c r="Q5405">
        <f t="shared" ref="Q5405:Q5468" si="1268">(1.1/2)*(O5405-$F$17)</f>
        <v>-4.4577167846492335E-2</v>
      </c>
      <c r="R5405">
        <f t="shared" ref="R5405:R5468" si="1269">ABS(K5405/((1+(2*P5405))*LN(1+Q5405)))</f>
        <v>903.35674671716004</v>
      </c>
      <c r="S5405">
        <f t="shared" ref="S5405:S5468" si="1270">$S$21+($S$22*(O5405^$S$23))</f>
        <v>829.4115004346022</v>
      </c>
      <c r="T5405">
        <f t="shared" ref="T5405:T5468" si="1271">R5405-S5405</f>
        <v>73.945246282557832</v>
      </c>
      <c r="U5405">
        <f t="shared" ref="U5405:U5468" si="1272">T5405^2</f>
        <v>5467.8994477881333</v>
      </c>
    </row>
    <row r="5406" spans="1:21" x14ac:dyDescent="0.25">
      <c r="A5406">
        <v>546.12099999999998</v>
      </c>
      <c r="B5406" s="3">
        <v>5.7131999999999996</v>
      </c>
      <c r="C5406" s="3">
        <f t="shared" si="1258"/>
        <v>5713.2</v>
      </c>
      <c r="D5406">
        <v>1.3452999999999999</v>
      </c>
      <c r="E5406">
        <v>2.7185999999999999</v>
      </c>
      <c r="F5406">
        <v>2.7302</v>
      </c>
      <c r="G5406">
        <f t="shared" si="1259"/>
        <v>-0.3024</v>
      </c>
      <c r="H5406">
        <f t="shared" si="1260"/>
        <v>-0.29079999999999995</v>
      </c>
      <c r="I5406">
        <f t="shared" si="1261"/>
        <v>5.8294778470329893</v>
      </c>
      <c r="K5406">
        <f t="shared" si="1262"/>
        <v>980.0534713255372</v>
      </c>
      <c r="L5406">
        <f t="shared" si="1263"/>
        <v>0.20668389630331907</v>
      </c>
      <c r="M5406">
        <f t="shared" si="1264"/>
        <v>0.20822707595140424</v>
      </c>
      <c r="N5406">
        <f t="shared" si="1265"/>
        <v>-3.1230779581244835E-3</v>
      </c>
      <c r="O5406">
        <f t="shared" si="1266"/>
        <v>3.1230779581244835E-3</v>
      </c>
      <c r="P5406">
        <f t="shared" si="1267"/>
        <v>-12.386271200692523</v>
      </c>
      <c r="Q5406">
        <f t="shared" si="1268"/>
        <v>-4.4575770386045897E-2</v>
      </c>
      <c r="R5406">
        <f t="shared" si="1269"/>
        <v>904.08868652108663</v>
      </c>
      <c r="S5406">
        <f t="shared" si="1270"/>
        <v>829.41609756578396</v>
      </c>
      <c r="T5406">
        <f t="shared" si="1271"/>
        <v>74.672588955302672</v>
      </c>
      <c r="U5406">
        <f t="shared" si="1272"/>
        <v>5575.9955412875906</v>
      </c>
    </row>
    <row r="5407" spans="1:21" x14ac:dyDescent="0.25">
      <c r="A5407">
        <v>546.22</v>
      </c>
      <c r="B5407" s="3">
        <v>5.7127999999999997</v>
      </c>
      <c r="C5407" s="3">
        <f t="shared" si="1258"/>
        <v>5712.7999999999993</v>
      </c>
      <c r="D5407">
        <v>1.3446</v>
      </c>
      <c r="E5407">
        <v>2.7183999999999999</v>
      </c>
      <c r="F5407">
        <v>2.7302</v>
      </c>
      <c r="G5407">
        <f t="shared" si="1259"/>
        <v>-0.30259999999999998</v>
      </c>
      <c r="H5407">
        <f t="shared" si="1260"/>
        <v>-0.29079999999999995</v>
      </c>
      <c r="I5407">
        <f t="shared" si="1261"/>
        <v>5.8290489882198475</v>
      </c>
      <c r="K5407">
        <f t="shared" si="1262"/>
        <v>980.05695466708539</v>
      </c>
      <c r="L5407">
        <f t="shared" si="1263"/>
        <v>0.206757466286799</v>
      </c>
      <c r="M5407">
        <f t="shared" si="1264"/>
        <v>0.20830065141970916</v>
      </c>
      <c r="N5407">
        <f t="shared" si="1265"/>
        <v>-3.1230888261318032E-3</v>
      </c>
      <c r="O5407">
        <f t="shared" si="1266"/>
        <v>3.1230888261318032E-3</v>
      </c>
      <c r="P5407">
        <f t="shared" si="1267"/>
        <v>-12.386273034796032</v>
      </c>
      <c r="Q5407">
        <f t="shared" si="1268"/>
        <v>-4.4575764408641874E-2</v>
      </c>
      <c r="R5407">
        <f t="shared" si="1269"/>
        <v>904.09188440170306</v>
      </c>
      <c r="S5407">
        <f t="shared" si="1270"/>
        <v>829.41611722603216</v>
      </c>
      <c r="T5407">
        <f t="shared" si="1271"/>
        <v>74.675767175670899</v>
      </c>
      <c r="U5407">
        <f t="shared" si="1272"/>
        <v>5576.4702032750074</v>
      </c>
    </row>
    <row r="5408" spans="1:21" x14ac:dyDescent="0.25">
      <c r="A5408">
        <v>546.32100000000003</v>
      </c>
      <c r="B5408" s="3">
        <v>5.7164999999999999</v>
      </c>
      <c r="C5408" s="3">
        <f t="shared" si="1258"/>
        <v>5716.5</v>
      </c>
      <c r="D5408">
        <v>1.3446</v>
      </c>
      <c r="E5408">
        <v>2.7183000000000002</v>
      </c>
      <c r="F5408">
        <v>2.7301000000000002</v>
      </c>
      <c r="G5408">
        <f t="shared" si="1259"/>
        <v>-0.30269999999999975</v>
      </c>
      <c r="H5408">
        <f t="shared" si="1260"/>
        <v>-0.29089999999999971</v>
      </c>
      <c r="I5408">
        <f t="shared" si="1261"/>
        <v>5.8286210640305214</v>
      </c>
      <c r="K5408">
        <f t="shared" si="1262"/>
        <v>980.76370675005091</v>
      </c>
      <c r="L5408">
        <f t="shared" si="1263"/>
        <v>0.2068308813324472</v>
      </c>
      <c r="M5408">
        <f t="shared" si="1264"/>
        <v>0.20837517930813848</v>
      </c>
      <c r="N5408">
        <f t="shared" si="1265"/>
        <v>-3.1253412319159971E-3</v>
      </c>
      <c r="O5408">
        <f t="shared" si="1266"/>
        <v>3.1253412319159971E-3</v>
      </c>
      <c r="P5408">
        <f t="shared" si="1267"/>
        <v>-12.386653166371371</v>
      </c>
      <c r="Q5408">
        <f t="shared" si="1268"/>
        <v>-4.4574525585460559E-2</v>
      </c>
      <c r="R5408">
        <f t="shared" si="1269"/>
        <v>904.74064817216924</v>
      </c>
      <c r="S5408">
        <f t="shared" si="1270"/>
        <v>829.42019124247429</v>
      </c>
      <c r="T5408">
        <f t="shared" si="1271"/>
        <v>75.320456929694956</v>
      </c>
      <c r="U5408">
        <f t="shared" si="1272"/>
        <v>5673.1712320980332</v>
      </c>
    </row>
    <row r="5409" spans="1:21" x14ac:dyDescent="0.25">
      <c r="A5409">
        <v>546.42100000000005</v>
      </c>
      <c r="B5409" s="3">
        <v>5.7168000000000001</v>
      </c>
      <c r="C5409" s="3">
        <f t="shared" si="1258"/>
        <v>5716.8</v>
      </c>
      <c r="D5409">
        <v>1.3440000000000001</v>
      </c>
      <c r="E5409">
        <v>2.7183000000000002</v>
      </c>
      <c r="F5409">
        <v>2.7301000000000002</v>
      </c>
      <c r="G5409">
        <f t="shared" si="1259"/>
        <v>-0.30269999999999975</v>
      </c>
      <c r="H5409">
        <f t="shared" si="1260"/>
        <v>-0.29089999999999971</v>
      </c>
      <c r="I5409">
        <f t="shared" si="1261"/>
        <v>5.8286210640305214</v>
      </c>
      <c r="K5409">
        <f t="shared" si="1262"/>
        <v>980.81517689997224</v>
      </c>
      <c r="L5409">
        <f t="shared" si="1263"/>
        <v>0.2068308813324472</v>
      </c>
      <c r="M5409">
        <f t="shared" si="1264"/>
        <v>0.20837526035237758</v>
      </c>
      <c r="N5409">
        <f t="shared" si="1265"/>
        <v>-3.1255052833706084E-3</v>
      </c>
      <c r="O5409">
        <f t="shared" si="1266"/>
        <v>3.1255052833706084E-3</v>
      </c>
      <c r="P5409">
        <f t="shared" si="1267"/>
        <v>-12.386680853740831</v>
      </c>
      <c r="Q5409">
        <f t="shared" si="1268"/>
        <v>-4.4574435357160526E-2</v>
      </c>
      <c r="R5409">
        <f t="shared" si="1269"/>
        <v>904.78789503661335</v>
      </c>
      <c r="S5409">
        <f t="shared" si="1270"/>
        <v>829.42048792301023</v>
      </c>
      <c r="T5409">
        <f t="shared" si="1271"/>
        <v>75.367407113603122</v>
      </c>
      <c r="U5409">
        <f t="shared" si="1272"/>
        <v>5680.2460550275946</v>
      </c>
    </row>
    <row r="5410" spans="1:21" x14ac:dyDescent="0.25">
      <c r="A5410">
        <v>546.52</v>
      </c>
      <c r="B5410" s="3">
        <v>5.7085999999999997</v>
      </c>
      <c r="C5410" s="3">
        <f t="shared" si="1258"/>
        <v>5708.5999999999995</v>
      </c>
      <c r="D5410">
        <v>1.3466</v>
      </c>
      <c r="E5410">
        <v>2.7181999999999999</v>
      </c>
      <c r="F5410">
        <v>2.7298</v>
      </c>
      <c r="G5410">
        <f t="shared" si="1259"/>
        <v>-0.30279999999999996</v>
      </c>
      <c r="H5410">
        <f t="shared" si="1260"/>
        <v>-0.2911999999999999</v>
      </c>
      <c r="I5410">
        <f t="shared" si="1261"/>
        <v>5.8277661816916071</v>
      </c>
      <c r="K5410">
        <f t="shared" si="1262"/>
        <v>979.55199677262658</v>
      </c>
      <c r="L5410">
        <f t="shared" si="1263"/>
        <v>0.20697756183000196</v>
      </c>
      <c r="M5410">
        <f t="shared" si="1264"/>
        <v>0.20851995186267661</v>
      </c>
      <c r="N5410">
        <f t="shared" si="1265"/>
        <v>-3.1214786659849803E-3</v>
      </c>
      <c r="O5410">
        <f t="shared" si="1266"/>
        <v>3.1214786659849803E-3</v>
      </c>
      <c r="P5410">
        <f t="shared" si="1267"/>
        <v>-12.386001307336191</v>
      </c>
      <c r="Q5410">
        <f t="shared" si="1268"/>
        <v>-4.4576649996722617E-2</v>
      </c>
      <c r="R5410">
        <f t="shared" si="1269"/>
        <v>903.62835612321089</v>
      </c>
      <c r="S5410">
        <f t="shared" si="1270"/>
        <v>829.41320414454196</v>
      </c>
      <c r="T5410">
        <f t="shared" si="1271"/>
        <v>74.215151978668928</v>
      </c>
      <c r="U5410">
        <f t="shared" si="1272"/>
        <v>5507.8887832169266</v>
      </c>
    </row>
    <row r="5411" spans="1:21" x14ac:dyDescent="0.25">
      <c r="A5411">
        <v>546.62</v>
      </c>
      <c r="B5411" s="3">
        <v>5.7079000000000004</v>
      </c>
      <c r="C5411" s="3">
        <f t="shared" si="1258"/>
        <v>5707.9000000000005</v>
      </c>
      <c r="D5411">
        <v>1.3446</v>
      </c>
      <c r="E5411">
        <v>2.7179000000000002</v>
      </c>
      <c r="F5411">
        <v>2.7298</v>
      </c>
      <c r="G5411">
        <f t="shared" si="1259"/>
        <v>-0.3030999999999997</v>
      </c>
      <c r="H5411">
        <f t="shared" si="1260"/>
        <v>-0.2911999999999999</v>
      </c>
      <c r="I5411">
        <f t="shared" si="1261"/>
        <v>5.827122987719676</v>
      </c>
      <c r="K5411">
        <f t="shared" si="1262"/>
        <v>979.53999118073693</v>
      </c>
      <c r="L5411">
        <f t="shared" si="1263"/>
        <v>0.20708793507563908</v>
      </c>
      <c r="M5411">
        <f t="shared" si="1264"/>
        <v>0.20863030620446246</v>
      </c>
      <c r="N5411">
        <f t="shared" si="1265"/>
        <v>-3.1214400486167383E-3</v>
      </c>
      <c r="O5411">
        <f t="shared" si="1266"/>
        <v>3.1214400486167383E-3</v>
      </c>
      <c r="P5411">
        <f t="shared" si="1267"/>
        <v>-12.38599479049147</v>
      </c>
      <c r="Q5411">
        <f t="shared" si="1268"/>
        <v>-4.4576671236275157E-2</v>
      </c>
      <c r="R5411">
        <f t="shared" si="1269"/>
        <v>903.61733598528417</v>
      </c>
      <c r="S5411">
        <f t="shared" si="1270"/>
        <v>829.41313427110515</v>
      </c>
      <c r="T5411">
        <f t="shared" si="1271"/>
        <v>74.204201714179021</v>
      </c>
      <c r="U5411">
        <f t="shared" si="1272"/>
        <v>5506.2635520385684</v>
      </c>
    </row>
    <row r="5412" spans="1:21" x14ac:dyDescent="0.25">
      <c r="A5412">
        <v>546.721</v>
      </c>
      <c r="B5412" s="3">
        <v>5.7119</v>
      </c>
      <c r="C5412" s="3">
        <f t="shared" si="1258"/>
        <v>5711.9</v>
      </c>
      <c r="D5412">
        <v>1.3446</v>
      </c>
      <c r="E5412">
        <v>2.7179000000000002</v>
      </c>
      <c r="F5412">
        <v>2.7294999999999998</v>
      </c>
      <c r="G5412">
        <f t="shared" si="1259"/>
        <v>-0.3030999999999997</v>
      </c>
      <c r="H5412">
        <f t="shared" si="1260"/>
        <v>-0.29150000000000009</v>
      </c>
      <c r="I5412">
        <f t="shared" si="1261"/>
        <v>5.8264825976191856</v>
      </c>
      <c r="K5412">
        <f t="shared" si="1262"/>
        <v>980.33417319979526</v>
      </c>
      <c r="L5412">
        <f t="shared" si="1263"/>
        <v>0.20719783927592192</v>
      </c>
      <c r="M5412">
        <f t="shared" si="1264"/>
        <v>0.20874146091358439</v>
      </c>
      <c r="N5412">
        <f t="shared" si="1265"/>
        <v>-3.1239710046306519E-3</v>
      </c>
      <c r="O5412">
        <f t="shared" si="1266"/>
        <v>3.1239710046306519E-3</v>
      </c>
      <c r="P5412">
        <f t="shared" si="1267"/>
        <v>-12.386421914560136</v>
      </c>
      <c r="Q5412">
        <f t="shared" si="1268"/>
        <v>-4.4575279210467507E-2</v>
      </c>
      <c r="R5412">
        <f t="shared" si="1269"/>
        <v>904.34635986171281</v>
      </c>
      <c r="S5412">
        <f t="shared" si="1270"/>
        <v>829.41771299754021</v>
      </c>
      <c r="T5412">
        <f t="shared" si="1271"/>
        <v>74.928646864172606</v>
      </c>
      <c r="U5412">
        <f t="shared" si="1272"/>
        <v>5614.3021208958835</v>
      </c>
    </row>
    <row r="5413" spans="1:21" x14ac:dyDescent="0.25">
      <c r="A5413">
        <v>546.82100000000003</v>
      </c>
      <c r="B5413" s="3">
        <v>5.7088999999999999</v>
      </c>
      <c r="C5413" s="3">
        <f t="shared" si="1258"/>
        <v>5708.9</v>
      </c>
      <c r="D5413">
        <v>1.3460000000000001</v>
      </c>
      <c r="E5413">
        <v>2.7176</v>
      </c>
      <c r="F5413">
        <v>2.7292000000000001</v>
      </c>
      <c r="G5413">
        <f t="shared" si="1259"/>
        <v>-0.30339999999999989</v>
      </c>
      <c r="H5413">
        <f t="shared" si="1260"/>
        <v>-0.29179999999999984</v>
      </c>
      <c r="I5413">
        <f t="shared" si="1261"/>
        <v>5.8251991549184323</v>
      </c>
      <c r="K5413">
        <f t="shared" si="1262"/>
        <v>980.03516243384797</v>
      </c>
      <c r="L5413">
        <f t="shared" si="1263"/>
        <v>0.20741814098570122</v>
      </c>
      <c r="M5413">
        <f t="shared" si="1264"/>
        <v>0.20896129180483994</v>
      </c>
      <c r="N5413">
        <f t="shared" si="1265"/>
        <v>-3.1230172616933181E-3</v>
      </c>
      <c r="O5413">
        <f t="shared" si="1266"/>
        <v>3.1230172616933181E-3</v>
      </c>
      <c r="P5413">
        <f t="shared" si="1267"/>
        <v>-12.386260957468956</v>
      </c>
      <c r="Q5413">
        <f t="shared" si="1268"/>
        <v>-4.4575803769083037E-2</v>
      </c>
      <c r="R5413">
        <f t="shared" si="1269"/>
        <v>904.07188313056292</v>
      </c>
      <c r="S5413">
        <f t="shared" si="1270"/>
        <v>829.41598776530896</v>
      </c>
      <c r="T5413">
        <f t="shared" si="1271"/>
        <v>74.655895365253969</v>
      </c>
      <c r="U5413">
        <f t="shared" si="1272"/>
        <v>5573.5027127877493</v>
      </c>
    </row>
    <row r="5414" spans="1:21" x14ac:dyDescent="0.25">
      <c r="A5414">
        <v>546.92100000000005</v>
      </c>
      <c r="B5414" s="3">
        <v>5.7119</v>
      </c>
      <c r="C5414" s="3">
        <f t="shared" si="1258"/>
        <v>5711.9</v>
      </c>
      <c r="D5414">
        <v>1.3446</v>
      </c>
      <c r="E5414">
        <v>2.7172999999999998</v>
      </c>
      <c r="F5414">
        <v>2.7288999999999999</v>
      </c>
      <c r="G5414">
        <f t="shared" si="1259"/>
        <v>-0.30370000000000008</v>
      </c>
      <c r="H5414">
        <f t="shared" si="1260"/>
        <v>-0.29210000000000003</v>
      </c>
      <c r="I5414">
        <f t="shared" si="1261"/>
        <v>5.8239158535893489</v>
      </c>
      <c r="K5414">
        <f t="shared" si="1262"/>
        <v>980.76623076202031</v>
      </c>
      <c r="L5414">
        <f t="shared" si="1263"/>
        <v>0.20763846696468541</v>
      </c>
      <c r="M5414">
        <f t="shared" si="1264"/>
        <v>0.20918276891465362</v>
      </c>
      <c r="N5414">
        <f t="shared" si="1265"/>
        <v>-3.1253467026991434E-3</v>
      </c>
      <c r="O5414">
        <f t="shared" si="1266"/>
        <v>3.1253467026991434E-3</v>
      </c>
      <c r="P5414">
        <f t="shared" si="1267"/>
        <v>-12.386654089686969</v>
      </c>
      <c r="Q5414">
        <f t="shared" si="1268"/>
        <v>-4.4574522576529829E-2</v>
      </c>
      <c r="R5414">
        <f t="shared" si="1269"/>
        <v>904.74296874713173</v>
      </c>
      <c r="S5414">
        <f t="shared" si="1270"/>
        <v>829.42020113626859</v>
      </c>
      <c r="T5414">
        <f t="shared" si="1271"/>
        <v>75.322767610863139</v>
      </c>
      <c r="U5414">
        <f t="shared" si="1272"/>
        <v>5673.5193205600926</v>
      </c>
    </row>
    <row r="5415" spans="1:21" x14ac:dyDescent="0.25">
      <c r="A5415">
        <v>547.02099999999996</v>
      </c>
      <c r="B5415" s="3">
        <v>5.7088999999999999</v>
      </c>
      <c r="C5415" s="3">
        <f t="shared" si="1258"/>
        <v>5708.9</v>
      </c>
      <c r="D5415">
        <v>1.3479000000000001</v>
      </c>
      <c r="E5415">
        <v>2.7170999999999998</v>
      </c>
      <c r="F5415">
        <v>2.7288000000000001</v>
      </c>
      <c r="G5415">
        <f t="shared" si="1259"/>
        <v>-0.30390000000000006</v>
      </c>
      <c r="H5415">
        <f t="shared" si="1260"/>
        <v>-0.29219999999999979</v>
      </c>
      <c r="I5415">
        <f t="shared" si="1261"/>
        <v>5.8232737984447533</v>
      </c>
      <c r="K5415">
        <f t="shared" si="1262"/>
        <v>980.3591927147063</v>
      </c>
      <c r="L5415">
        <f t="shared" si="1263"/>
        <v>0.20774871761989547</v>
      </c>
      <c r="M5415">
        <f t="shared" si="1264"/>
        <v>0.20929237865296579</v>
      </c>
      <c r="N5415">
        <f t="shared" si="1265"/>
        <v>-3.1240489938202114E-3</v>
      </c>
      <c r="O5415">
        <f t="shared" si="1266"/>
        <v>3.1240489938202114E-3</v>
      </c>
      <c r="P5415">
        <f t="shared" si="1267"/>
        <v>-12.386435076481513</v>
      </c>
      <c r="Q5415">
        <f t="shared" si="1268"/>
        <v>-4.4575236316413247E-2</v>
      </c>
      <c r="R5415">
        <f t="shared" si="1269"/>
        <v>904.36932905269759</v>
      </c>
      <c r="S5415">
        <f t="shared" si="1270"/>
        <v>829.41785406340841</v>
      </c>
      <c r="T5415">
        <f t="shared" si="1271"/>
        <v>74.951474989289181</v>
      </c>
      <c r="U5415">
        <f t="shared" si="1272"/>
        <v>5617.7236030700415</v>
      </c>
    </row>
    <row r="5416" spans="1:21" x14ac:dyDescent="0.25">
      <c r="A5416">
        <v>547.12</v>
      </c>
      <c r="B5416" s="3">
        <v>5.7115</v>
      </c>
      <c r="C5416" s="3">
        <f t="shared" si="1258"/>
        <v>5711.5</v>
      </c>
      <c r="D5416">
        <v>1.3499000000000001</v>
      </c>
      <c r="E5416">
        <v>2.7168999999999999</v>
      </c>
      <c r="F5416">
        <v>2.7286999999999999</v>
      </c>
      <c r="G5416">
        <f t="shared" si="1259"/>
        <v>-0.30410000000000004</v>
      </c>
      <c r="H5416">
        <f t="shared" si="1260"/>
        <v>-0.2923</v>
      </c>
      <c r="I5416">
        <f t="shared" si="1261"/>
        <v>5.8226317747160836</v>
      </c>
      <c r="K5416">
        <f t="shared" si="1262"/>
        <v>980.91382402049589</v>
      </c>
      <c r="L5416">
        <f t="shared" si="1263"/>
        <v>0.20785897503616718</v>
      </c>
      <c r="M5416">
        <f t="shared" si="1264"/>
        <v>0.20940350938459051</v>
      </c>
      <c r="N5416">
        <f t="shared" si="1265"/>
        <v>-3.125816425714403E-3</v>
      </c>
      <c r="O5416">
        <f t="shared" si="1266"/>
        <v>3.125816425714403E-3</v>
      </c>
      <c r="P5416">
        <f t="shared" si="1267"/>
        <v>-12.386733366343208</v>
      </c>
      <c r="Q5416">
        <f t="shared" si="1268"/>
        <v>-4.4574264228871445E-2</v>
      </c>
      <c r="R5416">
        <f t="shared" si="1269"/>
        <v>904.87845245122958</v>
      </c>
      <c r="S5416">
        <f t="shared" si="1270"/>
        <v>829.42105059446408</v>
      </c>
      <c r="T5416">
        <f t="shared" si="1271"/>
        <v>75.4574018567655</v>
      </c>
      <c r="U5416">
        <f t="shared" si="1272"/>
        <v>5693.8194949733979</v>
      </c>
    </row>
    <row r="5417" spans="1:21" x14ac:dyDescent="0.25">
      <c r="A5417">
        <v>547.221</v>
      </c>
      <c r="B5417" s="3">
        <v>5.7085999999999997</v>
      </c>
      <c r="C5417" s="3">
        <f t="shared" si="1258"/>
        <v>5708.5999999999995</v>
      </c>
      <c r="D5417">
        <v>1.3486</v>
      </c>
      <c r="E5417">
        <v>2.7166999999999999</v>
      </c>
      <c r="F5417">
        <v>2.7284000000000002</v>
      </c>
      <c r="G5417">
        <f t="shared" si="1259"/>
        <v>-0.30430000000000001</v>
      </c>
      <c r="H5417">
        <f t="shared" si="1260"/>
        <v>-0.29259999999999975</v>
      </c>
      <c r="I5417">
        <f t="shared" si="1261"/>
        <v>5.8215630441652424</v>
      </c>
      <c r="K5417">
        <f t="shared" si="1262"/>
        <v>980.59575352731736</v>
      </c>
      <c r="L5417">
        <f t="shared" si="1263"/>
        <v>0.20804253956260546</v>
      </c>
      <c r="M5417">
        <f t="shared" si="1264"/>
        <v>0.20958657308130257</v>
      </c>
      <c r="N5417">
        <f t="shared" si="1265"/>
        <v>-3.1248020505624035E-3</v>
      </c>
      <c r="O5417">
        <f t="shared" si="1266"/>
        <v>3.1248020505624035E-3</v>
      </c>
      <c r="P5417">
        <f t="shared" si="1267"/>
        <v>-12.386562168273619</v>
      </c>
      <c r="Q5417">
        <f t="shared" si="1268"/>
        <v>-4.4574822135205042E-2</v>
      </c>
      <c r="R5417">
        <f t="shared" si="1269"/>
        <v>904.58648135503472</v>
      </c>
      <c r="S5417">
        <f t="shared" si="1270"/>
        <v>829.41921611054067</v>
      </c>
      <c r="T5417">
        <f t="shared" si="1271"/>
        <v>75.167265244494047</v>
      </c>
      <c r="U5417">
        <f t="shared" si="1272"/>
        <v>5650.1177643361225</v>
      </c>
    </row>
    <row r="5418" spans="1:21" x14ac:dyDescent="0.25">
      <c r="A5418">
        <v>547.32000000000005</v>
      </c>
      <c r="B5418" s="3">
        <v>5.7058999999999997</v>
      </c>
      <c r="C5418" s="3">
        <f t="shared" si="1258"/>
        <v>5705.9</v>
      </c>
      <c r="D5418">
        <v>1.3446</v>
      </c>
      <c r="E5418">
        <v>2.7164999999999999</v>
      </c>
      <c r="F5418">
        <v>2.7282999999999999</v>
      </c>
      <c r="G5418">
        <f t="shared" si="1259"/>
        <v>-0.30449999999999999</v>
      </c>
      <c r="H5418">
        <f t="shared" si="1260"/>
        <v>-0.29269999999999996</v>
      </c>
      <c r="I5418">
        <f t="shared" si="1261"/>
        <v>5.8209211146843511</v>
      </c>
      <c r="K5418">
        <f t="shared" si="1262"/>
        <v>980.24004922619736</v>
      </c>
      <c r="L5418">
        <f t="shared" si="1263"/>
        <v>0.20815281319025808</v>
      </c>
      <c r="M5418">
        <f t="shared" si="1264"/>
        <v>0.20969628662151682</v>
      </c>
      <c r="N5418">
        <f t="shared" si="1265"/>
        <v>-3.1236679583035508E-3</v>
      </c>
      <c r="O5418">
        <f t="shared" si="1266"/>
        <v>3.1236679583035508E-3</v>
      </c>
      <c r="P5418">
        <f t="shared" si="1267"/>
        <v>-12.386370770917713</v>
      </c>
      <c r="Q5418">
        <f t="shared" si="1268"/>
        <v>-4.4575445885947411E-2</v>
      </c>
      <c r="R5418">
        <f t="shared" si="1269"/>
        <v>904.25996293292906</v>
      </c>
      <c r="S5418">
        <f t="shared" si="1270"/>
        <v>829.41716483777111</v>
      </c>
      <c r="T5418">
        <f t="shared" si="1271"/>
        <v>74.842798095157946</v>
      </c>
      <c r="U5418">
        <f t="shared" si="1272"/>
        <v>5601.4444267125782</v>
      </c>
    </row>
    <row r="5419" spans="1:21" x14ac:dyDescent="0.25">
      <c r="A5419">
        <v>547.42100000000005</v>
      </c>
      <c r="B5419" s="3">
        <v>5.7073</v>
      </c>
      <c r="C5419" s="3">
        <f t="shared" si="1258"/>
        <v>5707.3</v>
      </c>
      <c r="D5419">
        <v>1.3472999999999999</v>
      </c>
      <c r="E5419">
        <v>2.7162999999999999</v>
      </c>
      <c r="F5419">
        <v>2.7282000000000002</v>
      </c>
      <c r="G5419">
        <f t="shared" si="1259"/>
        <v>-0.30469999999999997</v>
      </c>
      <c r="H5419">
        <f t="shared" si="1260"/>
        <v>-0.29279999999999973</v>
      </c>
      <c r="I5419">
        <f t="shared" si="1261"/>
        <v>5.8202792166193893</v>
      </c>
      <c r="K5419">
        <f t="shared" si="1262"/>
        <v>980.58869473189793</v>
      </c>
      <c r="L5419">
        <f t="shared" si="1263"/>
        <v>0.20826309358185763</v>
      </c>
      <c r="M5419">
        <f t="shared" si="1264"/>
        <v>0.20980711598586585</v>
      </c>
      <c r="N5419">
        <f t="shared" si="1265"/>
        <v>-3.1247788489995008E-3</v>
      </c>
      <c r="O5419">
        <f t="shared" si="1266"/>
        <v>3.1247788489995008E-3</v>
      </c>
      <c r="P5419">
        <f t="shared" si="1267"/>
        <v>-12.386558252556028</v>
      </c>
      <c r="Q5419">
        <f t="shared" si="1268"/>
        <v>-4.4574834896064633E-2</v>
      </c>
      <c r="R5419">
        <f t="shared" si="1269"/>
        <v>904.58000274320159</v>
      </c>
      <c r="S5419">
        <f t="shared" si="1270"/>
        <v>829.41917414803765</v>
      </c>
      <c r="T5419">
        <f t="shared" si="1271"/>
        <v>75.160828595163935</v>
      </c>
      <c r="U5419">
        <f t="shared" si="1272"/>
        <v>5649.1501551116125</v>
      </c>
    </row>
    <row r="5420" spans="1:21" x14ac:dyDescent="0.25">
      <c r="A5420">
        <v>547.52099999999996</v>
      </c>
      <c r="B5420" s="3">
        <v>5.7125000000000004</v>
      </c>
      <c r="C5420" s="3">
        <f t="shared" si="1258"/>
        <v>5712.5</v>
      </c>
      <c r="D5420">
        <v>1.3492</v>
      </c>
      <c r="E5420">
        <v>2.7162999999999999</v>
      </c>
      <c r="F5420">
        <v>2.7282000000000002</v>
      </c>
      <c r="G5420">
        <f t="shared" si="1259"/>
        <v>-0.30469999999999997</v>
      </c>
      <c r="H5420">
        <f t="shared" si="1260"/>
        <v>-0.29279999999999973</v>
      </c>
      <c r="I5420">
        <f t="shared" si="1261"/>
        <v>5.8202792166193893</v>
      </c>
      <c r="K5420">
        <f t="shared" si="1262"/>
        <v>981.48212265974564</v>
      </c>
      <c r="L5420">
        <f t="shared" si="1263"/>
        <v>0.20826309358185763</v>
      </c>
      <c r="M5420">
        <f t="shared" si="1264"/>
        <v>0.20980852276604225</v>
      </c>
      <c r="N5420">
        <f t="shared" si="1265"/>
        <v>-3.1276264830432696E-3</v>
      </c>
      <c r="O5420">
        <f t="shared" si="1266"/>
        <v>3.1276264830432696E-3</v>
      </c>
      <c r="P5420">
        <f t="shared" si="1267"/>
        <v>-12.387038864999795</v>
      </c>
      <c r="Q5420">
        <f t="shared" si="1268"/>
        <v>-4.4573268697340566E-2</v>
      </c>
      <c r="R5420">
        <f t="shared" si="1269"/>
        <v>905.40012004810774</v>
      </c>
      <c r="S5420">
        <f t="shared" si="1270"/>
        <v>829.424323467524</v>
      </c>
      <c r="T5420">
        <f t="shared" si="1271"/>
        <v>75.975796580583733</v>
      </c>
      <c r="U5420">
        <f t="shared" si="1272"/>
        <v>5772.3216660542384</v>
      </c>
    </row>
    <row r="5421" spans="1:21" x14ac:dyDescent="0.25">
      <c r="A5421">
        <v>547.62</v>
      </c>
      <c r="B5421" s="3">
        <v>5.7099000000000002</v>
      </c>
      <c r="C5421" s="3">
        <f t="shared" si="1258"/>
        <v>5709.9000000000005</v>
      </c>
      <c r="D5421">
        <v>1.3486</v>
      </c>
      <c r="E5421">
        <v>2.7162999999999999</v>
      </c>
      <c r="F5421">
        <v>2.7281</v>
      </c>
      <c r="G5421">
        <f t="shared" si="1259"/>
        <v>-0.30469999999999997</v>
      </c>
      <c r="H5421">
        <f t="shared" si="1260"/>
        <v>-0.29289999999999994</v>
      </c>
      <c r="I5421">
        <f t="shared" si="1261"/>
        <v>5.8200658789162647</v>
      </c>
      <c r="K5421">
        <f t="shared" si="1262"/>
        <v>981.07136908615576</v>
      </c>
      <c r="L5421">
        <f t="shared" si="1263"/>
        <v>0.20829974845787677</v>
      </c>
      <c r="M5421">
        <f t="shared" si="1264"/>
        <v>0.20984453087474342</v>
      </c>
      <c r="N5421">
        <f t="shared" si="1265"/>
        <v>-3.126317166193941E-3</v>
      </c>
      <c r="O5421">
        <f t="shared" si="1266"/>
        <v>3.126317166193941E-3</v>
      </c>
      <c r="P5421">
        <f t="shared" si="1267"/>
        <v>-12.386817879033639</v>
      </c>
      <c r="Q5421">
        <f t="shared" si="1268"/>
        <v>-4.4573988821607693E-2</v>
      </c>
      <c r="R5421">
        <f t="shared" si="1269"/>
        <v>905.02307215223186</v>
      </c>
      <c r="S5421">
        <f t="shared" si="1270"/>
        <v>829.42195608914778</v>
      </c>
      <c r="T5421">
        <f t="shared" si="1271"/>
        <v>75.601116063084078</v>
      </c>
      <c r="U5421">
        <f t="shared" si="1272"/>
        <v>5715.5287499839096</v>
      </c>
    </row>
    <row r="5422" spans="1:21" x14ac:dyDescent="0.25">
      <c r="A5422">
        <v>547.721</v>
      </c>
      <c r="B5422" s="3">
        <v>5.7062999999999997</v>
      </c>
      <c r="C5422" s="3">
        <f t="shared" si="1258"/>
        <v>5706.2999999999993</v>
      </c>
      <c r="D5422">
        <v>1.3486</v>
      </c>
      <c r="E5422">
        <v>2.7160000000000002</v>
      </c>
      <c r="F5422">
        <v>2.7277999999999998</v>
      </c>
      <c r="G5422">
        <f t="shared" si="1259"/>
        <v>-0.30499999999999972</v>
      </c>
      <c r="H5422">
        <f t="shared" si="1260"/>
        <v>-0.29320000000000013</v>
      </c>
      <c r="I5422">
        <f t="shared" si="1261"/>
        <v>5.8187831430738592</v>
      </c>
      <c r="K5422">
        <f t="shared" si="1262"/>
        <v>980.66895769990163</v>
      </c>
      <c r="L5422">
        <f t="shared" si="1263"/>
        <v>0.20852017160198244</v>
      </c>
      <c r="M5422">
        <f t="shared" si="1264"/>
        <v>0.21006432038703246</v>
      </c>
      <c r="N5422">
        <f t="shared" si="1265"/>
        <v>-3.1250338527751445E-3</v>
      </c>
      <c r="O5422">
        <f t="shared" si="1266"/>
        <v>3.1250338527751445E-3</v>
      </c>
      <c r="P5422">
        <f t="shared" si="1267"/>
        <v>-12.386601289567283</v>
      </c>
      <c r="Q5422">
        <f t="shared" si="1268"/>
        <v>-4.4574694643988035E-2</v>
      </c>
      <c r="R5422">
        <f t="shared" si="1269"/>
        <v>904.65368117588753</v>
      </c>
      <c r="S5422">
        <f t="shared" si="1270"/>
        <v>829.41963534274339</v>
      </c>
      <c r="T5422">
        <f t="shared" si="1271"/>
        <v>75.234045833144137</v>
      </c>
      <c r="U5422">
        <f t="shared" si="1272"/>
        <v>5660.1616524236324</v>
      </c>
    </row>
    <row r="5423" spans="1:21" x14ac:dyDescent="0.25">
      <c r="A5423">
        <v>547.82000000000005</v>
      </c>
      <c r="B5423" s="3">
        <v>5.7096</v>
      </c>
      <c r="C5423" s="3">
        <f t="shared" si="1258"/>
        <v>5709.6</v>
      </c>
      <c r="D5423">
        <v>1.3460000000000001</v>
      </c>
      <c r="E5423">
        <v>2.7160000000000002</v>
      </c>
      <c r="F5423">
        <v>2.7275999999999998</v>
      </c>
      <c r="G5423">
        <f t="shared" si="1259"/>
        <v>-0.30499999999999972</v>
      </c>
      <c r="H5423">
        <f t="shared" si="1260"/>
        <v>-0.29340000000000011</v>
      </c>
      <c r="I5423">
        <f t="shared" si="1261"/>
        <v>5.8183565147915015</v>
      </c>
      <c r="K5423">
        <f t="shared" si="1262"/>
        <v>981.30803526476609</v>
      </c>
      <c r="L5423">
        <f t="shared" si="1263"/>
        <v>0.20859349344825934</v>
      </c>
      <c r="M5423">
        <f t="shared" si="1264"/>
        <v>0.21013864851666073</v>
      </c>
      <c r="N5423">
        <f t="shared" si="1265"/>
        <v>-3.1270705590157764E-3</v>
      </c>
      <c r="O5423">
        <f t="shared" si="1266"/>
        <v>3.1270705590157764E-3</v>
      </c>
      <c r="P5423">
        <f t="shared" si="1267"/>
        <v>-12.386945035404986</v>
      </c>
      <c r="Q5423">
        <f t="shared" si="1268"/>
        <v>-4.4573574455555688E-2</v>
      </c>
      <c r="R5423">
        <f t="shared" si="1269"/>
        <v>905.24031956886358</v>
      </c>
      <c r="S5423">
        <f t="shared" si="1270"/>
        <v>829.4233183486291</v>
      </c>
      <c r="T5423">
        <f t="shared" si="1271"/>
        <v>75.817001220234488</v>
      </c>
      <c r="U5423">
        <f t="shared" si="1272"/>
        <v>5748.2176740290379</v>
      </c>
    </row>
    <row r="5424" spans="1:21" x14ac:dyDescent="0.25">
      <c r="A5424">
        <v>547.92100000000005</v>
      </c>
      <c r="B5424" s="3">
        <v>5.7055999999999996</v>
      </c>
      <c r="C5424" s="3">
        <f t="shared" si="1258"/>
        <v>5705.5999999999995</v>
      </c>
      <c r="D5424">
        <v>1.3486</v>
      </c>
      <c r="E5424">
        <v>2.7158000000000002</v>
      </c>
      <c r="F5424">
        <v>2.7273999999999998</v>
      </c>
      <c r="G5424">
        <f t="shared" si="1259"/>
        <v>-0.30519999999999969</v>
      </c>
      <c r="H5424">
        <f t="shared" si="1260"/>
        <v>-0.29360000000000008</v>
      </c>
      <c r="I5424">
        <f t="shared" si="1261"/>
        <v>5.8175014675189747</v>
      </c>
      <c r="K5424">
        <f t="shared" si="1262"/>
        <v>980.76468598353472</v>
      </c>
      <c r="L5424">
        <f t="shared" si="1263"/>
        <v>0.20874046108491592</v>
      </c>
      <c r="M5424">
        <f t="shared" si="1264"/>
        <v>0.21028476060249571</v>
      </c>
      <c r="N5424">
        <f t="shared" si="1265"/>
        <v>-3.125338266602079E-3</v>
      </c>
      <c r="O5424">
        <f t="shared" si="1266"/>
        <v>3.125338266602079E-3</v>
      </c>
      <c r="P5424">
        <f t="shared" si="1267"/>
        <v>-12.38665266590915</v>
      </c>
      <c r="Q5424">
        <f t="shared" si="1268"/>
        <v>-4.457452721638322E-2</v>
      </c>
      <c r="R5424">
        <f t="shared" si="1269"/>
        <v>904.74155572380198</v>
      </c>
      <c r="S5424">
        <f t="shared" si="1270"/>
        <v>829.42018587976463</v>
      </c>
      <c r="T5424">
        <f t="shared" si="1271"/>
        <v>75.321369844037349</v>
      </c>
      <c r="U5424">
        <f t="shared" si="1272"/>
        <v>5673.3087551822591</v>
      </c>
    </row>
    <row r="5425" spans="1:21" x14ac:dyDescent="0.25">
      <c r="A5425">
        <v>548.02</v>
      </c>
      <c r="B5425" s="3">
        <v>5.7053000000000003</v>
      </c>
      <c r="C5425" s="3">
        <f t="shared" si="1258"/>
        <v>5705.3</v>
      </c>
      <c r="D5425">
        <v>1.3492</v>
      </c>
      <c r="E5425">
        <v>2.7151000000000001</v>
      </c>
      <c r="F5425">
        <v>2.7269999999999999</v>
      </c>
      <c r="G5425">
        <f t="shared" si="1259"/>
        <v>-0.30589999999999984</v>
      </c>
      <c r="H5425">
        <f t="shared" si="1260"/>
        <v>-0.29400000000000004</v>
      </c>
      <c r="I5425">
        <f t="shared" si="1261"/>
        <v>5.8151490272320023</v>
      </c>
      <c r="K5425">
        <f t="shared" si="1262"/>
        <v>981.10985174798009</v>
      </c>
      <c r="L5425">
        <f t="shared" si="1263"/>
        <v>0.20914491582549338</v>
      </c>
      <c r="M5425">
        <f t="shared" si="1264"/>
        <v>0.21068975883666663</v>
      </c>
      <c r="N5425">
        <f t="shared" si="1265"/>
        <v>-3.1264371286479978E-3</v>
      </c>
      <c r="O5425">
        <f t="shared" si="1266"/>
        <v>3.1264371286479978E-3</v>
      </c>
      <c r="P5425">
        <f t="shared" si="1267"/>
        <v>-12.386838125919805</v>
      </c>
      <c r="Q5425">
        <f t="shared" si="1268"/>
        <v>-4.457392284225796E-2</v>
      </c>
      <c r="R5425">
        <f t="shared" si="1269"/>
        <v>905.05840091941673</v>
      </c>
      <c r="S5425">
        <f t="shared" si="1270"/>
        <v>829.4221730099988</v>
      </c>
      <c r="T5425">
        <f t="shared" si="1271"/>
        <v>75.636227909417926</v>
      </c>
      <c r="U5425">
        <f t="shared" si="1272"/>
        <v>5720.8389723654109</v>
      </c>
    </row>
    <row r="5426" spans="1:21" x14ac:dyDescent="0.25">
      <c r="A5426">
        <v>548.12</v>
      </c>
      <c r="B5426" s="3">
        <v>5.7058999999999997</v>
      </c>
      <c r="C5426" s="3">
        <f t="shared" si="1258"/>
        <v>5705.9</v>
      </c>
      <c r="D5426">
        <v>1.3479000000000001</v>
      </c>
      <c r="E5426">
        <v>2.7151000000000001</v>
      </c>
      <c r="F5426">
        <v>2.7269000000000001</v>
      </c>
      <c r="G5426">
        <f t="shared" si="1259"/>
        <v>-0.30589999999999984</v>
      </c>
      <c r="H5426">
        <f t="shared" si="1260"/>
        <v>-0.29409999999999981</v>
      </c>
      <c r="I5426">
        <f t="shared" si="1261"/>
        <v>5.8149357837766589</v>
      </c>
      <c r="K5426">
        <f t="shared" si="1262"/>
        <v>981.24901325980886</v>
      </c>
      <c r="L5426">
        <f t="shared" si="1263"/>
        <v>0.20918158683156643</v>
      </c>
      <c r="M5426">
        <f t="shared" si="1264"/>
        <v>0.2107266489646745</v>
      </c>
      <c r="N5426">
        <f t="shared" si="1265"/>
        <v>-3.1268805629984897E-3</v>
      </c>
      <c r="O5426">
        <f t="shared" si="1266"/>
        <v>3.1268805629984897E-3</v>
      </c>
      <c r="P5426">
        <f t="shared" si="1267"/>
        <v>-12.386912967951076</v>
      </c>
      <c r="Q5426">
        <f t="shared" si="1268"/>
        <v>-4.4573678953365191E-2</v>
      </c>
      <c r="R5426">
        <f t="shared" si="1269"/>
        <v>905.18614344793457</v>
      </c>
      <c r="S5426">
        <f t="shared" si="1270"/>
        <v>829.42297481662126</v>
      </c>
      <c r="T5426">
        <f t="shared" si="1271"/>
        <v>75.763168631313306</v>
      </c>
      <c r="U5426">
        <f t="shared" si="1272"/>
        <v>5740.0577210568163</v>
      </c>
    </row>
    <row r="5427" spans="1:21" x14ac:dyDescent="0.25">
      <c r="A5427">
        <v>548.221</v>
      </c>
      <c r="B5427" s="3">
        <v>5.7053000000000003</v>
      </c>
      <c r="C5427" s="3">
        <f t="shared" si="1258"/>
        <v>5705.3</v>
      </c>
      <c r="D5427">
        <v>1.3492</v>
      </c>
      <c r="E5427">
        <v>2.7149000000000001</v>
      </c>
      <c r="F5427">
        <v>2.7267999999999999</v>
      </c>
      <c r="G5427">
        <f t="shared" si="1259"/>
        <v>-0.30609999999999982</v>
      </c>
      <c r="H5427">
        <f t="shared" si="1260"/>
        <v>-0.29420000000000002</v>
      </c>
      <c r="I5427">
        <f t="shared" si="1261"/>
        <v>5.8142942155789248</v>
      </c>
      <c r="K5427">
        <f t="shared" si="1262"/>
        <v>981.2540935257656</v>
      </c>
      <c r="L5427">
        <f t="shared" si="1263"/>
        <v>0.20929192400753074</v>
      </c>
      <c r="M5427">
        <f t="shared" si="1264"/>
        <v>0.21083699413996052</v>
      </c>
      <c r="N5427">
        <f t="shared" si="1265"/>
        <v>-3.1268964037142934E-3</v>
      </c>
      <c r="O5427">
        <f t="shared" si="1266"/>
        <v>3.1268964037142934E-3</v>
      </c>
      <c r="P5427">
        <f t="shared" si="1267"/>
        <v>-12.386915641534586</v>
      </c>
      <c r="Q5427">
        <f t="shared" si="1268"/>
        <v>-4.4573670240971502E-2</v>
      </c>
      <c r="R5427">
        <f t="shared" si="1269"/>
        <v>905.19080734103056</v>
      </c>
      <c r="S5427">
        <f t="shared" si="1270"/>
        <v>829.42300345855597</v>
      </c>
      <c r="T5427">
        <f t="shared" si="1271"/>
        <v>75.767803882474595</v>
      </c>
      <c r="U5427">
        <f t="shared" si="1272"/>
        <v>5740.7601051731326</v>
      </c>
    </row>
    <row r="5428" spans="1:21" x14ac:dyDescent="0.25">
      <c r="A5428">
        <v>548.32000000000005</v>
      </c>
      <c r="B5428" s="3">
        <v>5.7039999999999997</v>
      </c>
      <c r="C5428" s="3">
        <f t="shared" si="1258"/>
        <v>5704</v>
      </c>
      <c r="D5428">
        <v>1.3486</v>
      </c>
      <c r="E5428">
        <v>2.7147999999999999</v>
      </c>
      <c r="F5428">
        <v>2.7265999999999999</v>
      </c>
      <c r="G5428">
        <f t="shared" si="1259"/>
        <v>-0.30620000000000003</v>
      </c>
      <c r="H5428">
        <f t="shared" si="1260"/>
        <v>-0.2944</v>
      </c>
      <c r="I5428">
        <f t="shared" si="1261"/>
        <v>5.8136536134209305</v>
      </c>
      <c r="K5428">
        <f t="shared" si="1262"/>
        <v>981.13860564932986</v>
      </c>
      <c r="L5428">
        <f t="shared" si="1263"/>
        <v>0.2094021071917114</v>
      </c>
      <c r="M5428">
        <f t="shared" si="1264"/>
        <v>0.21094699547840956</v>
      </c>
      <c r="N5428">
        <f t="shared" si="1265"/>
        <v>-3.1265279565679703E-3</v>
      </c>
      <c r="O5428">
        <f t="shared" si="1266"/>
        <v>3.1265279565679703E-3</v>
      </c>
      <c r="P5428">
        <f t="shared" si="1267"/>
        <v>-12.386853455614855</v>
      </c>
      <c r="Q5428">
        <f t="shared" si="1268"/>
        <v>-4.4573872886901976E-2</v>
      </c>
      <c r="R5428">
        <f t="shared" si="1269"/>
        <v>905.08479655025872</v>
      </c>
      <c r="S5428">
        <f t="shared" si="1270"/>
        <v>829.42233724641915</v>
      </c>
      <c r="T5428">
        <f t="shared" si="1271"/>
        <v>75.662459303839569</v>
      </c>
      <c r="U5428">
        <f t="shared" si="1272"/>
        <v>5724.807747905179</v>
      </c>
    </row>
    <row r="5429" spans="1:21" x14ac:dyDescent="0.25">
      <c r="A5429">
        <v>548.42100000000005</v>
      </c>
      <c r="B5429" s="3">
        <v>5.7085999999999997</v>
      </c>
      <c r="C5429" s="3">
        <f t="shared" si="1258"/>
        <v>5708.5999999999995</v>
      </c>
      <c r="D5429">
        <v>1.3525</v>
      </c>
      <c r="E5429">
        <v>2.7147000000000001</v>
      </c>
      <c r="F5429">
        <v>2.7263999999999999</v>
      </c>
      <c r="G5429">
        <f t="shared" si="1259"/>
        <v>-0.30629999999999979</v>
      </c>
      <c r="H5429">
        <f t="shared" si="1260"/>
        <v>-0.29459999999999997</v>
      </c>
      <c r="I5429">
        <f t="shared" si="1261"/>
        <v>5.8130130426788647</v>
      </c>
      <c r="K5429">
        <f t="shared" si="1262"/>
        <v>982.03805119440301</v>
      </c>
      <c r="L5429">
        <f t="shared" si="1263"/>
        <v>0.20951229711314998</v>
      </c>
      <c r="M5429">
        <f t="shared" si="1264"/>
        <v>0.21105860165528759</v>
      </c>
      <c r="N5429">
        <f t="shared" si="1265"/>
        <v>-3.129394419428349E-3</v>
      </c>
      <c r="O5429">
        <f t="shared" si="1266"/>
        <v>3.129394419428349E-3</v>
      </c>
      <c r="P5429">
        <f t="shared" si="1267"/>
        <v>-12.387337269096781</v>
      </c>
      <c r="Q5429">
        <f t="shared" si="1268"/>
        <v>-4.4572296332328773E-2</v>
      </c>
      <c r="R5429">
        <f t="shared" si="1269"/>
        <v>905.91043345633341</v>
      </c>
      <c r="S5429">
        <f t="shared" si="1270"/>
        <v>829.42751944785743</v>
      </c>
      <c r="T5429">
        <f t="shared" si="1271"/>
        <v>76.482914008475973</v>
      </c>
      <c r="U5429">
        <f t="shared" si="1272"/>
        <v>5849.63613522793</v>
      </c>
    </row>
    <row r="5430" spans="1:21" x14ac:dyDescent="0.25">
      <c r="A5430">
        <v>548.52</v>
      </c>
      <c r="B5430" s="3">
        <v>5.7058999999999997</v>
      </c>
      <c r="C5430" s="3">
        <f t="shared" si="1258"/>
        <v>5705.9</v>
      </c>
      <c r="D5430">
        <v>1.3479000000000001</v>
      </c>
      <c r="E5430">
        <v>2.7145000000000001</v>
      </c>
      <c r="F5430">
        <v>2.7263000000000002</v>
      </c>
      <c r="G5430">
        <f t="shared" si="1259"/>
        <v>-0.30649999999999977</v>
      </c>
      <c r="H5430">
        <f t="shared" si="1260"/>
        <v>-0.29469999999999974</v>
      </c>
      <c r="I5430">
        <f t="shared" si="1261"/>
        <v>5.8123715844368729</v>
      </c>
      <c r="K5430">
        <f t="shared" si="1262"/>
        <v>981.68190335216002</v>
      </c>
      <c r="L5430">
        <f t="shared" si="1263"/>
        <v>0.2096226518692664</v>
      </c>
      <c r="M5430">
        <f t="shared" si="1264"/>
        <v>0.21116839562557146</v>
      </c>
      <c r="N5430">
        <f t="shared" si="1265"/>
        <v>-3.1282589132067278E-3</v>
      </c>
      <c r="O5430">
        <f t="shared" si="1266"/>
        <v>3.1282589132067278E-3</v>
      </c>
      <c r="P5430">
        <f t="shared" si="1267"/>
        <v>-12.38714560913013</v>
      </c>
      <c r="Q5430">
        <f t="shared" si="1268"/>
        <v>-4.457292086075066E-2</v>
      </c>
      <c r="R5430">
        <f t="shared" si="1269"/>
        <v>905.58351278281532</v>
      </c>
      <c r="S5430">
        <f t="shared" si="1270"/>
        <v>829.42546682376144</v>
      </c>
      <c r="T5430">
        <f t="shared" si="1271"/>
        <v>76.158045959053879</v>
      </c>
      <c r="U5430">
        <f t="shared" si="1272"/>
        <v>5800.0479643013632</v>
      </c>
    </row>
    <row r="5431" spans="1:21" x14ac:dyDescent="0.25">
      <c r="A5431">
        <v>548.62</v>
      </c>
      <c r="B5431" s="3">
        <v>5.7055999999999996</v>
      </c>
      <c r="C5431" s="3">
        <f t="shared" si="1258"/>
        <v>5705.5999999999995</v>
      </c>
      <c r="D5431">
        <v>1.3486</v>
      </c>
      <c r="E5431">
        <v>2.7145000000000001</v>
      </c>
      <c r="F5431">
        <v>2.7263000000000002</v>
      </c>
      <c r="G5431">
        <f t="shared" si="1259"/>
        <v>-0.30649999999999977</v>
      </c>
      <c r="H5431">
        <f t="shared" si="1260"/>
        <v>-0.29469999999999974</v>
      </c>
      <c r="I5431">
        <f t="shared" si="1261"/>
        <v>5.8123715844368729</v>
      </c>
      <c r="K5431">
        <f t="shared" si="1262"/>
        <v>981.63028930862515</v>
      </c>
      <c r="L5431">
        <f t="shared" si="1263"/>
        <v>0.2096226518692664</v>
      </c>
      <c r="M5431">
        <f t="shared" si="1264"/>
        <v>0.21116831435475936</v>
      </c>
      <c r="N5431">
        <f t="shared" si="1265"/>
        <v>-3.1280944031181969E-3</v>
      </c>
      <c r="O5431">
        <f t="shared" si="1266"/>
        <v>3.1280944031181969E-3</v>
      </c>
      <c r="P5431">
        <f t="shared" si="1267"/>
        <v>-12.387117842272525</v>
      </c>
      <c r="Q5431">
        <f t="shared" si="1268"/>
        <v>-4.4573011341299346E-2</v>
      </c>
      <c r="R5431">
        <f t="shared" si="1269"/>
        <v>905.53613425763444</v>
      </c>
      <c r="S5431">
        <f t="shared" si="1270"/>
        <v>829.42516941857855</v>
      </c>
      <c r="T5431">
        <f t="shared" si="1271"/>
        <v>76.110964839055896</v>
      </c>
      <c r="U5431">
        <f t="shared" si="1272"/>
        <v>5792.8789687320032</v>
      </c>
    </row>
    <row r="5432" spans="1:21" x14ac:dyDescent="0.25">
      <c r="A5432">
        <v>548.721</v>
      </c>
      <c r="B5432" s="3">
        <v>5.7012999999999998</v>
      </c>
      <c r="C5432" s="3">
        <f t="shared" si="1258"/>
        <v>5701.3</v>
      </c>
      <c r="D5432">
        <v>1.3506</v>
      </c>
      <c r="E5432">
        <v>2.7143000000000002</v>
      </c>
      <c r="F5432">
        <v>2.7261000000000002</v>
      </c>
      <c r="G5432">
        <f t="shared" si="1259"/>
        <v>-0.30669999999999975</v>
      </c>
      <c r="H5432">
        <f t="shared" si="1260"/>
        <v>-0.29489999999999972</v>
      </c>
      <c r="I5432">
        <f t="shared" si="1261"/>
        <v>5.811516976987317</v>
      </c>
      <c r="K5432">
        <f t="shared" si="1262"/>
        <v>981.03473199445887</v>
      </c>
      <c r="L5432">
        <f t="shared" si="1263"/>
        <v>0.20976969516662425</v>
      </c>
      <c r="M5432">
        <f t="shared" si="1264"/>
        <v>0.21131441989519537</v>
      </c>
      <c r="N5432">
        <f t="shared" si="1265"/>
        <v>-3.1261957071449459E-3</v>
      </c>
      <c r="O5432">
        <f t="shared" si="1266"/>
        <v>3.1261957071449459E-3</v>
      </c>
      <c r="P5432">
        <f t="shared" si="1267"/>
        <v>-12.386797379624316</v>
      </c>
      <c r="Q5432">
        <f t="shared" si="1268"/>
        <v>-4.4574055624084639E-2</v>
      </c>
      <c r="R5432">
        <f t="shared" si="1269"/>
        <v>904.98944801305333</v>
      </c>
      <c r="S5432">
        <f t="shared" si="1270"/>
        <v>829.42173645870264</v>
      </c>
      <c r="T5432">
        <f t="shared" si="1271"/>
        <v>75.567711554350694</v>
      </c>
      <c r="U5432">
        <f t="shared" si="1272"/>
        <v>5710.4790295615476</v>
      </c>
    </row>
    <row r="5433" spans="1:21" x14ac:dyDescent="0.25">
      <c r="A5433">
        <v>548.82000000000005</v>
      </c>
      <c r="B5433" s="3">
        <v>5.7039999999999997</v>
      </c>
      <c r="C5433" s="3">
        <f t="shared" si="1258"/>
        <v>5704</v>
      </c>
      <c r="D5433">
        <v>1.3512</v>
      </c>
      <c r="E5433">
        <v>2.7141000000000002</v>
      </c>
      <c r="F5433">
        <v>2.726</v>
      </c>
      <c r="G5433">
        <f t="shared" si="1259"/>
        <v>-0.30689999999999973</v>
      </c>
      <c r="H5433">
        <f t="shared" si="1260"/>
        <v>-0.29499999999999993</v>
      </c>
      <c r="I5433">
        <f t="shared" si="1261"/>
        <v>5.8108755972851425</v>
      </c>
      <c r="K5433">
        <f t="shared" si="1262"/>
        <v>981.60766041264503</v>
      </c>
      <c r="L5433">
        <f t="shared" si="1263"/>
        <v>0.20988006481706006</v>
      </c>
      <c r="M5433">
        <f t="shared" si="1264"/>
        <v>0.21142569167138311</v>
      </c>
      <c r="N5433">
        <f t="shared" si="1265"/>
        <v>-3.1280214572973171E-3</v>
      </c>
      <c r="O5433">
        <f t="shared" si="1266"/>
        <v>3.1280214572973171E-3</v>
      </c>
      <c r="P5433">
        <f t="shared" si="1267"/>
        <v>-12.387105530142092</v>
      </c>
      <c r="Q5433">
        <f t="shared" si="1268"/>
        <v>-4.4573051461500833E-2</v>
      </c>
      <c r="R5433">
        <f t="shared" si="1269"/>
        <v>905.51536348090065</v>
      </c>
      <c r="S5433">
        <f t="shared" si="1270"/>
        <v>829.42503754341658</v>
      </c>
      <c r="T5433">
        <f t="shared" si="1271"/>
        <v>76.090325937484067</v>
      </c>
      <c r="U5433">
        <f t="shared" si="1272"/>
        <v>5789.737701272561</v>
      </c>
    </row>
    <row r="5434" spans="1:21" x14ac:dyDescent="0.25">
      <c r="A5434">
        <v>548.92100000000005</v>
      </c>
      <c r="B5434" s="3">
        <v>5.7027000000000001</v>
      </c>
      <c r="C5434" s="3">
        <f t="shared" si="1258"/>
        <v>5702.7</v>
      </c>
      <c r="D5434">
        <v>1.3512</v>
      </c>
      <c r="E5434">
        <v>2.714</v>
      </c>
      <c r="F5434">
        <v>2.7258</v>
      </c>
      <c r="G5434">
        <f t="shared" si="1259"/>
        <v>-0.30699999999999994</v>
      </c>
      <c r="H5434">
        <f t="shared" si="1260"/>
        <v>-0.29519999999999991</v>
      </c>
      <c r="I5434">
        <f t="shared" si="1261"/>
        <v>5.810235183622706</v>
      </c>
      <c r="K5434">
        <f t="shared" si="1262"/>
        <v>981.49211172624905</v>
      </c>
      <c r="L5434">
        <f t="shared" si="1263"/>
        <v>0.20999028038511691</v>
      </c>
      <c r="M5434">
        <f t="shared" si="1264"/>
        <v>0.21153572529795778</v>
      </c>
      <c r="N5434">
        <f t="shared" si="1265"/>
        <v>-3.1276528162274267E-3</v>
      </c>
      <c r="O5434">
        <f t="shared" si="1266"/>
        <v>3.1276528162274267E-3</v>
      </c>
      <c r="P5434">
        <f t="shared" si="1267"/>
        <v>-12.387043309584811</v>
      </c>
      <c r="Q5434">
        <f t="shared" si="1268"/>
        <v>-4.4573254214089274E-2</v>
      </c>
      <c r="R5434">
        <f t="shared" si="1269"/>
        <v>905.4092972597067</v>
      </c>
      <c r="S5434">
        <f t="shared" si="1270"/>
        <v>829.42437107653905</v>
      </c>
      <c r="T5434">
        <f t="shared" si="1271"/>
        <v>75.984926183167659</v>
      </c>
      <c r="U5434">
        <f t="shared" si="1272"/>
        <v>5773.7090070614377</v>
      </c>
    </row>
    <row r="5435" spans="1:21" x14ac:dyDescent="0.25">
      <c r="A5435">
        <v>549.02</v>
      </c>
      <c r="B5435" s="3">
        <v>5.7042999999999999</v>
      </c>
      <c r="C5435" s="3">
        <f t="shared" si="1258"/>
        <v>5704.3</v>
      </c>
      <c r="D5435">
        <v>1.3512</v>
      </c>
      <c r="E5435">
        <v>2.7136999999999998</v>
      </c>
      <c r="F5435">
        <v>2.7258</v>
      </c>
      <c r="G5435">
        <f t="shared" si="1259"/>
        <v>-0.30730000000000013</v>
      </c>
      <c r="H5435">
        <f t="shared" si="1260"/>
        <v>-0.29519999999999991</v>
      </c>
      <c r="I5435">
        <f t="shared" si="1261"/>
        <v>5.8095929321285702</v>
      </c>
      <c r="K5435">
        <f t="shared" si="1262"/>
        <v>981.87602240661772</v>
      </c>
      <c r="L5435">
        <f t="shared" si="1263"/>
        <v>0.21010082444624967</v>
      </c>
      <c r="M5435">
        <f t="shared" si="1264"/>
        <v>0.21164687385993253</v>
      </c>
      <c r="N5435">
        <f t="shared" si="1265"/>
        <v>-3.1288761072166501E-3</v>
      </c>
      <c r="O5435">
        <f t="shared" si="1266"/>
        <v>3.1288761072166501E-3</v>
      </c>
      <c r="P5435">
        <f t="shared" si="1267"/>
        <v>-12.387249783414404</v>
      </c>
      <c r="Q5435">
        <f t="shared" si="1268"/>
        <v>-4.45725814040452E-2</v>
      </c>
      <c r="R5435">
        <f t="shared" si="1269"/>
        <v>905.76170411001931</v>
      </c>
      <c r="S5435">
        <f t="shared" si="1270"/>
        <v>829.42658254575861</v>
      </c>
      <c r="T5435">
        <f t="shared" si="1271"/>
        <v>76.335121564260703</v>
      </c>
      <c r="U5435">
        <f t="shared" si="1272"/>
        <v>5827.0507842304596</v>
      </c>
    </row>
    <row r="5436" spans="1:21" x14ac:dyDescent="0.25">
      <c r="A5436">
        <v>549.12099999999998</v>
      </c>
      <c r="B5436" s="3">
        <v>5.7055999999999996</v>
      </c>
      <c r="C5436" s="3">
        <f t="shared" si="1258"/>
        <v>5705.5999999999995</v>
      </c>
      <c r="D5436">
        <v>1.3537999999999999</v>
      </c>
      <c r="E5436">
        <v>2.7134</v>
      </c>
      <c r="F5436">
        <v>2.7250999999999999</v>
      </c>
      <c r="G5436">
        <f t="shared" si="1259"/>
        <v>-0.30759999999999987</v>
      </c>
      <c r="H5436">
        <f t="shared" si="1260"/>
        <v>-0.29590000000000005</v>
      </c>
      <c r="I5436">
        <f t="shared" si="1261"/>
        <v>5.8074589110708388</v>
      </c>
      <c r="K5436">
        <f t="shared" si="1262"/>
        <v>982.4606746891202</v>
      </c>
      <c r="L5436">
        <f t="shared" si="1263"/>
        <v>0.2104682190504126</v>
      </c>
      <c r="M5436">
        <f t="shared" si="1264"/>
        <v>0.21201518905009406</v>
      </c>
      <c r="N5436">
        <f t="shared" si="1265"/>
        <v>-3.1307384057686996E-3</v>
      </c>
      <c r="O5436">
        <f t="shared" si="1266"/>
        <v>3.1307384057686996E-3</v>
      </c>
      <c r="P5436">
        <f t="shared" si="1267"/>
        <v>-12.387564125696278</v>
      </c>
      <c r="Q5436">
        <f t="shared" si="1268"/>
        <v>-4.4571557139841574E-2</v>
      </c>
      <c r="R5436">
        <f t="shared" si="1269"/>
        <v>906.29837784909205</v>
      </c>
      <c r="S5436">
        <f t="shared" si="1270"/>
        <v>829.42994855091581</v>
      </c>
      <c r="T5436">
        <f t="shared" si="1271"/>
        <v>76.868429298176238</v>
      </c>
      <c r="U5436">
        <f t="shared" si="1272"/>
        <v>5908.7554227687187</v>
      </c>
    </row>
    <row r="5437" spans="1:21" x14ac:dyDescent="0.25">
      <c r="A5437">
        <v>549.221</v>
      </c>
      <c r="B5437" s="3">
        <v>5.7055999999999996</v>
      </c>
      <c r="C5437" s="3">
        <f t="shared" si="1258"/>
        <v>5705.5999999999995</v>
      </c>
      <c r="D5437">
        <v>1.3512</v>
      </c>
      <c r="E5437">
        <v>2.7132999999999998</v>
      </c>
      <c r="F5437">
        <v>2.7250999999999999</v>
      </c>
      <c r="G5437">
        <f t="shared" si="1259"/>
        <v>-0.30770000000000008</v>
      </c>
      <c r="H5437">
        <f t="shared" si="1260"/>
        <v>-0.29590000000000005</v>
      </c>
      <c r="I5437">
        <f t="shared" si="1261"/>
        <v>5.807244882217331</v>
      </c>
      <c r="K5437">
        <f t="shared" si="1262"/>
        <v>982.49688375832341</v>
      </c>
      <c r="L5437">
        <f t="shared" si="1263"/>
        <v>0.2105050738608909</v>
      </c>
      <c r="M5437">
        <f t="shared" si="1264"/>
        <v>0.21205210087490911</v>
      </c>
      <c r="N5437">
        <f t="shared" si="1265"/>
        <v>-3.1308536979212814E-3</v>
      </c>
      <c r="O5437">
        <f t="shared" si="1266"/>
        <v>3.1308536979212814E-3</v>
      </c>
      <c r="P5437">
        <f t="shared" si="1267"/>
        <v>-12.387583586687045</v>
      </c>
      <c r="Q5437">
        <f t="shared" si="1268"/>
        <v>-4.4571493729157655E-2</v>
      </c>
      <c r="R5437">
        <f t="shared" si="1269"/>
        <v>906.33161543659287</v>
      </c>
      <c r="S5437">
        <f t="shared" si="1270"/>
        <v>829.43015690899347</v>
      </c>
      <c r="T5437">
        <f t="shared" si="1271"/>
        <v>76.901458527599402</v>
      </c>
      <c r="U5437">
        <f t="shared" si="1272"/>
        <v>5913.8343236720912</v>
      </c>
    </row>
    <row r="5438" spans="1:21" x14ac:dyDescent="0.25">
      <c r="A5438">
        <v>549.322</v>
      </c>
      <c r="B5438" s="3">
        <v>5.7009999999999996</v>
      </c>
      <c r="C5438" s="3">
        <f t="shared" si="1258"/>
        <v>5701</v>
      </c>
      <c r="D5438">
        <v>1.3532</v>
      </c>
      <c r="E5438">
        <v>2.7130999999999998</v>
      </c>
      <c r="F5438">
        <v>2.7250000000000001</v>
      </c>
      <c r="G5438">
        <f t="shared" si="1259"/>
        <v>-0.30790000000000006</v>
      </c>
      <c r="H5438">
        <f t="shared" si="1260"/>
        <v>-0.29599999999999982</v>
      </c>
      <c r="I5438">
        <f t="shared" si="1261"/>
        <v>5.8066037381346058</v>
      </c>
      <c r="K5438">
        <f t="shared" si="1262"/>
        <v>981.81316602662957</v>
      </c>
      <c r="L5438">
        <f t="shared" si="1263"/>
        <v>0.21061548413130776</v>
      </c>
      <c r="M5438">
        <f t="shared" si="1264"/>
        <v>0.21216143457213946</v>
      </c>
      <c r="N5438">
        <f t="shared" si="1265"/>
        <v>-3.1286741239042355E-3</v>
      </c>
      <c r="O5438">
        <f t="shared" si="1266"/>
        <v>3.1286741239042355E-3</v>
      </c>
      <c r="P5438">
        <f t="shared" si="1267"/>
        <v>-12.387215691077612</v>
      </c>
      <c r="Q5438">
        <f t="shared" si="1268"/>
        <v>-4.4572692494867033E-2</v>
      </c>
      <c r="R5438">
        <f t="shared" si="1269"/>
        <v>905.70400826116531</v>
      </c>
      <c r="S5438">
        <f t="shared" si="1270"/>
        <v>829.42621742354504</v>
      </c>
      <c r="T5438">
        <f t="shared" si="1271"/>
        <v>76.277790837620273</v>
      </c>
      <c r="U5438">
        <f t="shared" si="1272"/>
        <v>5818.3013750677474</v>
      </c>
    </row>
    <row r="5439" spans="1:21" x14ac:dyDescent="0.25">
      <c r="A5439">
        <v>549.42100000000005</v>
      </c>
      <c r="B5439" s="3">
        <v>5.7050000000000001</v>
      </c>
      <c r="C5439" s="3">
        <f t="shared" si="1258"/>
        <v>5705</v>
      </c>
      <c r="D5439">
        <v>1.3545</v>
      </c>
      <c r="E5439">
        <v>2.7128000000000001</v>
      </c>
      <c r="F5439">
        <v>2.7248000000000001</v>
      </c>
      <c r="G5439">
        <f t="shared" si="1259"/>
        <v>-0.30819999999999981</v>
      </c>
      <c r="H5439">
        <f t="shared" si="1260"/>
        <v>-0.2961999999999998</v>
      </c>
      <c r="I5439">
        <f t="shared" si="1261"/>
        <v>5.8055355495084964</v>
      </c>
      <c r="K5439">
        <f t="shared" si="1262"/>
        <v>982.68281217966057</v>
      </c>
      <c r="L5439">
        <f t="shared" si="1263"/>
        <v>0.21079946205349107</v>
      </c>
      <c r="M5439">
        <f t="shared" si="1264"/>
        <v>0.21234678182802105</v>
      </c>
      <c r="N5439">
        <f t="shared" si="1265"/>
        <v>-3.1314453716026914E-3</v>
      </c>
      <c r="O5439">
        <f t="shared" si="1266"/>
        <v>3.1314453716026914E-3</v>
      </c>
      <c r="P5439">
        <f t="shared" si="1267"/>
        <v>-12.387683460500815</v>
      </c>
      <c r="Q5439">
        <f t="shared" si="1268"/>
        <v>-4.4571168308632884E-2</v>
      </c>
      <c r="R5439">
        <f t="shared" si="1269"/>
        <v>906.50228600335731</v>
      </c>
      <c r="S5439">
        <f t="shared" si="1270"/>
        <v>829.43122614415893</v>
      </c>
      <c r="T5439">
        <f t="shared" si="1271"/>
        <v>77.071059859198385</v>
      </c>
      <c r="U5439">
        <f t="shared" si="1272"/>
        <v>5939.9482678201402</v>
      </c>
    </row>
    <row r="5440" spans="1:21" x14ac:dyDescent="0.25">
      <c r="A5440">
        <v>549.52</v>
      </c>
      <c r="B5440" s="3">
        <v>5.7032999999999996</v>
      </c>
      <c r="C5440" s="3">
        <f t="shared" si="1258"/>
        <v>5703.2999999999993</v>
      </c>
      <c r="D5440">
        <v>1.3571</v>
      </c>
      <c r="E5440">
        <v>2.7126999999999999</v>
      </c>
      <c r="F5440">
        <v>2.7244000000000002</v>
      </c>
      <c r="G5440">
        <f t="shared" si="1259"/>
        <v>-0.30830000000000002</v>
      </c>
      <c r="H5440">
        <f t="shared" si="1260"/>
        <v>-0.29659999999999975</v>
      </c>
      <c r="I5440">
        <f t="shared" si="1261"/>
        <v>5.8044693243777941</v>
      </c>
      <c r="K5440">
        <f t="shared" si="1262"/>
        <v>982.57044378666956</v>
      </c>
      <c r="L5440">
        <f t="shared" si="1263"/>
        <v>0.21098313555669485</v>
      </c>
      <c r="M5440">
        <f t="shared" si="1264"/>
        <v>0.21253027839739189</v>
      </c>
      <c r="N5440">
        <f t="shared" si="1265"/>
        <v>-3.131086632988105E-3</v>
      </c>
      <c r="O5440">
        <f t="shared" si="1266"/>
        <v>3.131086632988105E-3</v>
      </c>
      <c r="P5440">
        <f t="shared" si="1267"/>
        <v>-12.3876229056571</v>
      </c>
      <c r="Q5440">
        <f t="shared" si="1268"/>
        <v>-4.4571365614870899E-2</v>
      </c>
      <c r="R5440">
        <f t="shared" si="1269"/>
        <v>906.39914058789759</v>
      </c>
      <c r="S5440">
        <f t="shared" si="1270"/>
        <v>829.43057786412407</v>
      </c>
      <c r="T5440">
        <f t="shared" si="1271"/>
        <v>76.968562723773516</v>
      </c>
      <c r="U5440">
        <f t="shared" si="1272"/>
        <v>5924.1596477634585</v>
      </c>
    </row>
    <row r="5441" spans="1:21" x14ac:dyDescent="0.25">
      <c r="A5441">
        <v>549.62</v>
      </c>
      <c r="B5441" s="3">
        <v>5.7023000000000001</v>
      </c>
      <c r="C5441" s="3">
        <f t="shared" si="1258"/>
        <v>5702.3</v>
      </c>
      <c r="D5441">
        <v>1.3506</v>
      </c>
      <c r="E5441">
        <v>2.7124999999999999</v>
      </c>
      <c r="F5441">
        <v>2.7244000000000002</v>
      </c>
      <c r="G5441">
        <f t="shared" si="1259"/>
        <v>-0.3085</v>
      </c>
      <c r="H5441">
        <f t="shared" si="1260"/>
        <v>-0.29659999999999975</v>
      </c>
      <c r="I5441">
        <f t="shared" si="1261"/>
        <v>5.8040413766265226</v>
      </c>
      <c r="K5441">
        <f t="shared" si="1262"/>
        <v>982.47059763628749</v>
      </c>
      <c r="L5441">
        <f t="shared" si="1263"/>
        <v>0.21105686555746553</v>
      </c>
      <c r="M5441">
        <f t="shared" si="1264"/>
        <v>0.21260385118169253</v>
      </c>
      <c r="N5441">
        <f t="shared" si="1265"/>
        <v>-3.1307681570993517E-3</v>
      </c>
      <c r="O5441">
        <f t="shared" si="1266"/>
        <v>3.1307681570993517E-3</v>
      </c>
      <c r="P5441">
        <f t="shared" si="1267"/>
        <v>-12.387569147631277</v>
      </c>
      <c r="Q5441">
        <f t="shared" si="1268"/>
        <v>-4.4571540776609714E-2</v>
      </c>
      <c r="R5441">
        <f t="shared" si="1269"/>
        <v>906.30748910581815</v>
      </c>
      <c r="S5441">
        <f t="shared" si="1270"/>
        <v>829.43000231835617</v>
      </c>
      <c r="T5441">
        <f t="shared" si="1271"/>
        <v>76.877486787461976</v>
      </c>
      <c r="U5441">
        <f t="shared" si="1272"/>
        <v>5910.1479747563908</v>
      </c>
    </row>
    <row r="5442" spans="1:21" x14ac:dyDescent="0.25">
      <c r="A5442">
        <v>549.721</v>
      </c>
      <c r="B5442" s="3">
        <v>5.6989999999999998</v>
      </c>
      <c r="C5442" s="3">
        <f t="shared" si="1258"/>
        <v>5699</v>
      </c>
      <c r="D5442">
        <v>1.3537999999999999</v>
      </c>
      <c r="E5442">
        <v>2.7124999999999999</v>
      </c>
      <c r="F5442">
        <v>2.7244000000000002</v>
      </c>
      <c r="G5442">
        <f t="shared" si="1259"/>
        <v>-0.3085</v>
      </c>
      <c r="H5442">
        <f t="shared" si="1260"/>
        <v>-0.29659999999999975</v>
      </c>
      <c r="I5442">
        <f t="shared" si="1261"/>
        <v>5.8040413766265226</v>
      </c>
      <c r="K5442">
        <f t="shared" si="1262"/>
        <v>981.90202829195266</v>
      </c>
      <c r="L5442">
        <f t="shared" si="1263"/>
        <v>0.21105686555746553</v>
      </c>
      <c r="M5442">
        <f t="shared" si="1264"/>
        <v>0.21260295591968248</v>
      </c>
      <c r="N5442">
        <f t="shared" si="1265"/>
        <v>-3.1289559488946327E-3</v>
      </c>
      <c r="O5442">
        <f t="shared" si="1266"/>
        <v>3.1289559488946327E-3</v>
      </c>
      <c r="P5442">
        <f t="shared" si="1267"/>
        <v>-12.387263259774386</v>
      </c>
      <c r="Q5442">
        <f t="shared" si="1268"/>
        <v>-4.4572537491122312E-2</v>
      </c>
      <c r="R5442">
        <f t="shared" si="1269"/>
        <v>905.7855802039893</v>
      </c>
      <c r="S5442">
        <f t="shared" si="1270"/>
        <v>829.42672687176605</v>
      </c>
      <c r="T5442">
        <f t="shared" si="1271"/>
        <v>76.358853332223248</v>
      </c>
      <c r="U5442">
        <f t="shared" si="1272"/>
        <v>5830.6744822119817</v>
      </c>
    </row>
    <row r="5443" spans="1:21" x14ac:dyDescent="0.25">
      <c r="A5443">
        <v>549.82100000000003</v>
      </c>
      <c r="B5443" s="3">
        <v>5.6970999999999998</v>
      </c>
      <c r="C5443" s="3">
        <f t="shared" si="1258"/>
        <v>5697.0999999999995</v>
      </c>
      <c r="D5443">
        <v>1.3552</v>
      </c>
      <c r="E5443">
        <v>2.7122000000000002</v>
      </c>
      <c r="F5443">
        <v>2.7244000000000002</v>
      </c>
      <c r="G5443">
        <f t="shared" si="1259"/>
        <v>-0.30879999999999974</v>
      </c>
      <c r="H5443">
        <f t="shared" si="1260"/>
        <v>-0.29659999999999975</v>
      </c>
      <c r="I5443">
        <f t="shared" si="1261"/>
        <v>5.8033994549996146</v>
      </c>
      <c r="K5443">
        <f t="shared" si="1262"/>
        <v>981.68324344655639</v>
      </c>
      <c r="L5443">
        <f t="shared" si="1263"/>
        <v>0.21116747075233561</v>
      </c>
      <c r="M5443">
        <f t="shared" si="1264"/>
        <v>0.21271321661873616</v>
      </c>
      <c r="N5443">
        <f t="shared" si="1265"/>
        <v>-3.12825826067805E-3</v>
      </c>
      <c r="O5443">
        <f t="shared" si="1266"/>
        <v>3.12825826067805E-3</v>
      </c>
      <c r="P5443">
        <f t="shared" si="1267"/>
        <v>-12.387145498992744</v>
      </c>
      <c r="Q5443">
        <f t="shared" si="1268"/>
        <v>-4.4572921219641438E-2</v>
      </c>
      <c r="R5443">
        <f t="shared" si="1269"/>
        <v>905.58474992538788</v>
      </c>
      <c r="S5443">
        <f t="shared" si="1270"/>
        <v>829.42546564411714</v>
      </c>
      <c r="T5443">
        <f t="shared" si="1271"/>
        <v>76.159284281270743</v>
      </c>
      <c r="U5443">
        <f t="shared" si="1272"/>
        <v>5800.2365822354132</v>
      </c>
    </row>
    <row r="5444" spans="1:21" x14ac:dyDescent="0.25">
      <c r="A5444">
        <v>549.92100000000005</v>
      </c>
      <c r="B5444" s="3">
        <v>5.6928000000000001</v>
      </c>
      <c r="C5444" s="3">
        <f t="shared" si="1258"/>
        <v>5692.8</v>
      </c>
      <c r="D5444">
        <v>1.3604000000000001</v>
      </c>
      <c r="E5444">
        <v>2.7120000000000002</v>
      </c>
      <c r="F5444">
        <v>2.7242999999999999</v>
      </c>
      <c r="G5444">
        <f t="shared" si="1259"/>
        <v>-0.30899999999999972</v>
      </c>
      <c r="H5444">
        <f t="shared" si="1260"/>
        <v>-0.29669999999999996</v>
      </c>
      <c r="I5444">
        <f t="shared" si="1261"/>
        <v>5.8027585072664296</v>
      </c>
      <c r="K5444">
        <f t="shared" si="1262"/>
        <v>981.05064907858298</v>
      </c>
      <c r="L5444">
        <f t="shared" si="1263"/>
        <v>0.21127792034916515</v>
      </c>
      <c r="M5444">
        <f t="shared" si="1264"/>
        <v>0.21282267014057316</v>
      </c>
      <c r="N5444">
        <f t="shared" si="1265"/>
        <v>-3.1262416326742612E-3</v>
      </c>
      <c r="O5444">
        <f t="shared" si="1266"/>
        <v>3.1262416326742612E-3</v>
      </c>
      <c r="P5444">
        <f t="shared" si="1267"/>
        <v>-12.386805130757416</v>
      </c>
      <c r="Q5444">
        <f t="shared" si="1268"/>
        <v>-4.4574030365043517E-2</v>
      </c>
      <c r="R5444">
        <f t="shared" si="1269"/>
        <v>905.00406586036479</v>
      </c>
      <c r="S5444">
        <f t="shared" si="1270"/>
        <v>829.42181950474389</v>
      </c>
      <c r="T5444">
        <f t="shared" si="1271"/>
        <v>75.582246355620896</v>
      </c>
      <c r="U5444">
        <f t="shared" si="1272"/>
        <v>5712.6759641617682</v>
      </c>
    </row>
    <row r="5445" spans="1:21" x14ac:dyDescent="0.25">
      <c r="A5445">
        <v>550.02099999999996</v>
      </c>
      <c r="B5445" s="3">
        <v>5.7012999999999998</v>
      </c>
      <c r="C5445" s="3">
        <f t="shared" si="1258"/>
        <v>5701.3</v>
      </c>
      <c r="D5445">
        <v>1.3537999999999999</v>
      </c>
      <c r="E5445">
        <v>2.7120000000000002</v>
      </c>
      <c r="F5445">
        <v>2.7240000000000002</v>
      </c>
      <c r="G5445">
        <f t="shared" si="1259"/>
        <v>-0.30899999999999972</v>
      </c>
      <c r="H5445">
        <f t="shared" si="1260"/>
        <v>-0.29699999999999971</v>
      </c>
      <c r="I5445">
        <f t="shared" si="1261"/>
        <v>5.8021195073206897</v>
      </c>
      <c r="K5445">
        <f t="shared" si="1262"/>
        <v>982.62367619393524</v>
      </c>
      <c r="L5445">
        <f t="shared" si="1263"/>
        <v>0.21138804644365453</v>
      </c>
      <c r="M5445">
        <f t="shared" si="1264"/>
        <v>0.2129352731034185</v>
      </c>
      <c r="N5445">
        <f t="shared" si="1265"/>
        <v>-3.1312550107280776E-3</v>
      </c>
      <c r="O5445">
        <f t="shared" si="1266"/>
        <v>3.1312550107280776E-3</v>
      </c>
      <c r="P5445">
        <f t="shared" si="1267"/>
        <v>-12.387651327635853</v>
      </c>
      <c r="Q5445">
        <f t="shared" si="1268"/>
        <v>-4.4571273007113922E-2</v>
      </c>
      <c r="R5445">
        <f t="shared" si="1269"/>
        <v>906.44800603570548</v>
      </c>
      <c r="S5445">
        <f t="shared" si="1270"/>
        <v>829.43088214487307</v>
      </c>
      <c r="T5445">
        <f t="shared" si="1271"/>
        <v>77.017123890832409</v>
      </c>
      <c r="U5445">
        <f t="shared" si="1272"/>
        <v>5931.6373724158284</v>
      </c>
    </row>
    <row r="5446" spans="1:21" x14ac:dyDescent="0.25">
      <c r="A5446">
        <v>550.12</v>
      </c>
      <c r="B5446" s="3">
        <v>5.7046000000000001</v>
      </c>
      <c r="C5446" s="3">
        <f t="shared" si="1258"/>
        <v>5704.6</v>
      </c>
      <c r="D5446">
        <v>1.3532</v>
      </c>
      <c r="E5446">
        <v>2.7117</v>
      </c>
      <c r="F5446">
        <v>2.7239</v>
      </c>
      <c r="G5446">
        <f t="shared" si="1259"/>
        <v>-0.30929999999999991</v>
      </c>
      <c r="H5446">
        <f t="shared" si="1260"/>
        <v>-0.29709999999999992</v>
      </c>
      <c r="I5446">
        <f t="shared" si="1261"/>
        <v>5.801264703521591</v>
      </c>
      <c r="K5446">
        <f t="shared" si="1262"/>
        <v>983.33730514608112</v>
      </c>
      <c r="L5446">
        <f t="shared" si="1263"/>
        <v>0.21153538342485118</v>
      </c>
      <c r="M5446">
        <f t="shared" si="1264"/>
        <v>0.21308373375562645</v>
      </c>
      <c r="N5446">
        <f t="shared" si="1265"/>
        <v>-3.1335290996310065E-3</v>
      </c>
      <c r="O5446">
        <f t="shared" si="1266"/>
        <v>3.1335290996310065E-3</v>
      </c>
      <c r="P5446">
        <f t="shared" si="1267"/>
        <v>-12.388035204137051</v>
      </c>
      <c r="Q5446">
        <f t="shared" si="1268"/>
        <v>-4.4570022258217309E-2</v>
      </c>
      <c r="R5446">
        <f t="shared" si="1269"/>
        <v>907.10306528992214</v>
      </c>
      <c r="S5446">
        <f t="shared" si="1270"/>
        <v>829.43499108207504</v>
      </c>
      <c r="T5446">
        <f t="shared" si="1271"/>
        <v>77.668074207847098</v>
      </c>
      <c r="U5446">
        <f t="shared" si="1272"/>
        <v>6032.3297511556439</v>
      </c>
    </row>
    <row r="5447" spans="1:21" x14ac:dyDescent="0.25">
      <c r="A5447">
        <v>550.22</v>
      </c>
      <c r="B5447" s="3">
        <v>5.7</v>
      </c>
      <c r="C5447" s="3">
        <f t="shared" si="1258"/>
        <v>5700</v>
      </c>
      <c r="D5447">
        <v>1.3537999999999999</v>
      </c>
      <c r="E5447">
        <v>2.7115999999999998</v>
      </c>
      <c r="F5447">
        <v>2.7233000000000001</v>
      </c>
      <c r="G5447">
        <f t="shared" si="1259"/>
        <v>-0.30940000000000012</v>
      </c>
      <c r="H5447">
        <f t="shared" si="1260"/>
        <v>-0.29769999999999985</v>
      </c>
      <c r="I5447">
        <f t="shared" si="1261"/>
        <v>5.7997729575199424</v>
      </c>
      <c r="K5447">
        <f t="shared" si="1262"/>
        <v>982.79709253263479</v>
      </c>
      <c r="L5447">
        <f t="shared" si="1263"/>
        <v>0.21179255800758351</v>
      </c>
      <c r="M5447">
        <f t="shared" si="1264"/>
        <v>0.21334005772649411</v>
      </c>
      <c r="N5447">
        <f t="shared" si="1265"/>
        <v>-3.1318064534933596E-3</v>
      </c>
      <c r="O5447">
        <f t="shared" si="1266"/>
        <v>3.1318064534933596E-3</v>
      </c>
      <c r="P5447">
        <f t="shared" si="1267"/>
        <v>-12.387744411485841</v>
      </c>
      <c r="Q5447">
        <f t="shared" si="1268"/>
        <v>-4.4570969713593013E-2</v>
      </c>
      <c r="R5447">
        <f t="shared" si="1269"/>
        <v>906.6071916921104</v>
      </c>
      <c r="S5447">
        <f t="shared" si="1270"/>
        <v>829.43187862875288</v>
      </c>
      <c r="T5447">
        <f t="shared" si="1271"/>
        <v>77.175313063357521</v>
      </c>
      <c r="U5447">
        <f t="shared" si="1272"/>
        <v>5956.0289464272419</v>
      </c>
    </row>
    <row r="5448" spans="1:21" x14ac:dyDescent="0.25">
      <c r="A5448">
        <v>550.32100000000003</v>
      </c>
      <c r="B5448" s="3">
        <v>5.6981000000000002</v>
      </c>
      <c r="C5448" s="3">
        <f t="shared" si="1258"/>
        <v>5698.1</v>
      </c>
      <c r="D5448">
        <v>1.3545</v>
      </c>
      <c r="E5448">
        <v>2.7109999999999999</v>
      </c>
      <c r="F5448">
        <v>2.7231000000000001</v>
      </c>
      <c r="G5448">
        <f t="shared" si="1259"/>
        <v>-0.31000000000000005</v>
      </c>
      <c r="H5448">
        <f t="shared" si="1260"/>
        <v>-0.29789999999999983</v>
      </c>
      <c r="I5448">
        <f t="shared" si="1261"/>
        <v>5.7980637897447203</v>
      </c>
      <c r="K5448">
        <f t="shared" si="1262"/>
        <v>982.75910832137959</v>
      </c>
      <c r="L5448">
        <f t="shared" si="1263"/>
        <v>0.2120872970739871</v>
      </c>
      <c r="M5448">
        <f t="shared" si="1264"/>
        <v>0.21363473698344498</v>
      </c>
      <c r="N5448">
        <f t="shared" si="1265"/>
        <v>-3.1316844465132557E-3</v>
      </c>
      <c r="O5448">
        <f t="shared" si="1266"/>
        <v>3.1316844465132557E-3</v>
      </c>
      <c r="P5448">
        <f t="shared" si="1267"/>
        <v>-12.38772381651823</v>
      </c>
      <c r="Q5448">
        <f t="shared" si="1268"/>
        <v>-4.4571036817432075E-2</v>
      </c>
      <c r="R5448">
        <f t="shared" si="1269"/>
        <v>906.57232626346809</v>
      </c>
      <c r="S5448">
        <f t="shared" si="1270"/>
        <v>829.43165816225633</v>
      </c>
      <c r="T5448">
        <f t="shared" si="1271"/>
        <v>77.140668101211759</v>
      </c>
      <c r="U5448">
        <f t="shared" si="1272"/>
        <v>5950.6826751013095</v>
      </c>
    </row>
    <row r="5449" spans="1:21" x14ac:dyDescent="0.25">
      <c r="A5449">
        <v>550.42100000000005</v>
      </c>
      <c r="B5449" s="3">
        <v>5.6963999999999997</v>
      </c>
      <c r="C5449" s="3">
        <f t="shared" si="1258"/>
        <v>5696.4</v>
      </c>
      <c r="D5449">
        <v>1.3565</v>
      </c>
      <c r="E5449">
        <v>2.7109999999999999</v>
      </c>
      <c r="F5449">
        <v>2.7229999999999999</v>
      </c>
      <c r="G5449">
        <f t="shared" si="1259"/>
        <v>-0.31000000000000005</v>
      </c>
      <c r="H5449">
        <f t="shared" si="1260"/>
        <v>-0.29800000000000004</v>
      </c>
      <c r="I5449">
        <f t="shared" si="1261"/>
        <v>5.7978508683026231</v>
      </c>
      <c r="K5449">
        <f t="shared" si="1262"/>
        <v>982.50198726958217</v>
      </c>
      <c r="L5449">
        <f t="shared" si="1263"/>
        <v>0.21212402060091873</v>
      </c>
      <c r="M5449">
        <f t="shared" si="1264"/>
        <v>0.21367105565086045</v>
      </c>
      <c r="N5449">
        <f t="shared" si="1265"/>
        <v>-3.1308648043093658E-3</v>
      </c>
      <c r="O5449">
        <f t="shared" si="1266"/>
        <v>3.1308648043093658E-3</v>
      </c>
      <c r="P5449">
        <f t="shared" si="1267"/>
        <v>-12.387585461417313</v>
      </c>
      <c r="Q5449">
        <f t="shared" si="1268"/>
        <v>-4.457148762064421E-2</v>
      </c>
      <c r="R5449">
        <f t="shared" si="1269"/>
        <v>906.33630746753329</v>
      </c>
      <c r="S5449">
        <f t="shared" si="1270"/>
        <v>829.43017698049823</v>
      </c>
      <c r="T5449">
        <f t="shared" si="1271"/>
        <v>76.906130487035057</v>
      </c>
      <c r="U5449">
        <f t="shared" si="1272"/>
        <v>5914.5529064888633</v>
      </c>
    </row>
    <row r="5450" spans="1:21" x14ac:dyDescent="0.25">
      <c r="A5450">
        <v>550.52</v>
      </c>
      <c r="B5450" s="3">
        <v>5.7030000000000003</v>
      </c>
      <c r="C5450" s="3">
        <f t="shared" si="1258"/>
        <v>5703</v>
      </c>
      <c r="D5450">
        <v>1.3537999999999999</v>
      </c>
      <c r="E5450">
        <v>2.7109000000000001</v>
      </c>
      <c r="F5450">
        <v>2.7227999999999999</v>
      </c>
      <c r="G5450">
        <f t="shared" si="1259"/>
        <v>-0.31009999999999982</v>
      </c>
      <c r="H5450">
        <f t="shared" si="1260"/>
        <v>-0.29820000000000002</v>
      </c>
      <c r="I5450">
        <f t="shared" si="1261"/>
        <v>5.7972111772065</v>
      </c>
      <c r="K5450">
        <f t="shared" si="1262"/>
        <v>983.74887953419397</v>
      </c>
      <c r="L5450">
        <f t="shared" si="1263"/>
        <v>0.21223435913886904</v>
      </c>
      <c r="M5450">
        <f t="shared" si="1264"/>
        <v>0.21378335752940633</v>
      </c>
      <c r="N5450">
        <f t="shared" si="1265"/>
        <v>-3.1348386879844611E-3</v>
      </c>
      <c r="O5450">
        <f t="shared" si="1266"/>
        <v>3.1348386879844611E-3</v>
      </c>
      <c r="P5450">
        <f t="shared" si="1267"/>
        <v>-12.388256279375078</v>
      </c>
      <c r="Q5450">
        <f t="shared" si="1268"/>
        <v>-4.456930198462291E-2</v>
      </c>
      <c r="R5450">
        <f t="shared" si="1269"/>
        <v>907.48086110379188</v>
      </c>
      <c r="S5450">
        <f t="shared" si="1270"/>
        <v>829.43735677037068</v>
      </c>
      <c r="T5450">
        <f t="shared" si="1271"/>
        <v>78.043504333421197</v>
      </c>
      <c r="U5450">
        <f t="shared" si="1272"/>
        <v>6090.7885686407335</v>
      </c>
    </row>
    <row r="5451" spans="1:21" x14ac:dyDescent="0.25">
      <c r="A5451">
        <v>550.62</v>
      </c>
      <c r="B5451" s="3">
        <v>5.7012999999999998</v>
      </c>
      <c r="C5451" s="3">
        <f t="shared" si="1258"/>
        <v>5701.3</v>
      </c>
      <c r="D5451">
        <v>1.3545</v>
      </c>
      <c r="E5451">
        <v>2.7107000000000001</v>
      </c>
      <c r="F5451">
        <v>2.7227999999999999</v>
      </c>
      <c r="G5451">
        <f t="shared" si="1259"/>
        <v>-0.3102999999999998</v>
      </c>
      <c r="H5451">
        <f t="shared" si="1260"/>
        <v>-0.29820000000000002</v>
      </c>
      <c r="I5451">
        <f t="shared" si="1261"/>
        <v>5.7967834807826391</v>
      </c>
      <c r="K5451">
        <f t="shared" si="1262"/>
        <v>983.52819609371591</v>
      </c>
      <c r="L5451">
        <f t="shared" si="1263"/>
        <v>0.21230813809714391</v>
      </c>
      <c r="M5451">
        <f t="shared" si="1264"/>
        <v>0.2138567890023613</v>
      </c>
      <c r="N5451">
        <f t="shared" si="1265"/>
        <v>-3.1341350657288643E-3</v>
      </c>
      <c r="O5451">
        <f t="shared" si="1266"/>
        <v>3.1341350657288643E-3</v>
      </c>
      <c r="P5451">
        <f t="shared" si="1267"/>
        <v>-12.388137497971973</v>
      </c>
      <c r="Q5451">
        <f t="shared" si="1268"/>
        <v>-4.4569688976863489E-2</v>
      </c>
      <c r="R5451">
        <f t="shared" si="1269"/>
        <v>907.27829175201964</v>
      </c>
      <c r="S5451">
        <f t="shared" si="1270"/>
        <v>829.43608577054499</v>
      </c>
      <c r="T5451">
        <f t="shared" si="1271"/>
        <v>77.842205981474649</v>
      </c>
      <c r="U5451">
        <f t="shared" si="1272"/>
        <v>6059.4090320623272</v>
      </c>
    </row>
    <row r="5452" spans="1:21" x14ac:dyDescent="0.25">
      <c r="A5452">
        <v>550.721</v>
      </c>
      <c r="B5452" s="3">
        <v>5.6940999999999997</v>
      </c>
      <c r="C5452" s="3">
        <f t="shared" si="1258"/>
        <v>5694.0999999999995</v>
      </c>
      <c r="D5452">
        <v>1.3537999999999999</v>
      </c>
      <c r="E5452">
        <v>2.7107000000000001</v>
      </c>
      <c r="F5452">
        <v>2.7227000000000001</v>
      </c>
      <c r="G5452">
        <f t="shared" si="1259"/>
        <v>-0.3102999999999998</v>
      </c>
      <c r="H5452">
        <f t="shared" si="1260"/>
        <v>-0.29829999999999979</v>
      </c>
      <c r="I5452">
        <f t="shared" si="1261"/>
        <v>5.7965705829024872</v>
      </c>
      <c r="K5452">
        <f t="shared" si="1262"/>
        <v>982.32220561503482</v>
      </c>
      <c r="L5452">
        <f t="shared" si="1263"/>
        <v>0.21234486567037358</v>
      </c>
      <c r="M5452">
        <f t="shared" si="1264"/>
        <v>0.21389161763842382</v>
      </c>
      <c r="N5452">
        <f t="shared" si="1265"/>
        <v>-3.1302910800828378E-3</v>
      </c>
      <c r="O5452">
        <f t="shared" si="1266"/>
        <v>3.1302910800828378E-3</v>
      </c>
      <c r="P5452">
        <f t="shared" si="1267"/>
        <v>-12.38748861895875</v>
      </c>
      <c r="Q5452">
        <f t="shared" si="1268"/>
        <v>-4.4571803168968797E-2</v>
      </c>
      <c r="R5452">
        <f t="shared" si="1269"/>
        <v>906.17128123751024</v>
      </c>
      <c r="S5452">
        <f t="shared" si="1270"/>
        <v>829.42914010673292</v>
      </c>
      <c r="T5452">
        <f t="shared" si="1271"/>
        <v>76.742141130777327</v>
      </c>
      <c r="U5452">
        <f t="shared" si="1272"/>
        <v>5889.3562253361451</v>
      </c>
    </row>
    <row r="5453" spans="1:21" x14ac:dyDescent="0.25">
      <c r="A5453">
        <v>550.82100000000003</v>
      </c>
      <c r="B5453" s="3">
        <v>5.6908000000000003</v>
      </c>
      <c r="C5453" s="3">
        <f t="shared" si="1258"/>
        <v>5690.8</v>
      </c>
      <c r="D5453">
        <v>1.3571</v>
      </c>
      <c r="E5453">
        <v>2.7103999999999999</v>
      </c>
      <c r="F5453">
        <v>2.7225999999999999</v>
      </c>
      <c r="G5453">
        <f t="shared" si="1259"/>
        <v>-0.31059999999999999</v>
      </c>
      <c r="H5453">
        <f t="shared" si="1260"/>
        <v>-0.2984</v>
      </c>
      <c r="I5453">
        <f t="shared" si="1261"/>
        <v>5.7957161875104353</v>
      </c>
      <c r="K5453">
        <f t="shared" si="1262"/>
        <v>981.8976319550419</v>
      </c>
      <c r="L5453">
        <f t="shared" si="1263"/>
        <v>0.21249227323723596</v>
      </c>
      <c r="M5453">
        <f t="shared" si="1264"/>
        <v>0.21403835667703711</v>
      </c>
      <c r="N5453">
        <f t="shared" si="1265"/>
        <v>-3.1289373612947277E-3</v>
      </c>
      <c r="O5453">
        <f t="shared" si="1266"/>
        <v>3.1289373612947277E-3</v>
      </c>
      <c r="P5453">
        <f t="shared" si="1267"/>
        <v>-12.387260122397981</v>
      </c>
      <c r="Q5453">
        <f t="shared" si="1268"/>
        <v>-4.457254771430226E-2</v>
      </c>
      <c r="R5453">
        <f t="shared" si="1269"/>
        <v>905.78155116953769</v>
      </c>
      <c r="S5453">
        <f t="shared" si="1270"/>
        <v>829.42669327197655</v>
      </c>
      <c r="T5453">
        <f t="shared" si="1271"/>
        <v>76.354857897561146</v>
      </c>
      <c r="U5453">
        <f t="shared" si="1272"/>
        <v>5830.0643245567553</v>
      </c>
    </row>
    <row r="5454" spans="1:21" x14ac:dyDescent="0.25">
      <c r="A5454">
        <v>550.92100000000005</v>
      </c>
      <c r="B5454" s="3">
        <v>5.6943999999999999</v>
      </c>
      <c r="C5454" s="3">
        <f t="shared" si="1258"/>
        <v>5694.4</v>
      </c>
      <c r="D5454">
        <v>1.3584000000000001</v>
      </c>
      <c r="E5454">
        <v>2.7103000000000002</v>
      </c>
      <c r="F5454">
        <v>2.7225999999999999</v>
      </c>
      <c r="G5454">
        <f t="shared" si="1259"/>
        <v>-0.31069999999999975</v>
      </c>
      <c r="H5454">
        <f t="shared" si="1260"/>
        <v>-0.2984</v>
      </c>
      <c r="I5454">
        <f t="shared" si="1261"/>
        <v>5.7955023550064695</v>
      </c>
      <c r="K5454">
        <f t="shared" si="1262"/>
        <v>982.55503167570419</v>
      </c>
      <c r="L5454">
        <f t="shared" si="1263"/>
        <v>0.21252916884112874</v>
      </c>
      <c r="M5454">
        <f t="shared" si="1264"/>
        <v>0.21407628741411319</v>
      </c>
      <c r="N5454">
        <f t="shared" si="1265"/>
        <v>-3.1310325820744144E-3</v>
      </c>
      <c r="O5454">
        <f t="shared" si="1266"/>
        <v>3.1310325820744144E-3</v>
      </c>
      <c r="P5454">
        <f t="shared" si="1267"/>
        <v>-12.38761378194951</v>
      </c>
      <c r="Q5454">
        <f t="shared" si="1268"/>
        <v>-4.4571395342873438E-2</v>
      </c>
      <c r="R5454">
        <f t="shared" si="1269"/>
        <v>906.38500037944141</v>
      </c>
      <c r="S5454">
        <f t="shared" si="1270"/>
        <v>829.43048018561763</v>
      </c>
      <c r="T5454">
        <f t="shared" si="1271"/>
        <v>76.954520193823782</v>
      </c>
      <c r="U5454">
        <f t="shared" si="1272"/>
        <v>5921.9981782616323</v>
      </c>
    </row>
    <row r="5455" spans="1:21" x14ac:dyDescent="0.25">
      <c r="A5455">
        <v>551.02099999999996</v>
      </c>
      <c r="B5455" s="3">
        <v>5.6924999999999999</v>
      </c>
      <c r="C5455" s="3">
        <f t="shared" si="1258"/>
        <v>5692.5</v>
      </c>
      <c r="D5455">
        <v>1.3557999999999999</v>
      </c>
      <c r="E5455">
        <v>2.7101000000000002</v>
      </c>
      <c r="F5455">
        <v>2.7222</v>
      </c>
      <c r="G5455">
        <f t="shared" si="1259"/>
        <v>-0.31089999999999973</v>
      </c>
      <c r="H5455">
        <f t="shared" si="1260"/>
        <v>-0.29879999999999995</v>
      </c>
      <c r="I5455">
        <f t="shared" si="1261"/>
        <v>5.7942232869734864</v>
      </c>
      <c r="K5455">
        <f t="shared" si="1262"/>
        <v>982.44401674989297</v>
      </c>
      <c r="L5455">
        <f t="shared" si="1263"/>
        <v>0.21274989331342228</v>
      </c>
      <c r="M5455">
        <f t="shared" si="1264"/>
        <v>0.21429683708372591</v>
      </c>
      <c r="N5455">
        <f t="shared" si="1265"/>
        <v>-3.1306780392895465E-3</v>
      </c>
      <c r="O5455">
        <f t="shared" si="1266"/>
        <v>3.1306780392895465E-3</v>
      </c>
      <c r="P5455">
        <f t="shared" si="1267"/>
        <v>-12.387553936028938</v>
      </c>
      <c r="Q5455">
        <f t="shared" si="1268"/>
        <v>-4.4571590341405114E-2</v>
      </c>
      <c r="R5455">
        <f t="shared" si="1269"/>
        <v>906.28309738409359</v>
      </c>
      <c r="S5455">
        <f t="shared" si="1270"/>
        <v>829.42983945429114</v>
      </c>
      <c r="T5455">
        <f t="shared" si="1271"/>
        <v>76.853257929802453</v>
      </c>
      <c r="U5455">
        <f t="shared" si="1272"/>
        <v>5906.4232544247434</v>
      </c>
    </row>
    <row r="5456" spans="1:21" x14ac:dyDescent="0.25">
      <c r="A5456">
        <v>551.12</v>
      </c>
      <c r="B5456" s="3">
        <v>5.6931000000000003</v>
      </c>
      <c r="C5456" s="3">
        <f t="shared" si="1258"/>
        <v>5693.1</v>
      </c>
      <c r="D5456">
        <v>1.3571</v>
      </c>
      <c r="E5456">
        <v>2.71</v>
      </c>
      <c r="F5456">
        <v>2.7222</v>
      </c>
      <c r="G5456">
        <f t="shared" si="1259"/>
        <v>-0.31099999999999994</v>
      </c>
      <c r="H5456">
        <f t="shared" si="1260"/>
        <v>-0.29879999999999995</v>
      </c>
      <c r="I5456">
        <f t="shared" si="1261"/>
        <v>5.7940094858854465</v>
      </c>
      <c r="K5456">
        <f t="shared" si="1262"/>
        <v>982.58382452923706</v>
      </c>
      <c r="L5456">
        <f t="shared" si="1263"/>
        <v>0.21278679300162406</v>
      </c>
      <c r="M5456">
        <f t="shared" si="1264"/>
        <v>0.21433395691146703</v>
      </c>
      <c r="N5456">
        <f t="shared" si="1265"/>
        <v>-3.1311235327677153E-3</v>
      </c>
      <c r="O5456">
        <f t="shared" si="1266"/>
        <v>3.1311235327677153E-3</v>
      </c>
      <c r="P5456">
        <f t="shared" si="1267"/>
        <v>-12.387629134288471</v>
      </c>
      <c r="Q5456">
        <f t="shared" si="1268"/>
        <v>-4.4571345319992114E-2</v>
      </c>
      <c r="R5456">
        <f t="shared" si="1269"/>
        <v>906.41143137354152</v>
      </c>
      <c r="S5456">
        <f t="shared" si="1270"/>
        <v>829.43064454744501</v>
      </c>
      <c r="T5456">
        <f t="shared" si="1271"/>
        <v>76.980786826096505</v>
      </c>
      <c r="U5456">
        <f t="shared" si="1272"/>
        <v>5926.0415403649131</v>
      </c>
    </row>
    <row r="5457" spans="1:21" x14ac:dyDescent="0.25">
      <c r="A5457">
        <v>551.221</v>
      </c>
      <c r="B5457" s="3">
        <v>5.6912000000000003</v>
      </c>
      <c r="C5457" s="3">
        <f t="shared" si="1258"/>
        <v>5691.2</v>
      </c>
      <c r="D5457">
        <v>1.3565</v>
      </c>
      <c r="E5457">
        <v>2.7097000000000002</v>
      </c>
      <c r="F5457">
        <v>2.7219000000000002</v>
      </c>
      <c r="G5457">
        <f t="shared" si="1259"/>
        <v>-0.31129999999999969</v>
      </c>
      <c r="H5457">
        <f t="shared" si="1260"/>
        <v>-0.2990999999999997</v>
      </c>
      <c r="I5457">
        <f t="shared" si="1261"/>
        <v>5.7927296246003195</v>
      </c>
      <c r="K5457">
        <f t="shared" si="1262"/>
        <v>982.47292189002781</v>
      </c>
      <c r="L5457">
        <f t="shared" si="1263"/>
        <v>0.2130077112907352</v>
      </c>
      <c r="M5457">
        <f t="shared" si="1264"/>
        <v>0.21455470057470238</v>
      </c>
      <c r="N5457">
        <f t="shared" si="1265"/>
        <v>-3.1307693472575871E-3</v>
      </c>
      <c r="O5457">
        <f t="shared" si="1266"/>
        <v>3.1307693472575871E-3</v>
      </c>
      <c r="P5457">
        <f t="shared" si="1267"/>
        <v>-12.387569348526485</v>
      </c>
      <c r="Q5457">
        <f t="shared" si="1268"/>
        <v>-4.4571540122022683E-2</v>
      </c>
      <c r="R5457">
        <f t="shared" si="1269"/>
        <v>906.30963148079502</v>
      </c>
      <c r="S5457">
        <f t="shared" si="1270"/>
        <v>829.43000446923929</v>
      </c>
      <c r="T5457">
        <f t="shared" si="1271"/>
        <v>76.879627011555726</v>
      </c>
      <c r="U5457">
        <f t="shared" si="1272"/>
        <v>5910.4770494359291</v>
      </c>
    </row>
    <row r="5458" spans="1:21" x14ac:dyDescent="0.25">
      <c r="A5458">
        <v>551.32000000000005</v>
      </c>
      <c r="B5458" s="3">
        <v>5.6935000000000002</v>
      </c>
      <c r="C5458" s="3">
        <f t="shared" si="1258"/>
        <v>5693.5</v>
      </c>
      <c r="D5458">
        <v>1.3565</v>
      </c>
      <c r="E5458">
        <v>2.7094999999999998</v>
      </c>
      <c r="F5458">
        <v>2.7214999999999998</v>
      </c>
      <c r="G5458">
        <f t="shared" si="1259"/>
        <v>-0.31150000000000011</v>
      </c>
      <c r="H5458">
        <f t="shared" si="1260"/>
        <v>-0.2995000000000001</v>
      </c>
      <c r="I5458">
        <f t="shared" si="1261"/>
        <v>5.7914508550186374</v>
      </c>
      <c r="K5458">
        <f t="shared" si="1262"/>
        <v>983.08699193505936</v>
      </c>
      <c r="L5458">
        <f t="shared" si="1263"/>
        <v>0.2132284898929204</v>
      </c>
      <c r="M5458">
        <f t="shared" si="1264"/>
        <v>0.2147764460837184</v>
      </c>
      <c r="N5458">
        <f t="shared" si="1265"/>
        <v>-3.1327258767249919E-3</v>
      </c>
      <c r="O5458">
        <f t="shared" si="1266"/>
        <v>3.1327258767249919E-3</v>
      </c>
      <c r="P5458">
        <f t="shared" si="1267"/>
        <v>-12.387899613756883</v>
      </c>
      <c r="Q5458">
        <f t="shared" si="1268"/>
        <v>-4.4570464030815618E-2</v>
      </c>
      <c r="R5458">
        <f t="shared" si="1269"/>
        <v>906.87330453729726</v>
      </c>
      <c r="S5458">
        <f t="shared" si="1270"/>
        <v>829.43353991517449</v>
      </c>
      <c r="T5458">
        <f t="shared" si="1271"/>
        <v>77.439764622122766</v>
      </c>
      <c r="U5458">
        <f t="shared" si="1272"/>
        <v>5996.9171447297767</v>
      </c>
    </row>
    <row r="5459" spans="1:21" x14ac:dyDescent="0.25">
      <c r="A5459">
        <v>551.42100000000005</v>
      </c>
      <c r="B5459" s="3">
        <v>5.6974</v>
      </c>
      <c r="C5459" s="3">
        <f t="shared" si="1258"/>
        <v>5697.4</v>
      </c>
      <c r="D5459">
        <v>1.3571</v>
      </c>
      <c r="E5459">
        <v>2.7094</v>
      </c>
      <c r="F5459">
        <v>2.7214</v>
      </c>
      <c r="G5459">
        <f t="shared" si="1259"/>
        <v>-0.31159999999999988</v>
      </c>
      <c r="H5459">
        <f t="shared" si="1260"/>
        <v>-0.29959999999999987</v>
      </c>
      <c r="I5459">
        <f t="shared" si="1261"/>
        <v>5.7910243131300794</v>
      </c>
      <c r="K5459">
        <f t="shared" si="1262"/>
        <v>983.83285787320835</v>
      </c>
      <c r="L5459">
        <f t="shared" si="1263"/>
        <v>0.21330214286994975</v>
      </c>
      <c r="M5459">
        <f t="shared" si="1264"/>
        <v>0.21485127349170446</v>
      </c>
      <c r="N5459">
        <f t="shared" si="1265"/>
        <v>-3.1351029498321889E-3</v>
      </c>
      <c r="O5459">
        <f t="shared" si="1266"/>
        <v>3.1351029498321889E-3</v>
      </c>
      <c r="P5459">
        <f t="shared" si="1267"/>
        <v>-12.388300891106473</v>
      </c>
      <c r="Q5459">
        <f t="shared" si="1268"/>
        <v>-4.4569156640606657E-2</v>
      </c>
      <c r="R5459">
        <f t="shared" si="1269"/>
        <v>907.55795121982919</v>
      </c>
      <c r="S5459">
        <f t="shared" si="1270"/>
        <v>829.43783409470041</v>
      </c>
      <c r="T5459">
        <f t="shared" si="1271"/>
        <v>78.120117125128786</v>
      </c>
      <c r="U5459">
        <f t="shared" si="1272"/>
        <v>6102.7526996438401</v>
      </c>
    </row>
    <row r="5460" spans="1:21" x14ac:dyDescent="0.25">
      <c r="A5460">
        <v>551.52099999999996</v>
      </c>
      <c r="B5460" s="3">
        <v>5.6940999999999997</v>
      </c>
      <c r="C5460" s="3">
        <f t="shared" si="1258"/>
        <v>5694.0999999999995</v>
      </c>
      <c r="D5460">
        <v>1.3571</v>
      </c>
      <c r="E5460">
        <v>2.7090000000000001</v>
      </c>
      <c r="F5460">
        <v>2.7210000000000001</v>
      </c>
      <c r="G5460">
        <f t="shared" si="1259"/>
        <v>-0.31199999999999983</v>
      </c>
      <c r="H5460">
        <f t="shared" si="1260"/>
        <v>-0.29999999999999982</v>
      </c>
      <c r="I5460">
        <f t="shared" si="1261"/>
        <v>5.7893183026554738</v>
      </c>
      <c r="K5460">
        <f t="shared" si="1262"/>
        <v>983.55276084719696</v>
      </c>
      <c r="L5460">
        <f t="shared" si="1263"/>
        <v>0.21359678190500245</v>
      </c>
      <c r="M5460">
        <f t="shared" si="1264"/>
        <v>0.21514547148956617</v>
      </c>
      <c r="N5460">
        <f t="shared" si="1265"/>
        <v>-3.1342092539587904E-3</v>
      </c>
      <c r="O5460">
        <f t="shared" si="1266"/>
        <v>3.1342092539587904E-3</v>
      </c>
      <c r="P5460">
        <f t="shared" si="1267"/>
        <v>-12.38815002188859</v>
      </c>
      <c r="Q5460">
        <f t="shared" si="1268"/>
        <v>-4.4569648173337029E-2</v>
      </c>
      <c r="R5460">
        <f t="shared" si="1269"/>
        <v>907.30084611372877</v>
      </c>
      <c r="S5460">
        <f t="shared" si="1270"/>
        <v>829.43621978707688</v>
      </c>
      <c r="T5460">
        <f t="shared" si="1271"/>
        <v>77.864626326651887</v>
      </c>
      <c r="U5460">
        <f t="shared" si="1272"/>
        <v>6062.9000329891305</v>
      </c>
    </row>
    <row r="5461" spans="1:21" x14ac:dyDescent="0.25">
      <c r="A5461">
        <v>551.62</v>
      </c>
      <c r="B5461" s="3">
        <v>5.6905000000000001</v>
      </c>
      <c r="C5461" s="3">
        <f t="shared" si="1258"/>
        <v>5690.5</v>
      </c>
      <c r="D5461">
        <v>1.3591</v>
      </c>
      <c r="E5461">
        <v>2.7090000000000001</v>
      </c>
      <c r="F5461">
        <v>2.7210000000000001</v>
      </c>
      <c r="G5461">
        <f t="shared" si="1259"/>
        <v>-0.31199999999999983</v>
      </c>
      <c r="H5461">
        <f t="shared" si="1260"/>
        <v>-0.29999999999999982</v>
      </c>
      <c r="I5461">
        <f t="shared" si="1261"/>
        <v>5.7893183026554738</v>
      </c>
      <c r="K5461">
        <f t="shared" si="1262"/>
        <v>982.93092597618147</v>
      </c>
      <c r="L5461">
        <f t="shared" si="1263"/>
        <v>0.21359678190500245</v>
      </c>
      <c r="M5461">
        <f t="shared" si="1264"/>
        <v>0.21514449235633976</v>
      </c>
      <c r="N5461">
        <f t="shared" si="1265"/>
        <v>-3.1322272718725891E-3</v>
      </c>
      <c r="O5461">
        <f t="shared" si="1266"/>
        <v>3.1322272718725891E-3</v>
      </c>
      <c r="P5461">
        <f t="shared" si="1267"/>
        <v>-12.387815446806854</v>
      </c>
      <c r="Q5461">
        <f t="shared" si="1268"/>
        <v>-4.4570738263484434E-2</v>
      </c>
      <c r="R5461">
        <f t="shared" si="1269"/>
        <v>906.73004924930933</v>
      </c>
      <c r="S5461">
        <f t="shared" si="1270"/>
        <v>829.43263902080355</v>
      </c>
      <c r="T5461">
        <f t="shared" si="1271"/>
        <v>77.297410228505782</v>
      </c>
      <c r="U5461">
        <f t="shared" si="1272"/>
        <v>5974.8896280339104</v>
      </c>
    </row>
    <row r="5462" spans="1:21" x14ac:dyDescent="0.25">
      <c r="A5462">
        <v>551.721</v>
      </c>
      <c r="B5462" s="3">
        <v>5.6898</v>
      </c>
      <c r="C5462" s="3">
        <f t="shared" si="1258"/>
        <v>5689.8</v>
      </c>
      <c r="D5462">
        <v>1.3552</v>
      </c>
      <c r="E5462">
        <v>2.7086000000000001</v>
      </c>
      <c r="F5462">
        <v>2.7206999999999999</v>
      </c>
      <c r="G5462">
        <f t="shared" si="1259"/>
        <v>-0.31239999999999979</v>
      </c>
      <c r="H5462">
        <f t="shared" si="1260"/>
        <v>-0.30030000000000001</v>
      </c>
      <c r="I5462">
        <f t="shared" si="1261"/>
        <v>5.7878252764548179</v>
      </c>
      <c r="K5462">
        <f t="shared" si="1262"/>
        <v>983.06353910620112</v>
      </c>
      <c r="L5462">
        <f t="shared" si="1263"/>
        <v>0.21385470843044113</v>
      </c>
      <c r="M5462">
        <f t="shared" si="1264"/>
        <v>0.21540262769271509</v>
      </c>
      <c r="N5462">
        <f t="shared" si="1265"/>
        <v>-3.1326491292719785E-3</v>
      </c>
      <c r="O5462">
        <f t="shared" si="1266"/>
        <v>3.1326491292719785E-3</v>
      </c>
      <c r="P5462">
        <f t="shared" si="1267"/>
        <v>-12.387886658335082</v>
      </c>
      <c r="Q5462">
        <f t="shared" si="1268"/>
        <v>-4.4570506241914769E-2</v>
      </c>
      <c r="R5462">
        <f t="shared" si="1269"/>
        <v>906.85177944574798</v>
      </c>
      <c r="S5462">
        <f t="shared" si="1270"/>
        <v>829.43340124928341</v>
      </c>
      <c r="T5462">
        <f t="shared" si="1271"/>
        <v>77.418378196464573</v>
      </c>
      <c r="U5462">
        <f t="shared" si="1272"/>
        <v>5993.6052825708211</v>
      </c>
    </row>
    <row r="5463" spans="1:21" x14ac:dyDescent="0.25">
      <c r="A5463">
        <v>551.82000000000005</v>
      </c>
      <c r="B5463" s="3">
        <v>5.6912000000000003</v>
      </c>
      <c r="C5463" s="3">
        <f t="shared" si="1258"/>
        <v>5691.2</v>
      </c>
      <c r="D5463">
        <v>1.3577999999999999</v>
      </c>
      <c r="E5463">
        <v>2.7084999999999999</v>
      </c>
      <c r="F5463">
        <v>2.7206000000000001</v>
      </c>
      <c r="G5463">
        <f t="shared" si="1259"/>
        <v>-0.3125</v>
      </c>
      <c r="H5463">
        <f t="shared" si="1260"/>
        <v>-0.30039999999999978</v>
      </c>
      <c r="I5463">
        <f t="shared" si="1261"/>
        <v>5.7873988680839465</v>
      </c>
      <c r="K5463">
        <f t="shared" si="1262"/>
        <v>983.37787488357515</v>
      </c>
      <c r="L5463">
        <f t="shared" si="1263"/>
        <v>0.21392838447606063</v>
      </c>
      <c r="M5463">
        <f t="shared" si="1264"/>
        <v>0.21547679868742514</v>
      </c>
      <c r="N5463">
        <f t="shared" si="1265"/>
        <v>-3.1336507808100433E-3</v>
      </c>
      <c r="O5463">
        <f t="shared" si="1266"/>
        <v>3.1336507808100433E-3</v>
      </c>
      <c r="P5463">
        <f t="shared" si="1267"/>
        <v>-12.388055745141479</v>
      </c>
      <c r="Q5463">
        <f t="shared" si="1268"/>
        <v>-4.4569955333568834E-2</v>
      </c>
      <c r="R5463">
        <f t="shared" si="1269"/>
        <v>907.14031605354205</v>
      </c>
      <c r="S5463">
        <f t="shared" si="1270"/>
        <v>829.43521090807053</v>
      </c>
      <c r="T5463">
        <f t="shared" si="1271"/>
        <v>77.705105145471521</v>
      </c>
      <c r="U5463">
        <f t="shared" si="1272"/>
        <v>6038.0833656687846</v>
      </c>
    </row>
    <row r="5464" spans="1:21" x14ac:dyDescent="0.25">
      <c r="A5464">
        <v>551.92100000000005</v>
      </c>
      <c r="B5464" s="3">
        <v>5.6882000000000001</v>
      </c>
      <c r="C5464" s="3">
        <f t="shared" si="1258"/>
        <v>5688.2</v>
      </c>
      <c r="D5464">
        <v>1.3604000000000001</v>
      </c>
      <c r="E5464">
        <v>2.7084000000000001</v>
      </c>
      <c r="F5464">
        <v>2.7206000000000001</v>
      </c>
      <c r="G5464">
        <f t="shared" si="1259"/>
        <v>-0.31259999999999977</v>
      </c>
      <c r="H5464">
        <f t="shared" si="1260"/>
        <v>-0.30039999999999978</v>
      </c>
      <c r="I5464">
        <f t="shared" si="1261"/>
        <v>5.7871851926596127</v>
      </c>
      <c r="K5464">
        <f t="shared" si="1262"/>
        <v>982.89579659811739</v>
      </c>
      <c r="L5464">
        <f t="shared" si="1263"/>
        <v>0.21396530596252397</v>
      </c>
      <c r="M5464">
        <f t="shared" si="1264"/>
        <v>0.21551296109959237</v>
      </c>
      <c r="N5464">
        <f t="shared" si="1265"/>
        <v>-3.132114128961935E-3</v>
      </c>
      <c r="O5464">
        <f t="shared" si="1266"/>
        <v>3.132114128961935E-3</v>
      </c>
      <c r="P5464">
        <f t="shared" si="1267"/>
        <v>-12.387796347886578</v>
      </c>
      <c r="Q5464">
        <f t="shared" si="1268"/>
        <v>-4.4570800492085297E-2</v>
      </c>
      <c r="R5464">
        <f t="shared" si="1269"/>
        <v>906.69780473273386</v>
      </c>
      <c r="S5464">
        <f t="shared" si="1270"/>
        <v>829.43243458277561</v>
      </c>
      <c r="T5464">
        <f t="shared" si="1271"/>
        <v>77.265370149958244</v>
      </c>
      <c r="U5464">
        <f t="shared" si="1272"/>
        <v>5969.9374244100582</v>
      </c>
    </row>
    <row r="5465" spans="1:21" x14ac:dyDescent="0.25">
      <c r="A5465">
        <v>552.02</v>
      </c>
      <c r="B5465" s="3">
        <v>5.6931000000000003</v>
      </c>
      <c r="C5465" s="3">
        <f t="shared" si="1258"/>
        <v>5693.1</v>
      </c>
      <c r="D5465">
        <v>1.3545</v>
      </c>
      <c r="E5465">
        <v>2.7082999999999999</v>
      </c>
      <c r="F5465">
        <v>2.7204000000000002</v>
      </c>
      <c r="G5465">
        <f t="shared" si="1259"/>
        <v>-0.31269999999999998</v>
      </c>
      <c r="H5465">
        <f t="shared" si="1260"/>
        <v>-0.30059999999999976</v>
      </c>
      <c r="I5465">
        <f t="shared" si="1261"/>
        <v>5.7865460984660926</v>
      </c>
      <c r="K5465">
        <f t="shared" si="1262"/>
        <v>983.85114421003868</v>
      </c>
      <c r="L5465">
        <f t="shared" si="1263"/>
        <v>0.21407574471007976</v>
      </c>
      <c r="M5465">
        <f t="shared" si="1264"/>
        <v>0.21562490412526633</v>
      </c>
      <c r="N5465">
        <f t="shared" si="1265"/>
        <v>-3.135158768388263E-3</v>
      </c>
      <c r="O5465">
        <f t="shared" si="1266"/>
        <v>3.135158768388263E-3</v>
      </c>
      <c r="P5465">
        <f t="shared" si="1267"/>
        <v>-12.38831031423476</v>
      </c>
      <c r="Q5465">
        <f t="shared" si="1268"/>
        <v>-4.4569125940400814E-2</v>
      </c>
      <c r="R5465">
        <f t="shared" si="1269"/>
        <v>907.57474009697796</v>
      </c>
      <c r="S5465">
        <f t="shared" si="1270"/>
        <v>829.43793491519739</v>
      </c>
      <c r="T5465">
        <f t="shared" si="1271"/>
        <v>78.136805181780574</v>
      </c>
      <c r="U5465">
        <f t="shared" si="1272"/>
        <v>6105.3603240155317</v>
      </c>
    </row>
    <row r="5466" spans="1:21" x14ac:dyDescent="0.25">
      <c r="A5466">
        <v>552.12</v>
      </c>
      <c r="B5466" s="3">
        <v>5.6943999999999999</v>
      </c>
      <c r="C5466" s="3">
        <f t="shared" si="1258"/>
        <v>5694.4</v>
      </c>
      <c r="D5466">
        <v>1.3611</v>
      </c>
      <c r="E5466">
        <v>2.7080000000000002</v>
      </c>
      <c r="F5466">
        <v>2.7204000000000002</v>
      </c>
      <c r="G5466">
        <f t="shared" si="1259"/>
        <v>-0.31299999999999972</v>
      </c>
      <c r="H5466">
        <f t="shared" si="1260"/>
        <v>-0.30059999999999976</v>
      </c>
      <c r="I5466">
        <f t="shared" si="1261"/>
        <v>5.7859051193169808</v>
      </c>
      <c r="K5466">
        <f t="shared" si="1262"/>
        <v>984.18482200624419</v>
      </c>
      <c r="L5466">
        <f t="shared" si="1263"/>
        <v>0.2141865214396946</v>
      </c>
      <c r="M5466">
        <f t="shared" si="1264"/>
        <v>0.21573620625966691</v>
      </c>
      <c r="N5466">
        <f t="shared" si="1265"/>
        <v>-3.1362219507339614E-3</v>
      </c>
      <c r="O5466">
        <f t="shared" si="1266"/>
        <v>3.1362219507339614E-3</v>
      </c>
      <c r="P5466">
        <f t="shared" si="1267"/>
        <v>-12.388489800361073</v>
      </c>
      <c r="Q5466">
        <f t="shared" si="1268"/>
        <v>-4.456854119011068E-2</v>
      </c>
      <c r="R5466">
        <f t="shared" si="1269"/>
        <v>907.88102883462</v>
      </c>
      <c r="S5466">
        <f t="shared" si="1270"/>
        <v>829.43985511753658</v>
      </c>
      <c r="T5466">
        <f t="shared" si="1271"/>
        <v>78.441173717083416</v>
      </c>
      <c r="U5466">
        <f t="shared" si="1272"/>
        <v>6153.0177341136578</v>
      </c>
    </row>
    <row r="5467" spans="1:21" x14ac:dyDescent="0.25">
      <c r="A5467">
        <v>552.221</v>
      </c>
      <c r="B5467" s="3">
        <v>5.6917999999999997</v>
      </c>
      <c r="C5467" s="3">
        <f t="shared" si="1258"/>
        <v>5691.8</v>
      </c>
      <c r="D5467">
        <v>1.3565</v>
      </c>
      <c r="E5467">
        <v>2.7080000000000002</v>
      </c>
      <c r="F5467">
        <v>2.7204000000000002</v>
      </c>
      <c r="G5467">
        <f t="shared" si="1259"/>
        <v>-0.31299999999999972</v>
      </c>
      <c r="H5467">
        <f t="shared" si="1260"/>
        <v>-0.30059999999999976</v>
      </c>
      <c r="I5467">
        <f t="shared" si="1261"/>
        <v>5.7859051193169808</v>
      </c>
      <c r="K5467">
        <f t="shared" si="1262"/>
        <v>983.73545411195926</v>
      </c>
      <c r="L5467">
        <f t="shared" si="1263"/>
        <v>0.2141865214396946</v>
      </c>
      <c r="M5467">
        <f t="shared" si="1264"/>
        <v>0.21573549869073394</v>
      </c>
      <c r="N5467">
        <f t="shared" si="1265"/>
        <v>-3.1347896748065399E-3</v>
      </c>
      <c r="O5467">
        <f t="shared" si="1266"/>
        <v>3.1347896748065399E-3</v>
      </c>
      <c r="P5467">
        <f t="shared" si="1267"/>
        <v>-12.388248005182597</v>
      </c>
      <c r="Q5467">
        <f t="shared" si="1268"/>
        <v>-4.456932894187076E-2</v>
      </c>
      <c r="R5467">
        <f t="shared" si="1269"/>
        <v>907.46854654570586</v>
      </c>
      <c r="S5467">
        <f t="shared" si="1270"/>
        <v>829.43726823829502</v>
      </c>
      <c r="T5467">
        <f t="shared" si="1271"/>
        <v>78.031278307410844</v>
      </c>
      <c r="U5467">
        <f t="shared" si="1272"/>
        <v>6088.8803942886061</v>
      </c>
    </row>
    <row r="5468" spans="1:21" x14ac:dyDescent="0.25">
      <c r="A5468">
        <v>552.32000000000005</v>
      </c>
      <c r="B5468" s="3">
        <v>5.6901999999999999</v>
      </c>
      <c r="C5468" s="3">
        <f t="shared" si="1258"/>
        <v>5690.2</v>
      </c>
      <c r="D5468">
        <v>1.3611</v>
      </c>
      <c r="E5468">
        <v>2.7080000000000002</v>
      </c>
      <c r="F5468">
        <v>2.7204000000000002</v>
      </c>
      <c r="G5468">
        <f t="shared" si="1259"/>
        <v>-0.31299999999999972</v>
      </c>
      <c r="H5468">
        <f t="shared" si="1260"/>
        <v>-0.30059999999999976</v>
      </c>
      <c r="I5468">
        <f t="shared" si="1261"/>
        <v>5.7859051193169808</v>
      </c>
      <c r="K5468">
        <f t="shared" si="1262"/>
        <v>983.4589200231685</v>
      </c>
      <c r="L5468">
        <f t="shared" si="1263"/>
        <v>0.2141865214396946</v>
      </c>
      <c r="M5468">
        <f t="shared" si="1264"/>
        <v>0.21573506326369826</v>
      </c>
      <c r="N5468">
        <f t="shared" si="1265"/>
        <v>-3.1339082742358189E-3</v>
      </c>
      <c r="O5468">
        <f t="shared" si="1266"/>
        <v>3.1339082742358189E-3</v>
      </c>
      <c r="P5468">
        <f t="shared" si="1267"/>
        <v>-12.388099212841</v>
      </c>
      <c r="Q5468">
        <f t="shared" si="1268"/>
        <v>-4.4569813712184658E-2</v>
      </c>
      <c r="R5468">
        <f t="shared" si="1269"/>
        <v>907.21471033340993</v>
      </c>
      <c r="S5468">
        <f t="shared" si="1270"/>
        <v>829.43567607761702</v>
      </c>
      <c r="T5468">
        <f t="shared" si="1271"/>
        <v>77.779034255792908</v>
      </c>
      <c r="U5468">
        <f t="shared" si="1272"/>
        <v>6049.5781697638067</v>
      </c>
    </row>
    <row r="5469" spans="1:21" x14ac:dyDescent="0.25">
      <c r="A5469">
        <v>552.42100000000005</v>
      </c>
      <c r="B5469" s="3">
        <v>5.6875</v>
      </c>
      <c r="C5469" s="3">
        <f t="shared" ref="C5469:C5532" si="1273">B5469*1000</f>
        <v>5687.5</v>
      </c>
      <c r="D5469">
        <v>1.3597999999999999</v>
      </c>
      <c r="E5469">
        <v>2.7080000000000002</v>
      </c>
      <c r="F5469">
        <v>2.7204000000000002</v>
      </c>
      <c r="G5469">
        <f t="shared" ref="G5469:G5532" si="1274">E5469-$B$7</f>
        <v>-0.31299999999999972</v>
      </c>
      <c r="H5469">
        <f t="shared" ref="H5469:H5532" si="1275">F5469-$B$7</f>
        <v>-0.30059999999999976</v>
      </c>
      <c r="I5469">
        <f t="shared" ref="I5469:I5532" si="1276">(PI()*E5469*F5469)/4</f>
        <v>5.7859051193169808</v>
      </c>
      <c r="K5469">
        <f t="shared" ref="K5469:K5532" si="1277">C5469/I5469</f>
        <v>982.99226874833414</v>
      </c>
      <c r="L5469">
        <f t="shared" ref="L5469:L5532" si="1278">LN($J$28/I5469)</f>
        <v>0.2141865214396946</v>
      </c>
      <c r="M5469">
        <f t="shared" ref="M5469:M5532" si="1279">L5469+(($W$56-$W$57)/($W$56*$W$57))*K5469</f>
        <v>0.21573432848057555</v>
      </c>
      <c r="N5469">
        <f t="shared" ref="N5469:N5532" si="1280">(M5469-K5469)/$W$56</f>
        <v>-3.1324209107727271E-3</v>
      </c>
      <c r="O5469">
        <f t="shared" ref="O5469:O5532" si="1281">ABS(N5469)</f>
        <v>3.1324209107727271E-3</v>
      </c>
      <c r="P5469">
        <f t="shared" ref="P5469:P5532" si="1282">1/(1.1*O5469-$F$17)</f>
        <v>-12.387848133869211</v>
      </c>
      <c r="Q5469">
        <f t="shared" ref="Q5469:Q5532" si="1283">(1.1/2)*(O5469-$F$17)</f>
        <v>-4.4570631762089356E-2</v>
      </c>
      <c r="R5469">
        <f t="shared" ref="R5469:R5532" si="1284">ABS(K5469/((1+(2*P5469))*LN(1+Q5469)))</f>
        <v>906.78636007083367</v>
      </c>
      <c r="S5469">
        <f t="shared" ref="S5469:S5532" si="1285">$S$21+($S$22*(O5469^$S$23))</f>
        <v>829.43298890025426</v>
      </c>
      <c r="T5469">
        <f t="shared" ref="T5469:T5532" si="1286">R5469-S5469</f>
        <v>77.353371170579408</v>
      </c>
      <c r="U5469">
        <f t="shared" ref="U5469:U5532" si="1287">T5469^2</f>
        <v>5983.5440314534253</v>
      </c>
    </row>
    <row r="5470" spans="1:21" x14ac:dyDescent="0.25">
      <c r="A5470">
        <v>552.52</v>
      </c>
      <c r="B5470" s="3">
        <v>5.6928000000000001</v>
      </c>
      <c r="C5470" s="3">
        <f t="shared" si="1273"/>
        <v>5692.8</v>
      </c>
      <c r="D5470">
        <v>1.3597999999999999</v>
      </c>
      <c r="E5470">
        <v>2.7080000000000002</v>
      </c>
      <c r="F5470">
        <v>2.7204000000000002</v>
      </c>
      <c r="G5470">
        <f t="shared" si="1274"/>
        <v>-0.31299999999999972</v>
      </c>
      <c r="H5470">
        <f t="shared" si="1275"/>
        <v>-0.30059999999999976</v>
      </c>
      <c r="I5470">
        <f t="shared" si="1276"/>
        <v>5.7859051193169808</v>
      </c>
      <c r="K5470">
        <f t="shared" si="1277"/>
        <v>983.90828791745355</v>
      </c>
      <c r="L5470">
        <f t="shared" si="1278"/>
        <v>0.2141865214396946</v>
      </c>
      <c r="M5470">
        <f t="shared" si="1279"/>
        <v>0.21573577083263124</v>
      </c>
      <c r="N5470">
        <f t="shared" si="1280"/>
        <v>-3.1353405501632404E-3</v>
      </c>
      <c r="O5470">
        <f t="shared" si="1281"/>
        <v>3.1353405501632404E-3</v>
      </c>
      <c r="P5470">
        <f t="shared" si="1282"/>
        <v>-12.388341002211163</v>
      </c>
      <c r="Q5470">
        <f t="shared" si="1283"/>
        <v>-4.4569025960424578E-2</v>
      </c>
      <c r="R5470">
        <f t="shared" si="1284"/>
        <v>907.62719380790168</v>
      </c>
      <c r="S5470">
        <f t="shared" si="1285"/>
        <v>829.43826324778775</v>
      </c>
      <c r="T5470">
        <f t="shared" si="1286"/>
        <v>78.188930560113931</v>
      </c>
      <c r="U5470">
        <f t="shared" si="1287"/>
        <v>6113.5088621343184</v>
      </c>
    </row>
    <row r="5471" spans="1:21" x14ac:dyDescent="0.25">
      <c r="A5471">
        <v>552.62</v>
      </c>
      <c r="B5471" s="3">
        <v>5.6898</v>
      </c>
      <c r="C5471" s="3">
        <f t="shared" si="1273"/>
        <v>5689.8</v>
      </c>
      <c r="D5471">
        <v>1.3597999999999999</v>
      </c>
      <c r="E5471">
        <v>2.7080000000000002</v>
      </c>
      <c r="F5471">
        <v>2.7204000000000002</v>
      </c>
      <c r="G5471">
        <f t="shared" si="1274"/>
        <v>-0.31299999999999972</v>
      </c>
      <c r="H5471">
        <f t="shared" si="1275"/>
        <v>-0.30059999999999976</v>
      </c>
      <c r="I5471">
        <f t="shared" si="1276"/>
        <v>5.7859051193169808</v>
      </c>
      <c r="K5471">
        <f t="shared" si="1277"/>
        <v>983.3897865009709</v>
      </c>
      <c r="L5471">
        <f t="shared" si="1278"/>
        <v>0.2141865214396946</v>
      </c>
      <c r="M5471">
        <f t="shared" si="1279"/>
        <v>0.21573495440693935</v>
      </c>
      <c r="N5471">
        <f t="shared" si="1280"/>
        <v>-3.1336879240931388E-3</v>
      </c>
      <c r="O5471">
        <f t="shared" si="1281"/>
        <v>3.1336879240931388E-3</v>
      </c>
      <c r="P5471">
        <f t="shared" si="1282"/>
        <v>-12.388062015314071</v>
      </c>
      <c r="Q5471">
        <f t="shared" si="1283"/>
        <v>-4.4569934904763131E-2</v>
      </c>
      <c r="R5471">
        <f t="shared" si="1284"/>
        <v>907.1512511663401</v>
      </c>
      <c r="S5471">
        <f t="shared" si="1285"/>
        <v>829.43527800946185</v>
      </c>
      <c r="T5471">
        <f t="shared" si="1286"/>
        <v>77.715973156878249</v>
      </c>
      <c r="U5471">
        <f t="shared" si="1287"/>
        <v>6039.7724837206206</v>
      </c>
    </row>
    <row r="5472" spans="1:21" x14ac:dyDescent="0.25">
      <c r="A5472">
        <v>552.721</v>
      </c>
      <c r="B5472" s="3">
        <v>5.6908000000000003</v>
      </c>
      <c r="C5472" s="3">
        <f t="shared" si="1273"/>
        <v>5690.8</v>
      </c>
      <c r="D5472">
        <v>1.3597999999999999</v>
      </c>
      <c r="E5472">
        <v>2.7071000000000001</v>
      </c>
      <c r="F5472">
        <v>2.7193000000000001</v>
      </c>
      <c r="G5472">
        <f t="shared" si="1274"/>
        <v>-0.31389999999999985</v>
      </c>
      <c r="H5472">
        <f t="shared" si="1275"/>
        <v>-0.30169999999999986</v>
      </c>
      <c r="I5472">
        <f t="shared" si="1276"/>
        <v>5.7816434153646989</v>
      </c>
      <c r="K5472">
        <f t="shared" si="1277"/>
        <v>984.28761360078306</v>
      </c>
      <c r="L5472">
        <f t="shared" si="1278"/>
        <v>0.21492335935004733</v>
      </c>
      <c r="M5472">
        <f t="shared" si="1279"/>
        <v>0.21647320602434833</v>
      </c>
      <c r="N5472">
        <f t="shared" si="1280"/>
        <v>-3.1365472311364892E-3</v>
      </c>
      <c r="O5472">
        <f t="shared" si="1281"/>
        <v>3.1365472311364892E-3</v>
      </c>
      <c r="P5472">
        <f t="shared" si="1282"/>
        <v>-12.388544715140585</v>
      </c>
      <c r="Q5472">
        <f t="shared" si="1283"/>
        <v>-4.4568362285889292E-2</v>
      </c>
      <c r="R5472">
        <f t="shared" si="1284"/>
        <v>907.9753860408573</v>
      </c>
      <c r="S5472">
        <f t="shared" si="1285"/>
        <v>829.4404425509955</v>
      </c>
      <c r="T5472">
        <f t="shared" si="1286"/>
        <v>78.534943489861803</v>
      </c>
      <c r="U5472">
        <f t="shared" si="1287"/>
        <v>6167.7373489557867</v>
      </c>
    </row>
    <row r="5473" spans="1:21" x14ac:dyDescent="0.25">
      <c r="A5473">
        <v>552.82000000000005</v>
      </c>
      <c r="B5473" s="3">
        <v>5.6866000000000003</v>
      </c>
      <c r="C5473" s="3">
        <f t="shared" si="1273"/>
        <v>5686.6</v>
      </c>
      <c r="D5473">
        <v>1.3604000000000001</v>
      </c>
      <c r="E5473">
        <v>2.7069000000000001</v>
      </c>
      <c r="F5473">
        <v>2.7183000000000002</v>
      </c>
      <c r="G5473">
        <f t="shared" si="1274"/>
        <v>-0.31409999999999982</v>
      </c>
      <c r="H5473">
        <f t="shared" si="1275"/>
        <v>-0.30269999999999975</v>
      </c>
      <c r="I5473">
        <f t="shared" si="1276"/>
        <v>5.7790902744310531</v>
      </c>
      <c r="K5473">
        <f t="shared" si="1277"/>
        <v>983.99570346906228</v>
      </c>
      <c r="L5473">
        <f t="shared" si="1278"/>
        <v>0.21536505120865448</v>
      </c>
      <c r="M5473">
        <f t="shared" si="1279"/>
        <v>0.21691443824499948</v>
      </c>
      <c r="N5473">
        <f t="shared" si="1280"/>
        <v>-3.1356154144990033E-3</v>
      </c>
      <c r="O5473">
        <f t="shared" si="1281"/>
        <v>3.1356154144990033E-3</v>
      </c>
      <c r="P5473">
        <f t="shared" si="1282"/>
        <v>-12.38838740445771</v>
      </c>
      <c r="Q5473">
        <f t="shared" si="1283"/>
        <v>-4.4568874785039909E-2</v>
      </c>
      <c r="R5473">
        <f t="shared" si="1284"/>
        <v>907.70743937596819</v>
      </c>
      <c r="S5473">
        <f t="shared" si="1285"/>
        <v>829.43875969079284</v>
      </c>
      <c r="T5473">
        <f t="shared" si="1286"/>
        <v>78.268679685175357</v>
      </c>
      <c r="U5473">
        <f t="shared" si="1287"/>
        <v>6125.9862196605818</v>
      </c>
    </row>
    <row r="5474" spans="1:21" x14ac:dyDescent="0.25">
      <c r="A5474">
        <v>552.92100000000005</v>
      </c>
      <c r="B5474" s="3">
        <v>5.6836000000000002</v>
      </c>
      <c r="C5474" s="3">
        <f t="shared" si="1273"/>
        <v>5683.6</v>
      </c>
      <c r="D5474">
        <v>1.3631</v>
      </c>
      <c r="E5474">
        <v>2.7069000000000001</v>
      </c>
      <c r="F5474">
        <v>2.7183000000000002</v>
      </c>
      <c r="G5474">
        <f t="shared" si="1274"/>
        <v>-0.31409999999999982</v>
      </c>
      <c r="H5474">
        <f t="shared" si="1275"/>
        <v>-0.30269999999999975</v>
      </c>
      <c r="I5474">
        <f t="shared" si="1276"/>
        <v>5.7790902744310531</v>
      </c>
      <c r="K5474">
        <f t="shared" si="1277"/>
        <v>983.47659062300193</v>
      </c>
      <c r="L5474">
        <f t="shared" si="1278"/>
        <v>0.21536505120865448</v>
      </c>
      <c r="M5474">
        <f t="shared" si="1279"/>
        <v>0.21691362085655841</v>
      </c>
      <c r="N5474">
        <f t="shared" si="1280"/>
        <v>-3.1339608396117372E-3</v>
      </c>
      <c r="O5474">
        <f t="shared" si="1281"/>
        <v>3.1339608396117372E-3</v>
      </c>
      <c r="P5474">
        <f t="shared" si="1282"/>
        <v>-12.388108086487435</v>
      </c>
      <c r="Q5474">
        <f t="shared" si="1283"/>
        <v>-4.4569784801227905E-2</v>
      </c>
      <c r="R5474">
        <f t="shared" si="1284"/>
        <v>907.2309359195981</v>
      </c>
      <c r="S5474">
        <f t="shared" si="1285"/>
        <v>829.43577103665598</v>
      </c>
      <c r="T5474">
        <f t="shared" si="1286"/>
        <v>77.795164882942117</v>
      </c>
      <c r="U5474">
        <f t="shared" si="1287"/>
        <v>6052.0876791641504</v>
      </c>
    </row>
    <row r="5475" spans="1:21" x14ac:dyDescent="0.25">
      <c r="A5475">
        <v>553.02</v>
      </c>
      <c r="B5475" s="3">
        <v>5.6852</v>
      </c>
      <c r="C5475" s="3">
        <f t="shared" si="1273"/>
        <v>5685.2</v>
      </c>
      <c r="D5475">
        <v>1.3597999999999999</v>
      </c>
      <c r="E5475">
        <v>2.7069000000000001</v>
      </c>
      <c r="F5475">
        <v>2.7183000000000002</v>
      </c>
      <c r="G5475">
        <f t="shared" si="1274"/>
        <v>-0.31409999999999982</v>
      </c>
      <c r="H5475">
        <f t="shared" si="1275"/>
        <v>-0.30269999999999975</v>
      </c>
      <c r="I5475">
        <f t="shared" si="1276"/>
        <v>5.7790902744310531</v>
      </c>
      <c r="K5475">
        <f t="shared" si="1277"/>
        <v>983.75345080756733</v>
      </c>
      <c r="L5475">
        <f t="shared" si="1278"/>
        <v>0.21536505120865448</v>
      </c>
      <c r="M5475">
        <f t="shared" si="1279"/>
        <v>0.2169140567970603</v>
      </c>
      <c r="N5475">
        <f t="shared" si="1280"/>
        <v>-3.1348432795516123E-3</v>
      </c>
      <c r="O5475">
        <f t="shared" si="1281"/>
        <v>3.1348432795516123E-3</v>
      </c>
      <c r="P5475">
        <f t="shared" si="1282"/>
        <v>-12.38825705450413</v>
      </c>
      <c r="Q5475">
        <f t="shared" si="1283"/>
        <v>-4.4569299459260969E-2</v>
      </c>
      <c r="R5475">
        <f t="shared" si="1284"/>
        <v>907.48507141627181</v>
      </c>
      <c r="S5475">
        <f t="shared" si="1285"/>
        <v>829.43736506404991</v>
      </c>
      <c r="T5475">
        <f t="shared" si="1286"/>
        <v>78.047706352221894</v>
      </c>
      <c r="U5475">
        <f t="shared" si="1287"/>
        <v>6091.4444668426577</v>
      </c>
    </row>
    <row r="5476" spans="1:21" x14ac:dyDescent="0.25">
      <c r="A5476">
        <v>553.12099999999998</v>
      </c>
      <c r="B5476" s="3">
        <v>5.6859000000000002</v>
      </c>
      <c r="C5476" s="3">
        <f t="shared" si="1273"/>
        <v>5685.9000000000005</v>
      </c>
      <c r="D5476">
        <v>1.3604000000000001</v>
      </c>
      <c r="E5476">
        <v>2.7069000000000001</v>
      </c>
      <c r="F5476">
        <v>2.7183000000000002</v>
      </c>
      <c r="G5476">
        <f t="shared" si="1274"/>
        <v>-0.31409999999999982</v>
      </c>
      <c r="H5476">
        <f t="shared" si="1275"/>
        <v>-0.30269999999999975</v>
      </c>
      <c r="I5476">
        <f t="shared" si="1276"/>
        <v>5.7790902744310531</v>
      </c>
      <c r="K5476">
        <f t="shared" si="1277"/>
        <v>983.87457713831486</v>
      </c>
      <c r="L5476">
        <f t="shared" si="1278"/>
        <v>0.21536505120865448</v>
      </c>
      <c r="M5476">
        <f t="shared" si="1279"/>
        <v>0.21691424752102989</v>
      </c>
      <c r="N5476">
        <f t="shared" si="1280"/>
        <v>-3.135229347025308E-3</v>
      </c>
      <c r="O5476">
        <f t="shared" si="1281"/>
        <v>3.135229347025308E-3</v>
      </c>
      <c r="P5476">
        <f t="shared" si="1282"/>
        <v>-12.388322229138033</v>
      </c>
      <c r="Q5476">
        <f t="shared" si="1283"/>
        <v>-4.4569087122150436E-2</v>
      </c>
      <c r="R5476">
        <f t="shared" si="1284"/>
        <v>907.59625546610903</v>
      </c>
      <c r="S5476">
        <f t="shared" si="1285"/>
        <v>829.43806239459468</v>
      </c>
      <c r="T5476">
        <f t="shared" si="1286"/>
        <v>78.158193071514347</v>
      </c>
      <c r="U5476">
        <f t="shared" si="1287"/>
        <v>6108.7031442041134</v>
      </c>
    </row>
    <row r="5477" spans="1:21" x14ac:dyDescent="0.25">
      <c r="A5477">
        <v>553.221</v>
      </c>
      <c r="B5477" s="3">
        <v>5.6856</v>
      </c>
      <c r="C5477" s="3">
        <f t="shared" si="1273"/>
        <v>5685.6</v>
      </c>
      <c r="D5477">
        <v>1.3644000000000001</v>
      </c>
      <c r="E5477">
        <v>2.7069000000000001</v>
      </c>
      <c r="F5477">
        <v>2.7178</v>
      </c>
      <c r="G5477">
        <f t="shared" si="1274"/>
        <v>-0.31409999999999982</v>
      </c>
      <c r="H5477">
        <f t="shared" si="1275"/>
        <v>-0.30319999999999991</v>
      </c>
      <c r="I5477">
        <f t="shared" si="1276"/>
        <v>5.7780272772868022</v>
      </c>
      <c r="K5477">
        <f t="shared" si="1277"/>
        <v>984.00366200240524</v>
      </c>
      <c r="L5477">
        <f t="shared" si="1278"/>
        <v>0.21554900661838211</v>
      </c>
      <c r="M5477">
        <f t="shared" si="1279"/>
        <v>0.21709840618613183</v>
      </c>
      <c r="N5477">
        <f t="shared" si="1280"/>
        <v>-3.1356401945078702E-3</v>
      </c>
      <c r="O5477">
        <f t="shared" si="1281"/>
        <v>3.1356401945078702E-3</v>
      </c>
      <c r="P5477">
        <f t="shared" si="1282"/>
        <v>-12.388391587804279</v>
      </c>
      <c r="Q5477">
        <f t="shared" si="1283"/>
        <v>-4.4568861156035033E-2</v>
      </c>
      <c r="R5477">
        <f t="shared" si="1284"/>
        <v>907.71474548142135</v>
      </c>
      <c r="S5477">
        <f t="shared" si="1285"/>
        <v>829.43880444606066</v>
      </c>
      <c r="T5477">
        <f t="shared" si="1286"/>
        <v>78.275941035360688</v>
      </c>
      <c r="U5477">
        <f t="shared" si="1287"/>
        <v>6127.1229449712637</v>
      </c>
    </row>
    <row r="5478" spans="1:21" x14ac:dyDescent="0.25">
      <c r="A5478">
        <v>553.32000000000005</v>
      </c>
      <c r="B5478" s="3">
        <v>5.6871999999999998</v>
      </c>
      <c r="C5478" s="3">
        <f t="shared" si="1273"/>
        <v>5687.2</v>
      </c>
      <c r="D5478">
        <v>1.3611</v>
      </c>
      <c r="E5478">
        <v>2.7057000000000002</v>
      </c>
      <c r="F5478">
        <v>2.7178</v>
      </c>
      <c r="G5478">
        <f t="shared" si="1274"/>
        <v>-0.31529999999999969</v>
      </c>
      <c r="H5478">
        <f t="shared" si="1275"/>
        <v>-0.30319999999999991</v>
      </c>
      <c r="I5478">
        <f t="shared" si="1276"/>
        <v>5.7754658111326247</v>
      </c>
      <c r="K5478">
        <f t="shared" si="1277"/>
        <v>984.71710957712082</v>
      </c>
      <c r="L5478">
        <f t="shared" si="1278"/>
        <v>0.21599241644717457</v>
      </c>
      <c r="M5478">
        <f t="shared" si="1279"/>
        <v>0.21754293940034097</v>
      </c>
      <c r="N5478">
        <f t="shared" si="1280"/>
        <v>-3.1379127616260518E-3</v>
      </c>
      <c r="O5478">
        <f t="shared" si="1281"/>
        <v>3.1379127616260518E-3</v>
      </c>
      <c r="P5478">
        <f t="shared" si="1282"/>
        <v>-12.388775253264063</v>
      </c>
      <c r="Q5478">
        <f t="shared" si="1283"/>
        <v>-4.4567611244120037E-2</v>
      </c>
      <c r="R5478">
        <f t="shared" si="1284"/>
        <v>908.3696302171968</v>
      </c>
      <c r="S5478">
        <f t="shared" si="1285"/>
        <v>829.44290833689638</v>
      </c>
      <c r="T5478">
        <f t="shared" si="1286"/>
        <v>78.92672188030042</v>
      </c>
      <c r="U5478">
        <f t="shared" si="1287"/>
        <v>6229.4274267702931</v>
      </c>
    </row>
    <row r="5479" spans="1:21" x14ac:dyDescent="0.25">
      <c r="A5479">
        <v>553.42100000000005</v>
      </c>
      <c r="B5479" s="3">
        <v>5.6813000000000002</v>
      </c>
      <c r="C5479" s="3">
        <f t="shared" si="1273"/>
        <v>5681.3</v>
      </c>
      <c r="D5479">
        <v>1.365</v>
      </c>
      <c r="E5479">
        <v>2.7056</v>
      </c>
      <c r="F5479">
        <v>2.7174</v>
      </c>
      <c r="G5479">
        <f t="shared" si="1274"/>
        <v>-0.3153999999999999</v>
      </c>
      <c r="H5479">
        <f t="shared" si="1275"/>
        <v>-0.30359999999999987</v>
      </c>
      <c r="I5479">
        <f t="shared" si="1276"/>
        <v>5.7744023663114215</v>
      </c>
      <c r="K5479">
        <f t="shared" si="1277"/>
        <v>983.87670958736919</v>
      </c>
      <c r="L5479">
        <f t="shared" si="1278"/>
        <v>0.21617656483880485</v>
      </c>
      <c r="M5479">
        <f t="shared" si="1279"/>
        <v>0.21772576450890724</v>
      </c>
      <c r="N5479">
        <f t="shared" si="1280"/>
        <v>-3.1352335572552856E-3</v>
      </c>
      <c r="O5479">
        <f t="shared" si="1281"/>
        <v>3.1352335572552856E-3</v>
      </c>
      <c r="P5479">
        <f t="shared" si="1282"/>
        <v>-12.388322939898913</v>
      </c>
      <c r="Q5479">
        <f t="shared" si="1283"/>
        <v>-4.4569084806523954E-2</v>
      </c>
      <c r="R5479">
        <f t="shared" si="1284"/>
        <v>907.59821657405007</v>
      </c>
      <c r="S5479">
        <f t="shared" si="1285"/>
        <v>829.43806999909145</v>
      </c>
      <c r="T5479">
        <f t="shared" si="1286"/>
        <v>78.160146574958617</v>
      </c>
      <c r="U5479">
        <f t="shared" si="1287"/>
        <v>6109.0085126190152</v>
      </c>
    </row>
    <row r="5480" spans="1:21" x14ac:dyDescent="0.25">
      <c r="A5480">
        <v>553.52</v>
      </c>
      <c r="B5480" s="3">
        <v>5.6822999999999997</v>
      </c>
      <c r="C5480" s="3">
        <f t="shared" si="1273"/>
        <v>5682.2999999999993</v>
      </c>
      <c r="D5480">
        <v>1.3557999999999999</v>
      </c>
      <c r="E5480">
        <v>2.7054999999999998</v>
      </c>
      <c r="F5480">
        <v>2.7174</v>
      </c>
      <c r="G5480">
        <f t="shared" si="1274"/>
        <v>-0.31550000000000011</v>
      </c>
      <c r="H5480">
        <f t="shared" si="1275"/>
        <v>-0.30359999999999987</v>
      </c>
      <c r="I5480">
        <f t="shared" si="1276"/>
        <v>5.774188942214499</v>
      </c>
      <c r="K5480">
        <f t="shared" si="1277"/>
        <v>984.08625988271547</v>
      </c>
      <c r="L5480">
        <f t="shared" si="1278"/>
        <v>0.21621352590033074</v>
      </c>
      <c r="M5480">
        <f t="shared" si="1279"/>
        <v>0.21776305552564526</v>
      </c>
      <c r="N5480">
        <f t="shared" si="1280"/>
        <v>-3.1359013417341123E-3</v>
      </c>
      <c r="O5480">
        <f t="shared" si="1281"/>
        <v>3.1359013417341123E-3</v>
      </c>
      <c r="P5480">
        <f t="shared" si="1282"/>
        <v>-12.388435674697693</v>
      </c>
      <c r="Q5480">
        <f t="shared" si="1283"/>
        <v>-4.45687175250606E-2</v>
      </c>
      <c r="R5480">
        <f t="shared" si="1284"/>
        <v>907.79056641471425</v>
      </c>
      <c r="S5480">
        <f t="shared" si="1285"/>
        <v>829.43927609645255</v>
      </c>
      <c r="T5480">
        <f t="shared" si="1286"/>
        <v>78.351290318261704</v>
      </c>
      <c r="U5480">
        <f t="shared" si="1287"/>
        <v>6138.9246945365303</v>
      </c>
    </row>
    <row r="5481" spans="1:21" x14ac:dyDescent="0.25">
      <c r="A5481">
        <v>553.62099999999998</v>
      </c>
      <c r="B5481" s="3">
        <v>5.6852</v>
      </c>
      <c r="C5481" s="3">
        <f t="shared" si="1273"/>
        <v>5685.2</v>
      </c>
      <c r="D5481">
        <v>1.3644000000000001</v>
      </c>
      <c r="E5481">
        <v>2.7052999999999998</v>
      </c>
      <c r="F5481">
        <v>2.7170999999999998</v>
      </c>
      <c r="G5481">
        <f t="shared" si="1274"/>
        <v>-0.31570000000000009</v>
      </c>
      <c r="H5481">
        <f t="shared" si="1275"/>
        <v>-0.30390000000000006</v>
      </c>
      <c r="I5481">
        <f t="shared" si="1276"/>
        <v>5.7731246727252232</v>
      </c>
      <c r="K5481">
        <f t="shared" si="1277"/>
        <v>984.77000277845752</v>
      </c>
      <c r="L5481">
        <f t="shared" si="1278"/>
        <v>0.21639785786320614</v>
      </c>
      <c r="M5481">
        <f t="shared" si="1279"/>
        <v>0.21794846410133017</v>
      </c>
      <c r="N5481">
        <f t="shared" si="1280"/>
        <v>-3.1380800565197469E-3</v>
      </c>
      <c r="O5481">
        <f t="shared" si="1281"/>
        <v>3.1380800565197469E-3</v>
      </c>
      <c r="P5481">
        <f t="shared" si="1282"/>
        <v>-12.38880349771323</v>
      </c>
      <c r="Q5481">
        <f t="shared" si="1283"/>
        <v>-4.4567519231928497E-2</v>
      </c>
      <c r="R5481">
        <f t="shared" si="1284"/>
        <v>908.41818322262031</v>
      </c>
      <c r="S5481">
        <f t="shared" si="1285"/>
        <v>829.4432103975887</v>
      </c>
      <c r="T5481">
        <f t="shared" si="1286"/>
        <v>78.974972825031614</v>
      </c>
      <c r="U5481">
        <f t="shared" si="1287"/>
        <v>6237.0463327144817</v>
      </c>
    </row>
    <row r="5482" spans="1:21" x14ac:dyDescent="0.25">
      <c r="A5482">
        <v>553.721</v>
      </c>
      <c r="B5482" s="3">
        <v>5.6894999999999998</v>
      </c>
      <c r="C5482" s="3">
        <f t="shared" si="1273"/>
        <v>5689.5</v>
      </c>
      <c r="D5482">
        <v>1.3611</v>
      </c>
      <c r="E5482">
        <v>2.7052</v>
      </c>
      <c r="F5482">
        <v>2.7168000000000001</v>
      </c>
      <c r="G5482">
        <f t="shared" si="1274"/>
        <v>-0.31579999999999986</v>
      </c>
      <c r="H5482">
        <f t="shared" si="1275"/>
        <v>-0.3041999999999998</v>
      </c>
      <c r="I5482">
        <f t="shared" si="1276"/>
        <v>5.7722738744567614</v>
      </c>
      <c r="K5482">
        <f t="shared" si="1277"/>
        <v>985.66009232114766</v>
      </c>
      <c r="L5482">
        <f t="shared" si="1278"/>
        <v>0.21654524095553071</v>
      </c>
      <c r="M5482">
        <f t="shared" si="1279"/>
        <v>0.21809724871725261</v>
      </c>
      <c r="N5482">
        <f t="shared" si="1280"/>
        <v>-3.1409165803298988E-3</v>
      </c>
      <c r="O5482">
        <f t="shared" si="1281"/>
        <v>3.1409165803298988E-3</v>
      </c>
      <c r="P5482">
        <f t="shared" si="1282"/>
        <v>-12.389282408518467</v>
      </c>
      <c r="Q5482">
        <f t="shared" si="1283"/>
        <v>-4.4565959143832913E-2</v>
      </c>
      <c r="R5482">
        <f t="shared" si="1284"/>
        <v>909.23520129166923</v>
      </c>
      <c r="S5482">
        <f t="shared" si="1285"/>
        <v>829.44833092676322</v>
      </c>
      <c r="T5482">
        <f t="shared" si="1286"/>
        <v>79.786870364906008</v>
      </c>
      <c r="U5482">
        <f t="shared" si="1287"/>
        <v>6365.9446826263165</v>
      </c>
    </row>
    <row r="5483" spans="1:21" x14ac:dyDescent="0.25">
      <c r="A5483">
        <v>553.82000000000005</v>
      </c>
      <c r="B5483" s="3">
        <v>5.6889000000000003</v>
      </c>
      <c r="C5483" s="3">
        <f t="shared" si="1273"/>
        <v>5688.9000000000005</v>
      </c>
      <c r="D5483">
        <v>1.3663000000000001</v>
      </c>
      <c r="E5483">
        <v>2.7050999999999998</v>
      </c>
      <c r="F5483">
        <v>2.7168000000000001</v>
      </c>
      <c r="G5483">
        <f t="shared" si="1274"/>
        <v>-0.31590000000000007</v>
      </c>
      <c r="H5483">
        <f t="shared" si="1275"/>
        <v>-0.3041999999999998</v>
      </c>
      <c r="I5483">
        <f t="shared" si="1276"/>
        <v>5.7720604974837286</v>
      </c>
      <c r="K5483">
        <f t="shared" si="1277"/>
        <v>985.59258041041301</v>
      </c>
      <c r="L5483">
        <f t="shared" si="1278"/>
        <v>0.21658220748234511</v>
      </c>
      <c r="M5483">
        <f t="shared" si="1279"/>
        <v>0.21813410894067675</v>
      </c>
      <c r="N5483">
        <f t="shared" si="1280"/>
        <v>-3.1407012809457199E-3</v>
      </c>
      <c r="O5483">
        <f t="shared" si="1281"/>
        <v>3.1407012809457199E-3</v>
      </c>
      <c r="P5483">
        <f t="shared" si="1282"/>
        <v>-12.389246056669633</v>
      </c>
      <c r="Q5483">
        <f t="shared" si="1283"/>
        <v>-4.4566077558494212E-2</v>
      </c>
      <c r="R5483">
        <f t="shared" si="1284"/>
        <v>909.17323222339883</v>
      </c>
      <c r="S5483">
        <f t="shared" si="1285"/>
        <v>829.44794233044115</v>
      </c>
      <c r="T5483">
        <f t="shared" si="1286"/>
        <v>79.725289892957676</v>
      </c>
      <c r="U5483">
        <f t="shared" si="1287"/>
        <v>6356.1218485161389</v>
      </c>
    </row>
    <row r="5484" spans="1:21" x14ac:dyDescent="0.25">
      <c r="A5484">
        <v>553.92100000000005</v>
      </c>
      <c r="B5484" s="3">
        <v>5.6871999999999998</v>
      </c>
      <c r="C5484" s="3">
        <f t="shared" si="1273"/>
        <v>5687.2</v>
      </c>
      <c r="D5484">
        <v>1.3624000000000001</v>
      </c>
      <c r="E5484">
        <v>2.7048000000000001</v>
      </c>
      <c r="F5484">
        <v>2.7166999999999999</v>
      </c>
      <c r="G5484">
        <f t="shared" si="1274"/>
        <v>-0.31619999999999981</v>
      </c>
      <c r="H5484">
        <f t="shared" si="1275"/>
        <v>-0.30430000000000001</v>
      </c>
      <c r="I5484">
        <f t="shared" si="1276"/>
        <v>5.7712079320693972</v>
      </c>
      <c r="K5484">
        <f t="shared" si="1277"/>
        <v>985.44361370128729</v>
      </c>
      <c r="L5484">
        <f t="shared" si="1278"/>
        <v>0.21672992394949378</v>
      </c>
      <c r="M5484">
        <f t="shared" si="1279"/>
        <v>0.2182815908467525</v>
      </c>
      <c r="N5484">
        <f t="shared" si="1280"/>
        <v>-3.1402260066654311E-3</v>
      </c>
      <c r="O5484">
        <f t="shared" si="1281"/>
        <v>3.1402260066654311E-3</v>
      </c>
      <c r="P5484">
        <f t="shared" si="1282"/>
        <v>-12.389165810568326</v>
      </c>
      <c r="Q5484">
        <f t="shared" si="1283"/>
        <v>-4.4566338959348376E-2</v>
      </c>
      <c r="R5484">
        <f t="shared" si="1284"/>
        <v>909.03649608174942</v>
      </c>
      <c r="S5484">
        <f t="shared" si="1285"/>
        <v>829.4470844647285</v>
      </c>
      <c r="T5484">
        <f t="shared" si="1286"/>
        <v>79.589411617020914</v>
      </c>
      <c r="U5484">
        <f t="shared" si="1287"/>
        <v>6334.4744415435835</v>
      </c>
    </row>
    <row r="5485" spans="1:21" x14ac:dyDescent="0.25">
      <c r="A5485">
        <v>554.02</v>
      </c>
      <c r="B5485" s="3">
        <v>5.6818999999999997</v>
      </c>
      <c r="C5485" s="3">
        <f t="shared" si="1273"/>
        <v>5681.9</v>
      </c>
      <c r="D5485">
        <v>1.3636999999999999</v>
      </c>
      <c r="E5485">
        <v>2.7044999999999999</v>
      </c>
      <c r="F5485">
        <v>2.7166000000000001</v>
      </c>
      <c r="G5485">
        <f t="shared" si="1274"/>
        <v>-0.3165</v>
      </c>
      <c r="H5485">
        <f t="shared" si="1275"/>
        <v>-0.30439999999999978</v>
      </c>
      <c r="I5485">
        <f t="shared" si="1276"/>
        <v>5.7703554137789563</v>
      </c>
      <c r="K5485">
        <f t="shared" si="1277"/>
        <v>984.67071654412564</v>
      </c>
      <c r="L5485">
        <f t="shared" si="1278"/>
        <v>0.21687765407347184</v>
      </c>
      <c r="M5485">
        <f t="shared" si="1279"/>
        <v>0.21842810397676249</v>
      </c>
      <c r="N5485">
        <f t="shared" si="1280"/>
        <v>-3.1377620709964835E-3</v>
      </c>
      <c r="O5485">
        <f t="shared" si="1281"/>
        <v>3.1377620709964835E-3</v>
      </c>
      <c r="P5485">
        <f t="shared" si="1282"/>
        <v>-12.388749812228243</v>
      </c>
      <c r="Q5485">
        <f t="shared" si="1283"/>
        <v>-4.4567694123966294E-2</v>
      </c>
      <c r="R5485">
        <f t="shared" si="1284"/>
        <v>908.32704963725178</v>
      </c>
      <c r="S5485">
        <f t="shared" si="1285"/>
        <v>829.4426362506573</v>
      </c>
      <c r="T5485">
        <f t="shared" si="1286"/>
        <v>78.884413386594474</v>
      </c>
      <c r="U5485">
        <f t="shared" si="1287"/>
        <v>6222.7506753471253</v>
      </c>
    </row>
    <row r="5486" spans="1:21" x14ac:dyDescent="0.25">
      <c r="A5486">
        <v>554.12099999999998</v>
      </c>
      <c r="B5486" s="3">
        <v>5.6841999999999997</v>
      </c>
      <c r="C5486" s="3">
        <f t="shared" si="1273"/>
        <v>5684.2</v>
      </c>
      <c r="D5486">
        <v>1.3624000000000001</v>
      </c>
      <c r="E5486">
        <v>2.7042000000000002</v>
      </c>
      <c r="F5486">
        <v>2.7164999999999999</v>
      </c>
      <c r="G5486">
        <f t="shared" si="1274"/>
        <v>-0.31679999999999975</v>
      </c>
      <c r="H5486">
        <f t="shared" si="1275"/>
        <v>-0.30449999999999999</v>
      </c>
      <c r="I5486">
        <f t="shared" si="1276"/>
        <v>5.7695029426124051</v>
      </c>
      <c r="K5486">
        <f t="shared" si="1277"/>
        <v>985.21485412852905</v>
      </c>
      <c r="L5486">
        <f t="shared" si="1278"/>
        <v>0.21702539785710856</v>
      </c>
      <c r="M5486">
        <f t="shared" si="1279"/>
        <v>0.21857670455247288</v>
      </c>
      <c r="N5486">
        <f t="shared" si="1280"/>
        <v>-3.139495936639885E-3</v>
      </c>
      <c r="O5486">
        <f t="shared" si="1281"/>
        <v>3.139495936639885E-3</v>
      </c>
      <c r="P5486">
        <f t="shared" si="1282"/>
        <v>-12.389042546353711</v>
      </c>
      <c r="Q5486">
        <f t="shared" si="1283"/>
        <v>-4.4566740497862425E-2</v>
      </c>
      <c r="R5486">
        <f t="shared" si="1284"/>
        <v>908.82651818551142</v>
      </c>
      <c r="S5486">
        <f t="shared" si="1285"/>
        <v>829.44576659386553</v>
      </c>
      <c r="T5486">
        <f t="shared" si="1286"/>
        <v>79.38075159164589</v>
      </c>
      <c r="U5486">
        <f t="shared" si="1287"/>
        <v>6301.3037232545912</v>
      </c>
    </row>
    <row r="5487" spans="1:21" x14ac:dyDescent="0.25">
      <c r="A5487">
        <v>554.22</v>
      </c>
      <c r="B5487" s="3">
        <v>5.681</v>
      </c>
      <c r="C5487" s="3">
        <f t="shared" si="1273"/>
        <v>5681</v>
      </c>
      <c r="D5487">
        <v>1.3624000000000001</v>
      </c>
      <c r="E5487">
        <v>2.7042000000000002</v>
      </c>
      <c r="F5487">
        <v>2.7164000000000001</v>
      </c>
      <c r="G5487">
        <f t="shared" si="1274"/>
        <v>-0.31679999999999975</v>
      </c>
      <c r="H5487">
        <f t="shared" si="1275"/>
        <v>-0.30459999999999976</v>
      </c>
      <c r="I5487">
        <f t="shared" si="1276"/>
        <v>5.7692905552410592</v>
      </c>
      <c r="K5487">
        <f t="shared" si="1277"/>
        <v>984.69646234737604</v>
      </c>
      <c r="L5487">
        <f t="shared" si="1278"/>
        <v>0.2170622106090499</v>
      </c>
      <c r="M5487">
        <f t="shared" si="1279"/>
        <v>0.21861270105135269</v>
      </c>
      <c r="N5487">
        <f t="shared" si="1280"/>
        <v>-3.1378435426779139E-3</v>
      </c>
      <c r="O5487">
        <f t="shared" si="1281"/>
        <v>3.1378435426779139E-3</v>
      </c>
      <c r="P5487">
        <f t="shared" si="1282"/>
        <v>-12.388763567045091</v>
      </c>
      <c r="Q5487">
        <f t="shared" si="1283"/>
        <v>-4.4567649314541505E-2</v>
      </c>
      <c r="R5487">
        <f t="shared" si="1284"/>
        <v>908.35068280352903</v>
      </c>
      <c r="S5487">
        <f t="shared" si="1285"/>
        <v>829.44278335616252</v>
      </c>
      <c r="T5487">
        <f t="shared" si="1286"/>
        <v>78.907899447366503</v>
      </c>
      <c r="U5487">
        <f t="shared" si="1287"/>
        <v>6226.4565951957029</v>
      </c>
    </row>
    <row r="5488" spans="1:21" x14ac:dyDescent="0.25">
      <c r="A5488">
        <v>554.32100000000003</v>
      </c>
      <c r="B5488" s="3">
        <v>5.6833</v>
      </c>
      <c r="C5488" s="3">
        <f t="shared" si="1273"/>
        <v>5683.3</v>
      </c>
      <c r="D5488">
        <v>1.3663000000000001</v>
      </c>
      <c r="E5488">
        <v>2.7040000000000002</v>
      </c>
      <c r="F5488">
        <v>2.7161</v>
      </c>
      <c r="G5488">
        <f t="shared" si="1274"/>
        <v>-0.31699999999999973</v>
      </c>
      <c r="H5488">
        <f t="shared" si="1275"/>
        <v>-0.30489999999999995</v>
      </c>
      <c r="I5488">
        <f t="shared" si="1276"/>
        <v>5.7682267491367005</v>
      </c>
      <c r="K5488">
        <f t="shared" si="1277"/>
        <v>985.27680120248203</v>
      </c>
      <c r="L5488">
        <f t="shared" si="1278"/>
        <v>0.21724661875844778</v>
      </c>
      <c r="M5488">
        <f t="shared" si="1279"/>
        <v>0.2187980229948816</v>
      </c>
      <c r="N5488">
        <f t="shared" si="1280"/>
        <v>-3.1396926762246461E-3</v>
      </c>
      <c r="O5488">
        <f t="shared" si="1281"/>
        <v>3.1396926762246461E-3</v>
      </c>
      <c r="P5488">
        <f t="shared" si="1282"/>
        <v>-12.389075763405897</v>
      </c>
      <c r="Q5488">
        <f t="shared" si="1283"/>
        <v>-4.4566632291090806E-2</v>
      </c>
      <c r="R5488">
        <f t="shared" si="1284"/>
        <v>908.88338068833195</v>
      </c>
      <c r="S5488">
        <f t="shared" si="1285"/>
        <v>829.44612174633801</v>
      </c>
      <c r="T5488">
        <f t="shared" si="1286"/>
        <v>79.437258941993946</v>
      </c>
      <c r="U5488">
        <f t="shared" si="1287"/>
        <v>6310.2781082173969</v>
      </c>
    </row>
    <row r="5489" spans="1:21" x14ac:dyDescent="0.25">
      <c r="A5489">
        <v>554.42100000000005</v>
      </c>
      <c r="B5489" s="3">
        <v>5.6833</v>
      </c>
      <c r="C5489" s="3">
        <f t="shared" si="1273"/>
        <v>5683.3</v>
      </c>
      <c r="D5489">
        <v>1.365</v>
      </c>
      <c r="E5489">
        <v>2.7039</v>
      </c>
      <c r="F5489">
        <v>2.7160000000000002</v>
      </c>
      <c r="G5489">
        <f t="shared" si="1274"/>
        <v>-0.31709999999999994</v>
      </c>
      <c r="H5489">
        <f t="shared" si="1275"/>
        <v>-0.30499999999999972</v>
      </c>
      <c r="I5489">
        <f t="shared" si="1276"/>
        <v>5.7678010633321399</v>
      </c>
      <c r="K5489">
        <f t="shared" si="1277"/>
        <v>985.34951840323663</v>
      </c>
      <c r="L5489">
        <f t="shared" si="1278"/>
        <v>0.21732041986428327</v>
      </c>
      <c r="M5489">
        <f t="shared" si="1279"/>
        <v>0.21887193860029039</v>
      </c>
      <c r="N5489">
        <f t="shared" si="1280"/>
        <v>-3.1399242134433924E-3</v>
      </c>
      <c r="O5489">
        <f t="shared" si="1281"/>
        <v>3.1399242134433924E-3</v>
      </c>
      <c r="P5489">
        <f t="shared" si="1282"/>
        <v>-12.389114855837533</v>
      </c>
      <c r="Q5489">
        <f t="shared" si="1283"/>
        <v>-4.4566504945620498E-2</v>
      </c>
      <c r="R5489">
        <f t="shared" si="1284"/>
        <v>908.95012841931862</v>
      </c>
      <c r="S5489">
        <f t="shared" si="1285"/>
        <v>829.44653970377385</v>
      </c>
      <c r="T5489">
        <f t="shared" si="1286"/>
        <v>79.503588715544765</v>
      </c>
      <c r="U5489">
        <f t="shared" si="1287"/>
        <v>6320.8206186504967</v>
      </c>
    </row>
    <row r="5490" spans="1:21" x14ac:dyDescent="0.25">
      <c r="A5490">
        <v>554.52</v>
      </c>
      <c r="B5490" s="3">
        <v>5.6822999999999997</v>
      </c>
      <c r="C5490" s="3">
        <f t="shared" si="1273"/>
        <v>5682.2999999999993</v>
      </c>
      <c r="D5490">
        <v>1.3656999999999999</v>
      </c>
      <c r="E5490">
        <v>2.7038000000000002</v>
      </c>
      <c r="F5490">
        <v>2.7155</v>
      </c>
      <c r="G5490">
        <f t="shared" si="1274"/>
        <v>-0.3171999999999997</v>
      </c>
      <c r="H5490">
        <f t="shared" si="1275"/>
        <v>-0.30549999999999988</v>
      </c>
      <c r="I5490">
        <f t="shared" si="1276"/>
        <v>5.7665259694138635</v>
      </c>
      <c r="K5490">
        <f t="shared" si="1277"/>
        <v>985.39398420112809</v>
      </c>
      <c r="L5490">
        <f t="shared" si="1278"/>
        <v>0.21754151536813887</v>
      </c>
      <c r="M5490">
        <f t="shared" si="1279"/>
        <v>0.21909310411942204</v>
      </c>
      <c r="N5490">
        <f t="shared" si="1280"/>
        <v>-3.1400652351373159E-3</v>
      </c>
      <c r="O5490">
        <f t="shared" si="1281"/>
        <v>3.1400652351373159E-3</v>
      </c>
      <c r="P5490">
        <f t="shared" si="1282"/>
        <v>-12.389138665870963</v>
      </c>
      <c r="Q5490">
        <f t="shared" si="1283"/>
        <v>-4.4566427383688843E-2</v>
      </c>
      <c r="R5490">
        <f t="shared" si="1284"/>
        <v>908.99094472752029</v>
      </c>
      <c r="S5490">
        <f t="shared" si="1285"/>
        <v>829.44679426184098</v>
      </c>
      <c r="T5490">
        <f t="shared" si="1286"/>
        <v>79.544150465679309</v>
      </c>
      <c r="U5490">
        <f t="shared" si="1287"/>
        <v>6327.2718733066295</v>
      </c>
    </row>
    <row r="5491" spans="1:21" x14ac:dyDescent="0.25">
      <c r="A5491">
        <v>554.62</v>
      </c>
      <c r="B5491" s="3">
        <v>5.6818999999999997</v>
      </c>
      <c r="C5491" s="3">
        <f t="shared" si="1273"/>
        <v>5681.9</v>
      </c>
      <c r="D5491">
        <v>1.3656999999999999</v>
      </c>
      <c r="E5491">
        <v>2.7035999999999998</v>
      </c>
      <c r="F5491">
        <v>2.7155</v>
      </c>
      <c r="G5491">
        <f t="shared" si="1274"/>
        <v>-0.31740000000000013</v>
      </c>
      <c r="H5491">
        <f t="shared" si="1275"/>
        <v>-0.30549999999999988</v>
      </c>
      <c r="I5491">
        <f t="shared" si="1276"/>
        <v>5.7660994196713213</v>
      </c>
      <c r="K5491">
        <f t="shared" si="1277"/>
        <v>985.39750816920161</v>
      </c>
      <c r="L5491">
        <f t="shared" si="1278"/>
        <v>0.21761548807224496</v>
      </c>
      <c r="M5491">
        <f t="shared" si="1279"/>
        <v>0.21916708237232316</v>
      </c>
      <c r="N5491">
        <f t="shared" si="1280"/>
        <v>-3.1400762313504708E-3</v>
      </c>
      <c r="O5491">
        <f t="shared" si="1281"/>
        <v>3.1400762313504708E-3</v>
      </c>
      <c r="P5491">
        <f t="shared" si="1282"/>
        <v>-12.389140522470029</v>
      </c>
      <c r="Q5491">
        <f t="shared" si="1283"/>
        <v>-4.45664213357716E-2</v>
      </c>
      <c r="R5491">
        <f t="shared" si="1284"/>
        <v>908.99417972583387</v>
      </c>
      <c r="S5491">
        <f t="shared" si="1285"/>
        <v>829.44681411089812</v>
      </c>
      <c r="T5491">
        <f t="shared" si="1286"/>
        <v>79.547365614935757</v>
      </c>
      <c r="U5491">
        <f t="shared" si="1287"/>
        <v>6327.7833762762639</v>
      </c>
    </row>
    <row r="5492" spans="1:21" x14ac:dyDescent="0.25">
      <c r="A5492">
        <v>554.721</v>
      </c>
      <c r="B5492" s="3">
        <v>5.6818999999999997</v>
      </c>
      <c r="C5492" s="3">
        <f t="shared" si="1273"/>
        <v>5681.9</v>
      </c>
      <c r="D5492">
        <v>1.3636999999999999</v>
      </c>
      <c r="E5492">
        <v>2.7033</v>
      </c>
      <c r="F5492">
        <v>2.7151000000000001</v>
      </c>
      <c r="G5492">
        <f t="shared" si="1274"/>
        <v>-0.31769999999999987</v>
      </c>
      <c r="H5492">
        <f t="shared" si="1275"/>
        <v>-0.30589999999999984</v>
      </c>
      <c r="I5492">
        <f t="shared" si="1276"/>
        <v>5.7646103283154657</v>
      </c>
      <c r="K5492">
        <f t="shared" si="1277"/>
        <v>985.65205215880815</v>
      </c>
      <c r="L5492">
        <f t="shared" si="1278"/>
        <v>0.21787377076198039</v>
      </c>
      <c r="M5492">
        <f t="shared" si="1279"/>
        <v>0.21942576586376564</v>
      </c>
      <c r="N5492">
        <f t="shared" si="1280"/>
        <v>-3.140886719373211E-3</v>
      </c>
      <c r="O5492">
        <f t="shared" si="1281"/>
        <v>3.140886719373211E-3</v>
      </c>
      <c r="P5492">
        <f t="shared" si="1282"/>
        <v>-12.389277366684599</v>
      </c>
      <c r="Q5492">
        <f t="shared" si="1283"/>
        <v>-4.4565975567359098E-2</v>
      </c>
      <c r="R5492">
        <f t="shared" si="1284"/>
        <v>909.22782728421987</v>
      </c>
      <c r="S5492">
        <f t="shared" si="1285"/>
        <v>829.44827703101726</v>
      </c>
      <c r="T5492">
        <f t="shared" si="1286"/>
        <v>79.779550253202615</v>
      </c>
      <c r="U5492">
        <f t="shared" si="1287"/>
        <v>6364.7766386032818</v>
      </c>
    </row>
    <row r="5493" spans="1:21" x14ac:dyDescent="0.25">
      <c r="A5493">
        <v>554.82100000000003</v>
      </c>
      <c r="B5493" s="3">
        <v>5.6787000000000001</v>
      </c>
      <c r="C5493" s="3">
        <f t="shared" si="1273"/>
        <v>5678.7</v>
      </c>
      <c r="D5493">
        <v>1.3644000000000001</v>
      </c>
      <c r="E5493">
        <v>2.7031000000000001</v>
      </c>
      <c r="F5493">
        <v>2.7149999999999999</v>
      </c>
      <c r="G5493">
        <f t="shared" si="1274"/>
        <v>-0.31789999999999985</v>
      </c>
      <c r="H5493">
        <f t="shared" si="1275"/>
        <v>-0.30600000000000005</v>
      </c>
      <c r="I5493">
        <f t="shared" si="1276"/>
        <v>5.7639715404272289</v>
      </c>
      <c r="K5493">
        <f t="shared" si="1277"/>
        <v>985.20611355743983</v>
      </c>
      <c r="L5493">
        <f t="shared" si="1278"/>
        <v>0.21798458888274547</v>
      </c>
      <c r="M5493">
        <f t="shared" si="1279"/>
        <v>0.21953588181531844</v>
      </c>
      <c r="N5493">
        <f t="shared" si="1280"/>
        <v>-3.1394650204615848E-3</v>
      </c>
      <c r="O5493">
        <f t="shared" si="1281"/>
        <v>3.1394650204615848E-3</v>
      </c>
      <c r="P5493">
        <f t="shared" si="1282"/>
        <v>-12.389037326554538</v>
      </c>
      <c r="Q5493">
        <f t="shared" si="1283"/>
        <v>-4.4566757501760486E-2</v>
      </c>
      <c r="R5493">
        <f t="shared" si="1284"/>
        <v>908.81849954803067</v>
      </c>
      <c r="S5493">
        <f t="shared" si="1285"/>
        <v>829.44571078345803</v>
      </c>
      <c r="T5493">
        <f t="shared" si="1286"/>
        <v>79.372788764572647</v>
      </c>
      <c r="U5493">
        <f t="shared" si="1287"/>
        <v>6300.0395962654702</v>
      </c>
    </row>
    <row r="5494" spans="1:21" x14ac:dyDescent="0.25">
      <c r="A5494">
        <v>554.92100000000005</v>
      </c>
      <c r="B5494" s="3">
        <v>5.6726999999999999</v>
      </c>
      <c r="C5494" s="3">
        <f t="shared" si="1273"/>
        <v>5672.7</v>
      </c>
      <c r="D5494">
        <v>1.3676999999999999</v>
      </c>
      <c r="E5494">
        <v>2.7029999999999998</v>
      </c>
      <c r="F5494">
        <v>2.7149999999999999</v>
      </c>
      <c r="G5494">
        <f t="shared" si="1274"/>
        <v>-0.31800000000000006</v>
      </c>
      <c r="H5494">
        <f t="shared" si="1275"/>
        <v>-0.30600000000000005</v>
      </c>
      <c r="I5494">
        <f t="shared" si="1276"/>
        <v>5.763758304825866</v>
      </c>
      <c r="K5494">
        <f t="shared" si="1277"/>
        <v>984.2015747347308</v>
      </c>
      <c r="L5494">
        <f t="shared" si="1278"/>
        <v>0.21802158412886055</v>
      </c>
      <c r="M5494">
        <f t="shared" si="1279"/>
        <v>0.21957129532746464</v>
      </c>
      <c r="N5494">
        <f t="shared" si="1280"/>
        <v>-3.1362631233529813E-3</v>
      </c>
      <c r="O5494">
        <f t="shared" si="1281"/>
        <v>3.1362631233529813E-3</v>
      </c>
      <c r="P5494">
        <f t="shared" si="1282"/>
        <v>-12.388496751214932</v>
      </c>
      <c r="Q5494">
        <f t="shared" si="1283"/>
        <v>-4.4568518545170223E-2</v>
      </c>
      <c r="R5494">
        <f t="shared" si="1284"/>
        <v>907.89642387742549</v>
      </c>
      <c r="S5494">
        <f t="shared" si="1285"/>
        <v>829.43992947372897</v>
      </c>
      <c r="T5494">
        <f t="shared" si="1286"/>
        <v>78.456494403696524</v>
      </c>
      <c r="U5494">
        <f t="shared" si="1287"/>
        <v>6155.4215141172645</v>
      </c>
    </row>
    <row r="5495" spans="1:21" x14ac:dyDescent="0.25">
      <c r="A5495">
        <v>555.02099999999996</v>
      </c>
      <c r="B5495" s="3">
        <v>5.6813000000000002</v>
      </c>
      <c r="C5495" s="3">
        <f t="shared" si="1273"/>
        <v>5681.3</v>
      </c>
      <c r="D5495">
        <v>1.3663000000000001</v>
      </c>
      <c r="E5495">
        <v>2.7029999999999998</v>
      </c>
      <c r="F5495">
        <v>2.7147999999999999</v>
      </c>
      <c r="G5495">
        <f t="shared" si="1274"/>
        <v>-0.31800000000000006</v>
      </c>
      <c r="H5495">
        <f t="shared" si="1275"/>
        <v>-0.30620000000000003</v>
      </c>
      <c r="I5495">
        <f t="shared" si="1276"/>
        <v>5.7633337185787337</v>
      </c>
      <c r="K5495">
        <f t="shared" si="1277"/>
        <v>985.76627303147677</v>
      </c>
      <c r="L5495">
        <f t="shared" si="1278"/>
        <v>0.21809525166729304</v>
      </c>
      <c r="M5495">
        <f t="shared" si="1279"/>
        <v>0.21964742661980199</v>
      </c>
      <c r="N5495">
        <f t="shared" si="1280"/>
        <v>-3.1412500710637529E-3</v>
      </c>
      <c r="O5495">
        <f t="shared" si="1281"/>
        <v>3.1412500710637529E-3</v>
      </c>
      <c r="P5495">
        <f t="shared" si="1282"/>
        <v>-12.389338716600628</v>
      </c>
      <c r="Q5495">
        <f t="shared" si="1283"/>
        <v>-4.45657757239293E-2</v>
      </c>
      <c r="R5495">
        <f t="shared" si="1284"/>
        <v>909.3326716358639</v>
      </c>
      <c r="S5495">
        <f t="shared" si="1285"/>
        <v>829.4489328269716</v>
      </c>
      <c r="T5495">
        <f t="shared" si="1286"/>
        <v>79.883738808892303</v>
      </c>
      <c r="U5495">
        <f t="shared" si="1287"/>
        <v>6381.4117260873263</v>
      </c>
    </row>
    <row r="5496" spans="1:21" x14ac:dyDescent="0.25">
      <c r="A5496">
        <v>555.12</v>
      </c>
      <c r="B5496" s="3">
        <v>5.6776999999999997</v>
      </c>
      <c r="C5496" s="3">
        <f t="shared" si="1273"/>
        <v>5677.7</v>
      </c>
      <c r="D5496">
        <v>1.3663000000000001</v>
      </c>
      <c r="E5496">
        <v>2.7025000000000001</v>
      </c>
      <c r="F5496">
        <v>2.7147999999999999</v>
      </c>
      <c r="G5496">
        <f t="shared" si="1274"/>
        <v>-0.31849999999999978</v>
      </c>
      <c r="H5496">
        <f t="shared" si="1275"/>
        <v>-0.30620000000000003</v>
      </c>
      <c r="I5496">
        <f t="shared" si="1276"/>
        <v>5.7622676191117383</v>
      </c>
      <c r="K5496">
        <f t="shared" si="1277"/>
        <v>985.32389942611258</v>
      </c>
      <c r="L5496">
        <f t="shared" si="1278"/>
        <v>0.21828024843037724</v>
      </c>
      <c r="M5496">
        <f t="shared" si="1279"/>
        <v>0.219831726827071</v>
      </c>
      <c r="N5496">
        <f t="shared" si="1280"/>
        <v>-3.1398394984777293E-3</v>
      </c>
      <c r="O5496">
        <f t="shared" si="1281"/>
        <v>3.1398394984777293E-3</v>
      </c>
      <c r="P5496">
        <f t="shared" si="1282"/>
        <v>-12.389100552648403</v>
      </c>
      <c r="Q5496">
        <f t="shared" si="1283"/>
        <v>-4.4566551538851612E-2</v>
      </c>
      <c r="R5496">
        <f t="shared" si="1284"/>
        <v>908.92661704669058</v>
      </c>
      <c r="S5496">
        <f t="shared" si="1285"/>
        <v>829.44638678270621</v>
      </c>
      <c r="T5496">
        <f t="shared" si="1286"/>
        <v>79.480230263984367</v>
      </c>
      <c r="U5496">
        <f t="shared" si="1287"/>
        <v>6317.1070028159766</v>
      </c>
    </row>
    <row r="5497" spans="1:21" x14ac:dyDescent="0.25">
      <c r="A5497">
        <v>555.221</v>
      </c>
      <c r="B5497" s="3">
        <v>5.6769999999999996</v>
      </c>
      <c r="C5497" s="3">
        <f t="shared" si="1273"/>
        <v>5677</v>
      </c>
      <c r="D5497">
        <v>1.369</v>
      </c>
      <c r="E5497">
        <v>2.7023999999999999</v>
      </c>
      <c r="F5497">
        <v>2.7147000000000001</v>
      </c>
      <c r="G5497">
        <f t="shared" si="1274"/>
        <v>-0.31859999999999999</v>
      </c>
      <c r="H5497">
        <f t="shared" si="1275"/>
        <v>-0.30629999999999979</v>
      </c>
      <c r="I5497">
        <f t="shared" si="1276"/>
        <v>5.7618421532186632</v>
      </c>
      <c r="K5497">
        <f t="shared" si="1277"/>
        <v>985.27516878065308</v>
      </c>
      <c r="L5497">
        <f t="shared" si="1278"/>
        <v>0.2183540876946109</v>
      </c>
      <c r="M5497">
        <f t="shared" si="1279"/>
        <v>0.21990548936065421</v>
      </c>
      <c r="N5497">
        <f t="shared" si="1280"/>
        <v>-3.1396839433308764E-3</v>
      </c>
      <c r="O5497">
        <f t="shared" si="1281"/>
        <v>3.1396839433308764E-3</v>
      </c>
      <c r="P5497">
        <f t="shared" si="1282"/>
        <v>-12.389074288960723</v>
      </c>
      <c r="Q5497">
        <f t="shared" si="1283"/>
        <v>-4.4566637094182376E-2</v>
      </c>
      <c r="R5497">
        <f t="shared" si="1284"/>
        <v>908.8818873325929</v>
      </c>
      <c r="S5497">
        <f t="shared" si="1285"/>
        <v>829.44610598198801</v>
      </c>
      <c r="T5497">
        <f t="shared" si="1286"/>
        <v>79.435781350604884</v>
      </c>
      <c r="U5497">
        <f t="shared" si="1287"/>
        <v>6310.0433587811067</v>
      </c>
    </row>
    <row r="5498" spans="1:21" x14ac:dyDescent="0.25">
      <c r="A5498">
        <v>555.32000000000005</v>
      </c>
      <c r="B5498" s="3">
        <v>5.6737000000000002</v>
      </c>
      <c r="C5498" s="3">
        <f t="shared" si="1273"/>
        <v>5673.7</v>
      </c>
      <c r="D5498">
        <v>1.367</v>
      </c>
      <c r="E5498">
        <v>2.7019000000000002</v>
      </c>
      <c r="F5498">
        <v>2.7145999999999999</v>
      </c>
      <c r="G5498">
        <f t="shared" si="1274"/>
        <v>-0.31909999999999972</v>
      </c>
      <c r="H5498">
        <f t="shared" si="1275"/>
        <v>-0.30640000000000001</v>
      </c>
      <c r="I5498">
        <f t="shared" si="1276"/>
        <v>5.7605638862918074</v>
      </c>
      <c r="K5498">
        <f t="shared" si="1277"/>
        <v>984.92094037902882</v>
      </c>
      <c r="L5498">
        <f t="shared" si="1278"/>
        <v>0.21857596269670979</v>
      </c>
      <c r="M5498">
        <f t="shared" si="1279"/>
        <v>0.22012680659924719</v>
      </c>
      <c r="N5498">
        <f t="shared" si="1280"/>
        <v>-3.1385541995159827E-3</v>
      </c>
      <c r="O5498">
        <f t="shared" si="1281"/>
        <v>3.1385541995159827E-3</v>
      </c>
      <c r="P5498">
        <f t="shared" si="1282"/>
        <v>-12.388883548123154</v>
      </c>
      <c r="Q5498">
        <f t="shared" si="1283"/>
        <v>-4.4567258453280564E-2</v>
      </c>
      <c r="R5498">
        <f t="shared" si="1284"/>
        <v>908.55674002185469</v>
      </c>
      <c r="S5498">
        <f t="shared" si="1285"/>
        <v>829.44406645543916</v>
      </c>
      <c r="T5498">
        <f t="shared" si="1286"/>
        <v>79.112673566415538</v>
      </c>
      <c r="U5498">
        <f t="shared" si="1287"/>
        <v>6258.8151188262236</v>
      </c>
    </row>
    <row r="5499" spans="1:21" x14ac:dyDescent="0.25">
      <c r="A5499">
        <v>555.42100000000005</v>
      </c>
      <c r="B5499" s="3">
        <v>5.6741000000000001</v>
      </c>
      <c r="C5499" s="3">
        <f t="shared" si="1273"/>
        <v>5674.1</v>
      </c>
      <c r="D5499">
        <v>1.369</v>
      </c>
      <c r="E5499">
        <v>2.7019000000000002</v>
      </c>
      <c r="F5499">
        <v>2.7145000000000001</v>
      </c>
      <c r="G5499">
        <f t="shared" si="1274"/>
        <v>-0.31909999999999972</v>
      </c>
      <c r="H5499">
        <f t="shared" si="1275"/>
        <v>-0.30649999999999977</v>
      </c>
      <c r="I5499">
        <f t="shared" si="1276"/>
        <v>5.7603516795620395</v>
      </c>
      <c r="K5499">
        <f t="shared" si="1277"/>
        <v>985.02666428022724</v>
      </c>
      <c r="L5499">
        <f t="shared" si="1278"/>
        <v>0.21861280121506865</v>
      </c>
      <c r="M5499">
        <f t="shared" si="1279"/>
        <v>0.22016381158910728</v>
      </c>
      <c r="N5499">
        <f t="shared" si="1280"/>
        <v>-3.1388910572166741E-3</v>
      </c>
      <c r="O5499">
        <f t="shared" si="1281"/>
        <v>3.1388910572166741E-3</v>
      </c>
      <c r="P5499">
        <f t="shared" si="1282"/>
        <v>-12.388940421039701</v>
      </c>
      <c r="Q5499">
        <f t="shared" si="1283"/>
        <v>-4.4567073181545187E-2</v>
      </c>
      <c r="R5499">
        <f t="shared" si="1284"/>
        <v>908.65378490274384</v>
      </c>
      <c r="S5499">
        <f t="shared" si="1285"/>
        <v>829.44467461537965</v>
      </c>
      <c r="T5499">
        <f t="shared" si="1286"/>
        <v>79.209110287364183</v>
      </c>
      <c r="U5499">
        <f t="shared" si="1287"/>
        <v>6274.0831525158228</v>
      </c>
    </row>
    <row r="5500" spans="1:21" x14ac:dyDescent="0.25">
      <c r="A5500">
        <v>555.52099999999996</v>
      </c>
      <c r="B5500" s="3">
        <v>5.6779999999999999</v>
      </c>
      <c r="C5500" s="3">
        <f t="shared" si="1273"/>
        <v>5678</v>
      </c>
      <c r="D5500">
        <v>1.3676999999999999</v>
      </c>
      <c r="E5500">
        <v>2.7019000000000002</v>
      </c>
      <c r="F5500">
        <v>2.714</v>
      </c>
      <c r="G5500">
        <f t="shared" si="1274"/>
        <v>-0.31909999999999972</v>
      </c>
      <c r="H5500">
        <f t="shared" si="1275"/>
        <v>-0.30699999999999994</v>
      </c>
      <c r="I5500">
        <f t="shared" si="1276"/>
        <v>5.7592906459131976</v>
      </c>
      <c r="K5500">
        <f t="shared" si="1277"/>
        <v>985.88530239034185</v>
      </c>
      <c r="L5500">
        <f t="shared" si="1278"/>
        <v>0.21879701416576003</v>
      </c>
      <c r="M5500">
        <f t="shared" si="1279"/>
        <v>0.22034937654037348</v>
      </c>
      <c r="N5500">
        <f t="shared" si="1280"/>
        <v>-3.1416272180927202E-3</v>
      </c>
      <c r="O5500">
        <f t="shared" si="1281"/>
        <v>3.1416272180927202E-3</v>
      </c>
      <c r="P5500">
        <f t="shared" si="1282"/>
        <v>-12.389402396425607</v>
      </c>
      <c r="Q5500">
        <f t="shared" si="1283"/>
        <v>-4.4565568293063365E-2</v>
      </c>
      <c r="R5500">
        <f t="shared" si="1284"/>
        <v>909.44193175680664</v>
      </c>
      <c r="S5500">
        <f t="shared" si="1285"/>
        <v>829.44961348937579</v>
      </c>
      <c r="T5500">
        <f t="shared" si="1286"/>
        <v>79.992318267430846</v>
      </c>
      <c r="U5500">
        <f t="shared" si="1287"/>
        <v>6398.7709817979503</v>
      </c>
    </row>
    <row r="5501" spans="1:21" x14ac:dyDescent="0.25">
      <c r="A5501">
        <v>555.62</v>
      </c>
      <c r="B5501" s="3">
        <v>5.6714000000000002</v>
      </c>
      <c r="C5501" s="3">
        <f t="shared" si="1273"/>
        <v>5671.4000000000005</v>
      </c>
      <c r="D5501">
        <v>1.3683000000000001</v>
      </c>
      <c r="E5501">
        <v>2.7019000000000002</v>
      </c>
      <c r="F5501">
        <v>2.714</v>
      </c>
      <c r="G5501">
        <f t="shared" si="1274"/>
        <v>-0.31909999999999972</v>
      </c>
      <c r="H5501">
        <f t="shared" si="1275"/>
        <v>-0.30699999999999994</v>
      </c>
      <c r="I5501">
        <f t="shared" si="1276"/>
        <v>5.7592906459131976</v>
      </c>
      <c r="K5501">
        <f t="shared" si="1277"/>
        <v>984.73932792824678</v>
      </c>
      <c r="L5501">
        <f t="shared" si="1278"/>
        <v>0.21879701416576003</v>
      </c>
      <c r="M5501">
        <f t="shared" si="1279"/>
        <v>0.22034757210365766</v>
      </c>
      <c r="N5501">
        <f t="shared" si="1280"/>
        <v>-3.1379746393117853E-3</v>
      </c>
      <c r="O5501">
        <f t="shared" si="1281"/>
        <v>3.1379746393117853E-3</v>
      </c>
      <c r="P5501">
        <f t="shared" si="1282"/>
        <v>-12.388785700078069</v>
      </c>
      <c r="Q5501">
        <f t="shared" si="1283"/>
        <v>-4.4567577211392879E-2</v>
      </c>
      <c r="R5501">
        <f t="shared" si="1284"/>
        <v>908.39003743387138</v>
      </c>
      <c r="S5501">
        <f t="shared" si="1285"/>
        <v>829.44302006141925</v>
      </c>
      <c r="T5501">
        <f t="shared" si="1286"/>
        <v>78.947017372452137</v>
      </c>
      <c r="U5501">
        <f t="shared" si="1287"/>
        <v>6232.6315520062599</v>
      </c>
    </row>
    <row r="5502" spans="1:21" x14ac:dyDescent="0.25">
      <c r="A5502">
        <v>555.721</v>
      </c>
      <c r="B5502" s="3">
        <v>5.6829000000000001</v>
      </c>
      <c r="C5502" s="3">
        <f t="shared" si="1273"/>
        <v>5682.9</v>
      </c>
      <c r="D5502">
        <v>1.3591</v>
      </c>
      <c r="E5502">
        <v>2.7014999999999998</v>
      </c>
      <c r="F5502">
        <v>2.7134</v>
      </c>
      <c r="G5502">
        <f t="shared" si="1274"/>
        <v>-0.31950000000000012</v>
      </c>
      <c r="H5502">
        <f t="shared" si="1275"/>
        <v>-0.30759999999999987</v>
      </c>
      <c r="I5502">
        <f t="shared" si="1276"/>
        <v>5.7571649657839608</v>
      </c>
      <c r="K5502">
        <f t="shared" si="1277"/>
        <v>987.10042768874382</v>
      </c>
      <c r="L5502">
        <f t="shared" si="1278"/>
        <v>0.21916616943801542</v>
      </c>
      <c r="M5502">
        <f t="shared" si="1279"/>
        <v>0.22072044513336619</v>
      </c>
      <c r="N5502">
        <f t="shared" si="1280"/>
        <v>-3.1454990255867297E-3</v>
      </c>
      <c r="O5502">
        <f t="shared" si="1281"/>
        <v>3.1454990255867297E-3</v>
      </c>
      <c r="P5502">
        <f t="shared" si="1282"/>
        <v>-12.390056174083966</v>
      </c>
      <c r="Q5502">
        <f t="shared" si="1283"/>
        <v>-4.456343879894166E-2</v>
      </c>
      <c r="R5502">
        <f t="shared" si="1284"/>
        <v>910.55728789377508</v>
      </c>
      <c r="S5502">
        <f t="shared" si="1285"/>
        <v>829.45659930955651</v>
      </c>
      <c r="T5502">
        <f t="shared" si="1286"/>
        <v>81.100688584218574</v>
      </c>
      <c r="U5502">
        <f t="shared" si="1287"/>
        <v>6577.3216888344014</v>
      </c>
    </row>
    <row r="5503" spans="1:21" x14ac:dyDescent="0.25">
      <c r="A5503">
        <v>555.82000000000005</v>
      </c>
      <c r="B5503" s="3">
        <v>5.6779999999999999</v>
      </c>
      <c r="C5503" s="3">
        <f t="shared" si="1273"/>
        <v>5678</v>
      </c>
      <c r="D5503">
        <v>1.369</v>
      </c>
      <c r="E5503">
        <v>2.7014999999999998</v>
      </c>
      <c r="F5503">
        <v>2.7134</v>
      </c>
      <c r="G5503">
        <f t="shared" si="1274"/>
        <v>-0.31950000000000012</v>
      </c>
      <c r="H5503">
        <f t="shared" si="1275"/>
        <v>-0.30759999999999987</v>
      </c>
      <c r="I5503">
        <f t="shared" si="1276"/>
        <v>5.7571649657839608</v>
      </c>
      <c r="K5503">
        <f t="shared" si="1277"/>
        <v>986.24931433188817</v>
      </c>
      <c r="L5503">
        <f t="shared" si="1278"/>
        <v>0.21916616943801542</v>
      </c>
      <c r="M5503">
        <f t="shared" si="1279"/>
        <v>0.2207191049811715</v>
      </c>
      <c r="N5503">
        <f t="shared" si="1280"/>
        <v>-3.1427862613059815E-3</v>
      </c>
      <c r="O5503">
        <f t="shared" si="1281"/>
        <v>3.1427862613059815E-3</v>
      </c>
      <c r="P5503">
        <f t="shared" si="1282"/>
        <v>-12.389598100510588</v>
      </c>
      <c r="Q5503">
        <f t="shared" si="1283"/>
        <v>-4.4564930819296071E-2</v>
      </c>
      <c r="R5503">
        <f t="shared" si="1284"/>
        <v>909.77605876716996</v>
      </c>
      <c r="S5503">
        <f t="shared" si="1285"/>
        <v>829.45170508744604</v>
      </c>
      <c r="T5503">
        <f t="shared" si="1286"/>
        <v>80.324353679723913</v>
      </c>
      <c r="U5503">
        <f t="shared" si="1287"/>
        <v>6452.0017940653761</v>
      </c>
    </row>
    <row r="5504" spans="1:21" x14ac:dyDescent="0.25">
      <c r="A5504">
        <v>555.92100000000005</v>
      </c>
      <c r="B5504" s="3">
        <v>5.6783000000000001</v>
      </c>
      <c r="C5504" s="3">
        <f t="shared" si="1273"/>
        <v>5678.3</v>
      </c>
      <c r="D5504">
        <v>1.3695999999999999</v>
      </c>
      <c r="E5504">
        <v>2.7012999999999998</v>
      </c>
      <c r="F5504">
        <v>2.7132999999999998</v>
      </c>
      <c r="G5504">
        <f t="shared" si="1274"/>
        <v>-0.3197000000000001</v>
      </c>
      <c r="H5504">
        <f t="shared" si="1275"/>
        <v>-0.30770000000000008</v>
      </c>
      <c r="I5504">
        <f t="shared" si="1276"/>
        <v>5.7565265863027699</v>
      </c>
      <c r="K5504">
        <f t="shared" si="1277"/>
        <v>986.41080083102474</v>
      </c>
      <c r="L5504">
        <f t="shared" si="1278"/>
        <v>0.21927705993372781</v>
      </c>
      <c r="M5504">
        <f t="shared" si="1279"/>
        <v>0.22083024975145787</v>
      </c>
      <c r="N5504">
        <f t="shared" si="1280"/>
        <v>-3.1433006158075351E-3</v>
      </c>
      <c r="O5504">
        <f t="shared" si="1281"/>
        <v>3.1433006158075351E-3</v>
      </c>
      <c r="P5504">
        <f t="shared" si="1282"/>
        <v>-12.389684951088398</v>
      </c>
      <c r="Q5504">
        <f t="shared" si="1283"/>
        <v>-4.4564647924320216E-2</v>
      </c>
      <c r="R5504">
        <f t="shared" si="1284"/>
        <v>909.92428677806606</v>
      </c>
      <c r="S5504">
        <f t="shared" si="1285"/>
        <v>829.45263318771197</v>
      </c>
      <c r="T5504">
        <f t="shared" si="1286"/>
        <v>80.471653590354094</v>
      </c>
      <c r="U5504">
        <f t="shared" si="1287"/>
        <v>6475.6870315659489</v>
      </c>
    </row>
    <row r="5505" spans="1:21" x14ac:dyDescent="0.25">
      <c r="A5505">
        <v>556.02</v>
      </c>
      <c r="B5505" s="3">
        <v>5.6703999999999999</v>
      </c>
      <c r="C5505" s="3">
        <f t="shared" si="1273"/>
        <v>5670.4</v>
      </c>
      <c r="D5505">
        <v>1.3715999999999999</v>
      </c>
      <c r="E5505">
        <v>2.7010000000000001</v>
      </c>
      <c r="F5505">
        <v>2.7130000000000001</v>
      </c>
      <c r="G5505">
        <f t="shared" si="1274"/>
        <v>-0.31999999999999984</v>
      </c>
      <c r="H5505">
        <f t="shared" si="1275"/>
        <v>-0.30799999999999983</v>
      </c>
      <c r="I5505">
        <f t="shared" si="1276"/>
        <v>5.7552508719199453</v>
      </c>
      <c r="K5505">
        <f t="shared" si="1277"/>
        <v>985.25679004994629</v>
      </c>
      <c r="L5505">
        <f t="shared" si="1278"/>
        <v>0.21949869632179667</v>
      </c>
      <c r="M5505">
        <f t="shared" si="1279"/>
        <v>0.22105006904892593</v>
      </c>
      <c r="N5505">
        <f t="shared" si="1280"/>
        <v>-3.1396217163407241E-3</v>
      </c>
      <c r="O5505">
        <f t="shared" si="1281"/>
        <v>3.1396217163407241E-3</v>
      </c>
      <c r="P5505">
        <f t="shared" si="1282"/>
        <v>-12.389063782684222</v>
      </c>
      <c r="Q5505">
        <f t="shared" si="1283"/>
        <v>-4.4566671319026967E-2</v>
      </c>
      <c r="R5505">
        <f t="shared" si="1284"/>
        <v>908.86502263791488</v>
      </c>
      <c r="S5505">
        <f t="shared" si="1285"/>
        <v>829.44599365124054</v>
      </c>
      <c r="T5505">
        <f t="shared" si="1286"/>
        <v>79.419028986674334</v>
      </c>
      <c r="U5505">
        <f t="shared" si="1287"/>
        <v>6307.3821651862181</v>
      </c>
    </row>
    <row r="5506" spans="1:21" x14ac:dyDescent="0.25">
      <c r="A5506">
        <v>556.12</v>
      </c>
      <c r="B5506" s="3">
        <v>5.6772999999999998</v>
      </c>
      <c r="C5506" s="3">
        <f t="shared" si="1273"/>
        <v>5677.3</v>
      </c>
      <c r="D5506">
        <v>1.3729</v>
      </c>
      <c r="E5506">
        <v>2.7008999999999999</v>
      </c>
      <c r="F5506">
        <v>2.7128999999999999</v>
      </c>
      <c r="G5506">
        <f t="shared" si="1274"/>
        <v>-0.32010000000000005</v>
      </c>
      <c r="H5506">
        <f t="shared" si="1275"/>
        <v>-0.30810000000000004</v>
      </c>
      <c r="I5506">
        <f t="shared" si="1276"/>
        <v>5.754825665208263</v>
      </c>
      <c r="K5506">
        <f t="shared" si="1277"/>
        <v>986.52858145174457</v>
      </c>
      <c r="L5506">
        <f t="shared" si="1278"/>
        <v>0.21957258057625903</v>
      </c>
      <c r="M5506">
        <f t="shared" si="1279"/>
        <v>0.22112595584984651</v>
      </c>
      <c r="N5506">
        <f t="shared" si="1280"/>
        <v>-3.143675077539548E-3</v>
      </c>
      <c r="O5506">
        <f t="shared" si="1281"/>
        <v>3.143675077539548E-3</v>
      </c>
      <c r="P5506">
        <f t="shared" si="1282"/>
        <v>-12.389748181042934</v>
      </c>
      <c r="Q5506">
        <f t="shared" si="1283"/>
        <v>-4.4564441970367609E-2</v>
      </c>
      <c r="R5506">
        <f t="shared" si="1284"/>
        <v>910.03239810749824</v>
      </c>
      <c r="S5506">
        <f t="shared" si="1285"/>
        <v>829.45330882752455</v>
      </c>
      <c r="T5506">
        <f t="shared" si="1286"/>
        <v>80.579089279973687</v>
      </c>
      <c r="U5506">
        <f t="shared" si="1287"/>
        <v>6492.9896291899704</v>
      </c>
    </row>
    <row r="5507" spans="1:21" x14ac:dyDescent="0.25">
      <c r="A5507">
        <v>556.221</v>
      </c>
      <c r="B5507" s="3">
        <v>5.6746999999999996</v>
      </c>
      <c r="C5507" s="3">
        <f t="shared" si="1273"/>
        <v>5674.7</v>
      </c>
      <c r="D5507">
        <v>1.3709</v>
      </c>
      <c r="E5507">
        <v>2.7004000000000001</v>
      </c>
      <c r="F5507">
        <v>2.7128999999999999</v>
      </c>
      <c r="G5507">
        <f t="shared" si="1274"/>
        <v>-0.32059999999999977</v>
      </c>
      <c r="H5507">
        <f t="shared" si="1275"/>
        <v>-0.30810000000000004</v>
      </c>
      <c r="I5507">
        <f t="shared" si="1276"/>
        <v>5.7537603118695237</v>
      </c>
      <c r="K5507">
        <f t="shared" si="1277"/>
        <v>986.25936646918899</v>
      </c>
      <c r="L5507">
        <f t="shared" si="1278"/>
        <v>0.21975772119108428</v>
      </c>
      <c r="M5507">
        <f t="shared" si="1279"/>
        <v>0.22131067256220704</v>
      </c>
      <c r="N5507">
        <f t="shared" si="1280"/>
        <v>-3.1428164151460253E-3</v>
      </c>
      <c r="O5507">
        <f t="shared" si="1281"/>
        <v>3.1428164151460253E-3</v>
      </c>
      <c r="P5507">
        <f t="shared" si="1282"/>
        <v>-12.389603192059591</v>
      </c>
      <c r="Q5507">
        <f t="shared" si="1283"/>
        <v>-4.4564914234684047E-2</v>
      </c>
      <c r="R5507">
        <f t="shared" si="1284"/>
        <v>909.78528827279172</v>
      </c>
      <c r="S5507">
        <f t="shared" si="1285"/>
        <v>829.45175949865302</v>
      </c>
      <c r="T5507">
        <f t="shared" si="1286"/>
        <v>80.333528774138699</v>
      </c>
      <c r="U5507">
        <f t="shared" si="1287"/>
        <v>6453.4758453053701</v>
      </c>
    </row>
    <row r="5508" spans="1:21" x14ac:dyDescent="0.25">
      <c r="A5508">
        <v>556.32000000000005</v>
      </c>
      <c r="B5508" s="3">
        <v>5.6746999999999996</v>
      </c>
      <c r="C5508" s="3">
        <f t="shared" si="1273"/>
        <v>5674.7</v>
      </c>
      <c r="D5508">
        <v>1.3723000000000001</v>
      </c>
      <c r="E5508">
        <v>2.7004000000000001</v>
      </c>
      <c r="F5508">
        <v>2.7128999999999999</v>
      </c>
      <c r="G5508">
        <f t="shared" si="1274"/>
        <v>-0.32059999999999977</v>
      </c>
      <c r="H5508">
        <f t="shared" si="1275"/>
        <v>-0.30810000000000004</v>
      </c>
      <c r="I5508">
        <f t="shared" si="1276"/>
        <v>5.7537603118695237</v>
      </c>
      <c r="K5508">
        <f t="shared" si="1277"/>
        <v>986.25936646918899</v>
      </c>
      <c r="L5508">
        <f t="shared" si="1278"/>
        <v>0.21975772119108428</v>
      </c>
      <c r="M5508">
        <f t="shared" si="1279"/>
        <v>0.22131067256220704</v>
      </c>
      <c r="N5508">
        <f t="shared" si="1280"/>
        <v>-3.1428164151460253E-3</v>
      </c>
      <c r="O5508">
        <f t="shared" si="1281"/>
        <v>3.1428164151460253E-3</v>
      </c>
      <c r="P5508">
        <f t="shared" si="1282"/>
        <v>-12.389603192059591</v>
      </c>
      <c r="Q5508">
        <f t="shared" si="1283"/>
        <v>-4.4564914234684047E-2</v>
      </c>
      <c r="R5508">
        <f t="shared" si="1284"/>
        <v>909.78528827279172</v>
      </c>
      <c r="S5508">
        <f t="shared" si="1285"/>
        <v>829.45175949865302</v>
      </c>
      <c r="T5508">
        <f t="shared" si="1286"/>
        <v>80.333528774138699</v>
      </c>
      <c r="U5508">
        <f t="shared" si="1287"/>
        <v>6453.4758453053701</v>
      </c>
    </row>
    <row r="5509" spans="1:21" x14ac:dyDescent="0.25">
      <c r="A5509">
        <v>556.42100000000005</v>
      </c>
      <c r="B5509" s="3">
        <v>5.6764000000000001</v>
      </c>
      <c r="C5509" s="3">
        <f t="shared" si="1273"/>
        <v>5676.4000000000005</v>
      </c>
      <c r="D5509">
        <v>1.3715999999999999</v>
      </c>
      <c r="E5509">
        <v>2.7002000000000002</v>
      </c>
      <c r="F5509">
        <v>2.7126000000000001</v>
      </c>
      <c r="G5509">
        <f t="shared" si="1274"/>
        <v>-0.32079999999999975</v>
      </c>
      <c r="H5509">
        <f t="shared" si="1275"/>
        <v>-0.30839999999999979</v>
      </c>
      <c r="I5509">
        <f t="shared" si="1276"/>
        <v>5.7526979508977867</v>
      </c>
      <c r="K5509">
        <f t="shared" si="1277"/>
        <v>986.73701425852221</v>
      </c>
      <c r="L5509">
        <f t="shared" si="1278"/>
        <v>0.21994237592158353</v>
      </c>
      <c r="M5509">
        <f t="shared" si="1279"/>
        <v>0.22149607939079993</v>
      </c>
      <c r="N5509">
        <f t="shared" si="1280"/>
        <v>-3.1443382393844805E-3</v>
      </c>
      <c r="O5509">
        <f t="shared" si="1281"/>
        <v>3.1443382393844805E-3</v>
      </c>
      <c r="P5509">
        <f t="shared" si="1282"/>
        <v>-12.389860161207269</v>
      </c>
      <c r="Q5509">
        <f t="shared" si="1283"/>
        <v>-4.4564077231352896E-2</v>
      </c>
      <c r="R5509">
        <f t="shared" si="1284"/>
        <v>910.22371843822702</v>
      </c>
      <c r="S5509">
        <f t="shared" si="1285"/>
        <v>829.45450528881918</v>
      </c>
      <c r="T5509">
        <f t="shared" si="1286"/>
        <v>80.769213149407847</v>
      </c>
      <c r="U5509">
        <f t="shared" si="1287"/>
        <v>6523.6657927744773</v>
      </c>
    </row>
    <row r="5510" spans="1:21" x14ac:dyDescent="0.25">
      <c r="A5510">
        <v>556.52</v>
      </c>
      <c r="B5510" s="3">
        <v>5.6757</v>
      </c>
      <c r="C5510" s="3">
        <f t="shared" si="1273"/>
        <v>5675.7</v>
      </c>
      <c r="D5510">
        <v>1.3729</v>
      </c>
      <c r="E5510">
        <v>2.7000999999999999</v>
      </c>
      <c r="F5510">
        <v>2.7124999999999999</v>
      </c>
      <c r="G5510">
        <f t="shared" si="1274"/>
        <v>-0.32089999999999996</v>
      </c>
      <c r="H5510">
        <f t="shared" si="1275"/>
        <v>-0.3085</v>
      </c>
      <c r="I5510">
        <f t="shared" si="1276"/>
        <v>5.7522728384338837</v>
      </c>
      <c r="K5510">
        <f t="shared" si="1277"/>
        <v>986.68824644021379</v>
      </c>
      <c r="L5510">
        <f t="shared" si="1278"/>
        <v>0.22001627658102554</v>
      </c>
      <c r="M5510">
        <f t="shared" si="1279"/>
        <v>0.22156990326105963</v>
      </c>
      <c r="N5510">
        <f t="shared" si="1280"/>
        <v>-3.1441825655604536E-3</v>
      </c>
      <c r="O5510">
        <f t="shared" si="1281"/>
        <v>3.1441825655604536E-3</v>
      </c>
      <c r="P5510">
        <f t="shared" si="1282"/>
        <v>-12.389833874259217</v>
      </c>
      <c r="Q5510">
        <f t="shared" si="1283"/>
        <v>-4.4564162851956107E-2</v>
      </c>
      <c r="R5510">
        <f t="shared" si="1284"/>
        <v>910.17895526103985</v>
      </c>
      <c r="S5510">
        <f t="shared" si="1285"/>
        <v>829.45422443476571</v>
      </c>
      <c r="T5510">
        <f t="shared" si="1286"/>
        <v>80.72473082627414</v>
      </c>
      <c r="U5510">
        <f t="shared" si="1287"/>
        <v>6516.4821669744142</v>
      </c>
    </row>
    <row r="5511" spans="1:21" x14ac:dyDescent="0.25">
      <c r="A5511">
        <v>556.62</v>
      </c>
      <c r="B5511" s="3">
        <v>5.6703999999999999</v>
      </c>
      <c r="C5511" s="3">
        <f t="shared" si="1273"/>
        <v>5670.4</v>
      </c>
      <c r="D5511">
        <v>1.3715999999999999</v>
      </c>
      <c r="E5511">
        <v>2.7000999999999999</v>
      </c>
      <c r="F5511">
        <v>2.7124000000000001</v>
      </c>
      <c r="G5511">
        <f t="shared" si="1274"/>
        <v>-0.32089999999999996</v>
      </c>
      <c r="H5511">
        <f t="shared" si="1275"/>
        <v>-0.30859999999999976</v>
      </c>
      <c r="I5511">
        <f t="shared" si="1276"/>
        <v>5.7520607730757849</v>
      </c>
      <c r="K5511">
        <f t="shared" si="1277"/>
        <v>985.80321448305574</v>
      </c>
      <c r="L5511">
        <f t="shared" si="1278"/>
        <v>0.2200531436200534</v>
      </c>
      <c r="M5511">
        <f t="shared" si="1279"/>
        <v>0.22160537674009903</v>
      </c>
      <c r="N5511">
        <f t="shared" si="1280"/>
        <v>-3.1413615745924427E-3</v>
      </c>
      <c r="O5511">
        <f t="shared" si="1281"/>
        <v>3.1413615745924427E-3</v>
      </c>
      <c r="P5511">
        <f t="shared" si="1282"/>
        <v>-12.38935754347434</v>
      </c>
      <c r="Q5511">
        <f t="shared" si="1283"/>
        <v>-4.4565714396988518E-2</v>
      </c>
      <c r="R5511">
        <f t="shared" si="1284"/>
        <v>909.36658910307335</v>
      </c>
      <c r="S5511">
        <f t="shared" si="1285"/>
        <v>829.44913406823207</v>
      </c>
      <c r="T5511">
        <f t="shared" si="1286"/>
        <v>79.917455034841282</v>
      </c>
      <c r="U5511">
        <f t="shared" si="1287"/>
        <v>6386.7996192458786</v>
      </c>
    </row>
    <row r="5512" spans="1:21" x14ac:dyDescent="0.25">
      <c r="A5512">
        <v>556.721</v>
      </c>
      <c r="B5512" s="3">
        <v>5.6741000000000001</v>
      </c>
      <c r="C5512" s="3">
        <f t="shared" si="1273"/>
        <v>5674.1</v>
      </c>
      <c r="D5512">
        <v>1.3715999999999999</v>
      </c>
      <c r="E5512">
        <v>2.6997</v>
      </c>
      <c r="F5512">
        <v>2.7118000000000002</v>
      </c>
      <c r="G5512">
        <f t="shared" si="1274"/>
        <v>-0.32129999999999992</v>
      </c>
      <c r="H5512">
        <f t="shared" si="1275"/>
        <v>-0.3091999999999997</v>
      </c>
      <c r="I5512">
        <f t="shared" si="1276"/>
        <v>5.7499364438313911</v>
      </c>
      <c r="K5512">
        <f t="shared" si="1277"/>
        <v>986.81090746442089</v>
      </c>
      <c r="L5512">
        <f t="shared" si="1278"/>
        <v>0.22042252803712242</v>
      </c>
      <c r="M5512">
        <f t="shared" si="1279"/>
        <v>0.22197634785763476</v>
      </c>
      <c r="N5512">
        <f t="shared" si="1280"/>
        <v>-3.1445722297294659E-3</v>
      </c>
      <c r="O5512">
        <f t="shared" si="1281"/>
        <v>3.1445722297294659E-3</v>
      </c>
      <c r="P5512">
        <f t="shared" si="1282"/>
        <v>-12.389899672825532</v>
      </c>
      <c r="Q5512">
        <f t="shared" si="1283"/>
        <v>-4.456394853666315E-2</v>
      </c>
      <c r="R5512">
        <f t="shared" si="1284"/>
        <v>910.29154645662152</v>
      </c>
      <c r="S5512">
        <f t="shared" si="1285"/>
        <v>829.4549274247081</v>
      </c>
      <c r="T5512">
        <f t="shared" si="1286"/>
        <v>80.836619031913415</v>
      </c>
      <c r="U5512">
        <f t="shared" si="1287"/>
        <v>6534.5589765107061</v>
      </c>
    </row>
    <row r="5513" spans="1:21" x14ac:dyDescent="0.25">
      <c r="A5513">
        <v>556.82000000000005</v>
      </c>
      <c r="B5513" s="3">
        <v>5.6764000000000001</v>
      </c>
      <c r="C5513" s="3">
        <f t="shared" si="1273"/>
        <v>5676.4000000000005</v>
      </c>
      <c r="D5513">
        <v>1.3709</v>
      </c>
      <c r="E5513">
        <v>2.6997</v>
      </c>
      <c r="F5513">
        <v>2.7117</v>
      </c>
      <c r="G5513">
        <f t="shared" si="1274"/>
        <v>-0.32129999999999992</v>
      </c>
      <c r="H5513">
        <f t="shared" si="1275"/>
        <v>-0.30929999999999991</v>
      </c>
      <c r="I5513">
        <f t="shared" si="1276"/>
        <v>5.7497244098892182</v>
      </c>
      <c r="K5513">
        <f t="shared" si="1277"/>
        <v>987.24731749523448</v>
      </c>
      <c r="L5513">
        <f t="shared" si="1278"/>
        <v>0.22045940459285637</v>
      </c>
      <c r="M5513">
        <f t="shared" si="1279"/>
        <v>0.22201391157901576</v>
      </c>
      <c r="N5513">
        <f t="shared" si="1280"/>
        <v>-3.1459630873587768E-3</v>
      </c>
      <c r="O5513">
        <f t="shared" si="1281"/>
        <v>3.1459630873587768E-3</v>
      </c>
      <c r="P5513">
        <f t="shared" si="1282"/>
        <v>-12.39013453829704</v>
      </c>
      <c r="Q5513">
        <f t="shared" si="1283"/>
        <v>-4.4563183564967038E-2</v>
      </c>
      <c r="R5513">
        <f t="shared" si="1284"/>
        <v>910.69212190820519</v>
      </c>
      <c r="S5513">
        <f t="shared" si="1285"/>
        <v>829.45743637548208</v>
      </c>
      <c r="T5513">
        <f t="shared" si="1286"/>
        <v>81.23468553272312</v>
      </c>
      <c r="U5513">
        <f t="shared" si="1287"/>
        <v>6599.0741336004148</v>
      </c>
    </row>
    <row r="5514" spans="1:21" x14ac:dyDescent="0.25">
      <c r="A5514">
        <v>556.92100000000005</v>
      </c>
      <c r="B5514" s="3">
        <v>5.6684999999999999</v>
      </c>
      <c r="C5514" s="3">
        <f t="shared" si="1273"/>
        <v>5668.5</v>
      </c>
      <c r="D5514">
        <v>1.3709</v>
      </c>
      <c r="E5514">
        <v>2.6995</v>
      </c>
      <c r="F5514">
        <v>2.7115</v>
      </c>
      <c r="G5514">
        <f t="shared" si="1274"/>
        <v>-0.3214999999999999</v>
      </c>
      <c r="H5514">
        <f t="shared" si="1275"/>
        <v>-0.30949999999999989</v>
      </c>
      <c r="I5514">
        <f t="shared" si="1276"/>
        <v>5.7488744205808624</v>
      </c>
      <c r="K5514">
        <f t="shared" si="1277"/>
        <v>986.0191030972735</v>
      </c>
      <c r="L5514">
        <f t="shared" si="1278"/>
        <v>0.22060724683388691</v>
      </c>
      <c r="M5514">
        <f t="shared" si="1279"/>
        <v>0.22215981988938041</v>
      </c>
      <c r="N5514">
        <f t="shared" si="1280"/>
        <v>-3.1420479129782661E-3</v>
      </c>
      <c r="O5514">
        <f t="shared" si="1281"/>
        <v>3.1420479129782661E-3</v>
      </c>
      <c r="P5514">
        <f t="shared" si="1282"/>
        <v>-12.389473429911007</v>
      </c>
      <c r="Q5514">
        <f t="shared" si="1283"/>
        <v>-4.4565336910876309E-2</v>
      </c>
      <c r="R5514">
        <f t="shared" si="1284"/>
        <v>909.56475538113011</v>
      </c>
      <c r="S5514">
        <f t="shared" si="1285"/>
        <v>829.45037270693922</v>
      </c>
      <c r="T5514">
        <f t="shared" si="1286"/>
        <v>80.114382674190892</v>
      </c>
      <c r="U5514">
        <f t="shared" si="1287"/>
        <v>6418.3143112666976</v>
      </c>
    </row>
    <row r="5515" spans="1:21" x14ac:dyDescent="0.25">
      <c r="A5515">
        <v>557.02</v>
      </c>
      <c r="B5515" s="3">
        <v>5.6726999999999999</v>
      </c>
      <c r="C5515" s="3">
        <f t="shared" si="1273"/>
        <v>5672.7</v>
      </c>
      <c r="D5515">
        <v>1.3715999999999999</v>
      </c>
      <c r="E5515">
        <v>2.6993</v>
      </c>
      <c r="F5515">
        <v>2.7115</v>
      </c>
      <c r="G5515">
        <f t="shared" si="1274"/>
        <v>-0.32169999999999987</v>
      </c>
      <c r="H5515">
        <f t="shared" si="1275"/>
        <v>-0.30949999999999989</v>
      </c>
      <c r="I5515">
        <f t="shared" si="1276"/>
        <v>5.7484484991568525</v>
      </c>
      <c r="K5515">
        <f t="shared" si="1277"/>
        <v>986.82279241642971</v>
      </c>
      <c r="L5515">
        <f t="shared" si="1278"/>
        <v>0.22068133737255896</v>
      </c>
      <c r="M5515">
        <f t="shared" si="1279"/>
        <v>0.22223517590696457</v>
      </c>
      <c r="N5515">
        <f t="shared" si="1280"/>
        <v>-3.1446092858785769E-3</v>
      </c>
      <c r="O5515">
        <f t="shared" si="1281"/>
        <v>3.1446092858785769E-3</v>
      </c>
      <c r="P5515">
        <f t="shared" si="1282"/>
        <v>-12.389905930151349</v>
      </c>
      <c r="Q5515">
        <f t="shared" si="1283"/>
        <v>-4.4563928155781141E-2</v>
      </c>
      <c r="R5515">
        <f t="shared" si="1284"/>
        <v>910.30245671115586</v>
      </c>
      <c r="S5515">
        <f t="shared" si="1285"/>
        <v>829.45499427558934</v>
      </c>
      <c r="T5515">
        <f t="shared" si="1286"/>
        <v>80.847462435566513</v>
      </c>
      <c r="U5515">
        <f t="shared" si="1287"/>
        <v>6536.3121822703388</v>
      </c>
    </row>
    <row r="5516" spans="1:21" x14ac:dyDescent="0.25">
      <c r="A5516">
        <v>557.12099999999998</v>
      </c>
      <c r="B5516" s="3">
        <v>5.6726999999999999</v>
      </c>
      <c r="C5516" s="3">
        <f t="shared" si="1273"/>
        <v>5672.7</v>
      </c>
      <c r="D5516">
        <v>1.3729</v>
      </c>
      <c r="E5516">
        <v>2.6993</v>
      </c>
      <c r="F5516">
        <v>2.7115</v>
      </c>
      <c r="G5516">
        <f t="shared" si="1274"/>
        <v>-0.32169999999999987</v>
      </c>
      <c r="H5516">
        <f t="shared" si="1275"/>
        <v>-0.30949999999999989</v>
      </c>
      <c r="I5516">
        <f t="shared" si="1276"/>
        <v>5.7484484991568525</v>
      </c>
      <c r="K5516">
        <f t="shared" si="1277"/>
        <v>986.82279241642971</v>
      </c>
      <c r="L5516">
        <f t="shared" si="1278"/>
        <v>0.22068133737255896</v>
      </c>
      <c r="M5516">
        <f t="shared" si="1279"/>
        <v>0.22223517590696457</v>
      </c>
      <c r="N5516">
        <f t="shared" si="1280"/>
        <v>-3.1446092858785769E-3</v>
      </c>
      <c r="O5516">
        <f t="shared" si="1281"/>
        <v>3.1446092858785769E-3</v>
      </c>
      <c r="P5516">
        <f t="shared" si="1282"/>
        <v>-12.389905930151349</v>
      </c>
      <c r="Q5516">
        <f t="shared" si="1283"/>
        <v>-4.4563928155781141E-2</v>
      </c>
      <c r="R5516">
        <f t="shared" si="1284"/>
        <v>910.30245671115586</v>
      </c>
      <c r="S5516">
        <f t="shared" si="1285"/>
        <v>829.45499427558934</v>
      </c>
      <c r="T5516">
        <f t="shared" si="1286"/>
        <v>80.847462435566513</v>
      </c>
      <c r="U5516">
        <f t="shared" si="1287"/>
        <v>6536.3121822703388</v>
      </c>
    </row>
    <row r="5517" spans="1:21" x14ac:dyDescent="0.25">
      <c r="A5517">
        <v>557.221</v>
      </c>
      <c r="B5517" s="3">
        <v>5.6749999999999998</v>
      </c>
      <c r="C5517" s="3">
        <f t="shared" si="1273"/>
        <v>5675</v>
      </c>
      <c r="D5517">
        <v>1.3723000000000001</v>
      </c>
      <c r="E5517">
        <v>2.6993</v>
      </c>
      <c r="F5517">
        <v>2.7115</v>
      </c>
      <c r="G5517">
        <f t="shared" si="1274"/>
        <v>-0.32169999999999987</v>
      </c>
      <c r="H5517">
        <f t="shared" si="1275"/>
        <v>-0.30949999999999989</v>
      </c>
      <c r="I5517">
        <f t="shared" si="1276"/>
        <v>5.7484484991568525</v>
      </c>
      <c r="K5517">
        <f t="shared" si="1277"/>
        <v>987.22290037605353</v>
      </c>
      <c r="L5517">
        <f t="shared" si="1278"/>
        <v>0.22068133737255896</v>
      </c>
      <c r="M5517">
        <f t="shared" si="1279"/>
        <v>0.22223580591183512</v>
      </c>
      <c r="N5517">
        <f t="shared" si="1280"/>
        <v>-3.1458845549982161E-3</v>
      </c>
      <c r="O5517">
        <f t="shared" si="1281"/>
        <v>3.1458845549982161E-3</v>
      </c>
      <c r="P5517">
        <f t="shared" si="1282"/>
        <v>-12.390121276788889</v>
      </c>
      <c r="Q5517">
        <f t="shared" si="1283"/>
        <v>-4.4563226757765341E-2</v>
      </c>
      <c r="R5517">
        <f t="shared" si="1284"/>
        <v>910.66971080368171</v>
      </c>
      <c r="S5517">
        <f t="shared" si="1285"/>
        <v>829.45729472375422</v>
      </c>
      <c r="T5517">
        <f t="shared" si="1286"/>
        <v>81.212416079927493</v>
      </c>
      <c r="U5517">
        <f t="shared" si="1287"/>
        <v>6595.4565255392654</v>
      </c>
    </row>
    <row r="5518" spans="1:21" x14ac:dyDescent="0.25">
      <c r="A5518">
        <v>557.32000000000005</v>
      </c>
      <c r="B5518" s="3">
        <v>5.6734</v>
      </c>
      <c r="C5518" s="3">
        <f t="shared" si="1273"/>
        <v>5673.4</v>
      </c>
      <c r="D5518">
        <v>1.3709</v>
      </c>
      <c r="E5518">
        <v>2.6993</v>
      </c>
      <c r="F5518">
        <v>2.7115</v>
      </c>
      <c r="G5518">
        <f t="shared" si="1274"/>
        <v>-0.32169999999999987</v>
      </c>
      <c r="H5518">
        <f t="shared" si="1275"/>
        <v>-0.30949999999999989</v>
      </c>
      <c r="I5518">
        <f t="shared" si="1276"/>
        <v>5.7484484991568525</v>
      </c>
      <c r="K5518">
        <f t="shared" si="1277"/>
        <v>986.94456440414126</v>
      </c>
      <c r="L5518">
        <f t="shared" si="1278"/>
        <v>0.22068133737255896</v>
      </c>
      <c r="M5518">
        <f t="shared" si="1279"/>
        <v>0.22223536764757734</v>
      </c>
      <c r="N5518">
        <f t="shared" si="1280"/>
        <v>-3.1449974112628147E-3</v>
      </c>
      <c r="O5518">
        <f t="shared" si="1281"/>
        <v>3.1449974112628147E-3</v>
      </c>
      <c r="P5518">
        <f t="shared" si="1282"/>
        <v>-12.389971469639901</v>
      </c>
      <c r="Q5518">
        <f t="shared" si="1283"/>
        <v>-4.4563714686819814E-2</v>
      </c>
      <c r="R5518">
        <f t="shared" si="1284"/>
        <v>910.41422985756844</v>
      </c>
      <c r="S5518">
        <f t="shared" si="1285"/>
        <v>829.45569445148465</v>
      </c>
      <c r="T5518">
        <f t="shared" si="1286"/>
        <v>80.958535406083797</v>
      </c>
      <c r="U5518">
        <f t="shared" si="1287"/>
        <v>6554.2844550981235</v>
      </c>
    </row>
    <row r="5519" spans="1:21" x14ac:dyDescent="0.25">
      <c r="A5519">
        <v>557.42100000000005</v>
      </c>
      <c r="B5519" s="3">
        <v>5.6657999999999999</v>
      </c>
      <c r="C5519" s="3">
        <f t="shared" si="1273"/>
        <v>5665.8</v>
      </c>
      <c r="D5519">
        <v>1.3729</v>
      </c>
      <c r="E5519">
        <v>2.6993</v>
      </c>
      <c r="F5519">
        <v>2.7115</v>
      </c>
      <c r="G5519">
        <f t="shared" si="1274"/>
        <v>-0.32169999999999987</v>
      </c>
      <c r="H5519">
        <f t="shared" si="1275"/>
        <v>-0.30949999999999989</v>
      </c>
      <c r="I5519">
        <f t="shared" si="1276"/>
        <v>5.7484484991568525</v>
      </c>
      <c r="K5519">
        <f t="shared" si="1277"/>
        <v>985.62246853755846</v>
      </c>
      <c r="L5519">
        <f t="shared" si="1278"/>
        <v>0.22068133737255896</v>
      </c>
      <c r="M5519">
        <f t="shared" si="1279"/>
        <v>0.22223328589235294</v>
      </c>
      <c r="N5519">
        <f t="shared" si="1280"/>
        <v>-3.1407834785196595E-3</v>
      </c>
      <c r="O5519">
        <f t="shared" si="1281"/>
        <v>3.1407834785196595E-3</v>
      </c>
      <c r="P5519">
        <f t="shared" si="1282"/>
        <v>-12.389259935150399</v>
      </c>
      <c r="Q5519">
        <f t="shared" si="1283"/>
        <v>-4.4566032349828547E-2</v>
      </c>
      <c r="R5519">
        <f t="shared" si="1284"/>
        <v>909.20068526722571</v>
      </c>
      <c r="S5519">
        <f t="shared" si="1285"/>
        <v>829.44809069104031</v>
      </c>
      <c r="T5519">
        <f t="shared" si="1286"/>
        <v>79.752594576185402</v>
      </c>
      <c r="U5519">
        <f t="shared" si="1287"/>
        <v>6360.4763416333972</v>
      </c>
    </row>
    <row r="5520" spans="1:21" x14ac:dyDescent="0.25">
      <c r="A5520">
        <v>557.52</v>
      </c>
      <c r="B5520" s="3">
        <v>5.6665000000000001</v>
      </c>
      <c r="C5520" s="3">
        <f t="shared" si="1273"/>
        <v>5666.5</v>
      </c>
      <c r="D5520">
        <v>1.3715999999999999</v>
      </c>
      <c r="E5520">
        <v>2.6993</v>
      </c>
      <c r="F5520">
        <v>2.7115</v>
      </c>
      <c r="G5520">
        <f t="shared" si="1274"/>
        <v>-0.32169999999999987</v>
      </c>
      <c r="H5520">
        <f t="shared" si="1275"/>
        <v>-0.30949999999999989</v>
      </c>
      <c r="I5520">
        <f t="shared" si="1276"/>
        <v>5.7484484991568525</v>
      </c>
      <c r="K5520">
        <f t="shared" si="1277"/>
        <v>985.74424052527002</v>
      </c>
      <c r="L5520">
        <f t="shared" si="1278"/>
        <v>0.22068133737255896</v>
      </c>
      <c r="M5520">
        <f t="shared" si="1279"/>
        <v>0.22223347763296572</v>
      </c>
      <c r="N5520">
        <f t="shared" si="1280"/>
        <v>-3.1411716039038973E-3</v>
      </c>
      <c r="O5520">
        <f t="shared" si="1281"/>
        <v>3.1411716039038973E-3</v>
      </c>
      <c r="P5520">
        <f t="shared" si="1282"/>
        <v>-12.389325467804808</v>
      </c>
      <c r="Q5520">
        <f t="shared" si="1283"/>
        <v>-4.456581888086722E-2</v>
      </c>
      <c r="R5520">
        <f t="shared" si="1284"/>
        <v>909.3124598084845</v>
      </c>
      <c r="S5520">
        <f t="shared" si="1285"/>
        <v>829.44879120794542</v>
      </c>
      <c r="T5520">
        <f t="shared" si="1286"/>
        <v>79.863668600539086</v>
      </c>
      <c r="U5520">
        <f t="shared" si="1287"/>
        <v>6378.2055623367323</v>
      </c>
    </row>
    <row r="5521" spans="1:21" x14ac:dyDescent="0.25">
      <c r="A5521">
        <v>557.62099999999998</v>
      </c>
      <c r="B5521" s="3">
        <v>5.6741000000000001</v>
      </c>
      <c r="C5521" s="3">
        <f t="shared" si="1273"/>
        <v>5674.1</v>
      </c>
      <c r="D5521">
        <v>1.3735999999999999</v>
      </c>
      <c r="E5521">
        <v>2.6983000000000001</v>
      </c>
      <c r="F5521">
        <v>2.7103000000000002</v>
      </c>
      <c r="G5521">
        <f t="shared" si="1274"/>
        <v>-0.32269999999999976</v>
      </c>
      <c r="H5521">
        <f t="shared" si="1275"/>
        <v>-0.31069999999999975</v>
      </c>
      <c r="I5521">
        <f t="shared" si="1276"/>
        <v>5.7437758041996458</v>
      </c>
      <c r="K5521">
        <f t="shared" si="1277"/>
        <v>987.86933777103536</v>
      </c>
      <c r="L5521">
        <f t="shared" si="1278"/>
        <v>0.22149452985668747</v>
      </c>
      <c r="M5521">
        <f t="shared" si="1279"/>
        <v>0.22305001626800927</v>
      </c>
      <c r="N5521">
        <f t="shared" si="1280"/>
        <v>-3.147942361115041E-3</v>
      </c>
      <c r="O5521">
        <f t="shared" si="1281"/>
        <v>3.147942361115041E-3</v>
      </c>
      <c r="P5521">
        <f t="shared" si="1282"/>
        <v>-12.390468781289917</v>
      </c>
      <c r="Q5521">
        <f t="shared" si="1283"/>
        <v>-4.456209496440109E-2</v>
      </c>
      <c r="R5521">
        <f t="shared" si="1284"/>
        <v>911.26306809533219</v>
      </c>
      <c r="S5521">
        <f t="shared" si="1285"/>
        <v>829.46100599796159</v>
      </c>
      <c r="T5521">
        <f t="shared" si="1286"/>
        <v>81.802062097370595</v>
      </c>
      <c r="U5521">
        <f t="shared" si="1287"/>
        <v>6691.5773633820745</v>
      </c>
    </row>
    <row r="5522" spans="1:21" x14ac:dyDescent="0.25">
      <c r="A5522">
        <v>557.721</v>
      </c>
      <c r="B5522" s="3">
        <v>5.6700999999999997</v>
      </c>
      <c r="C5522" s="3">
        <f t="shared" si="1273"/>
        <v>5670.0999999999995</v>
      </c>
      <c r="D5522">
        <v>1.3742000000000001</v>
      </c>
      <c r="E5522">
        <v>2.6983000000000001</v>
      </c>
      <c r="F5522">
        <v>2.7101000000000002</v>
      </c>
      <c r="G5522">
        <f t="shared" si="1274"/>
        <v>-0.32269999999999976</v>
      </c>
      <c r="H5522">
        <f t="shared" si="1275"/>
        <v>-0.31089999999999973</v>
      </c>
      <c r="I5522">
        <f t="shared" si="1276"/>
        <v>5.7433519562267872</v>
      </c>
      <c r="K5522">
        <f t="shared" si="1277"/>
        <v>987.24578316197915</v>
      </c>
      <c r="L5522">
        <f t="shared" si="1278"/>
        <v>0.22156832514858116</v>
      </c>
      <c r="M5522">
        <f t="shared" si="1279"/>
        <v>0.22312282971879907</v>
      </c>
      <c r="N5522">
        <f t="shared" si="1280"/>
        <v>-3.1459546624771758E-3</v>
      </c>
      <c r="O5522">
        <f t="shared" si="1281"/>
        <v>3.1459546624771758E-3</v>
      </c>
      <c r="P5522">
        <f t="shared" si="1282"/>
        <v>-12.390133115612915</v>
      </c>
      <c r="Q5522">
        <f t="shared" si="1283"/>
        <v>-4.4563188198651911E-2</v>
      </c>
      <c r="R5522">
        <f t="shared" si="1284"/>
        <v>910.69071863456054</v>
      </c>
      <c r="S5522">
        <f t="shared" si="1285"/>
        <v>829.45742117927875</v>
      </c>
      <c r="T5522">
        <f t="shared" si="1286"/>
        <v>81.233297455281786</v>
      </c>
      <c r="U5522">
        <f t="shared" si="1287"/>
        <v>6598.8486154582906</v>
      </c>
    </row>
    <row r="5523" spans="1:21" x14ac:dyDescent="0.25">
      <c r="A5523">
        <v>557.82100000000003</v>
      </c>
      <c r="B5523" s="3">
        <v>5.6723999999999997</v>
      </c>
      <c r="C5523" s="3">
        <f t="shared" si="1273"/>
        <v>5672.4</v>
      </c>
      <c r="D5523">
        <v>1.3715999999999999</v>
      </c>
      <c r="E5523">
        <v>2.6983000000000001</v>
      </c>
      <c r="F5523">
        <v>2.7101000000000002</v>
      </c>
      <c r="G5523">
        <f t="shared" si="1274"/>
        <v>-0.32269999999999976</v>
      </c>
      <c r="H5523">
        <f t="shared" si="1275"/>
        <v>-0.31089999999999973</v>
      </c>
      <c r="I5523">
        <f t="shared" si="1276"/>
        <v>5.7433519562267872</v>
      </c>
      <c r="K5523">
        <f t="shared" si="1277"/>
        <v>987.64624616991068</v>
      </c>
      <c r="L5523">
        <f t="shared" si="1278"/>
        <v>0.22156832514858116</v>
      </c>
      <c r="M5523">
        <f t="shared" si="1279"/>
        <v>0.22312346028272412</v>
      </c>
      <c r="N5523">
        <f t="shared" si="1280"/>
        <v>-3.1472310632467406E-3</v>
      </c>
      <c r="O5523">
        <f t="shared" si="1281"/>
        <v>3.1472310632467406E-3</v>
      </c>
      <c r="P5523">
        <f t="shared" si="1282"/>
        <v>-12.390348661252837</v>
      </c>
      <c r="Q5523">
        <f t="shared" si="1283"/>
        <v>-4.4562486178228652E-2</v>
      </c>
      <c r="R5523">
        <f t="shared" si="1284"/>
        <v>911.05829700592119</v>
      </c>
      <c r="S5523">
        <f t="shared" si="1285"/>
        <v>829.45972327481536</v>
      </c>
      <c r="T5523">
        <f t="shared" si="1286"/>
        <v>81.59857373110583</v>
      </c>
      <c r="U5523">
        <f t="shared" si="1287"/>
        <v>6658.3272349507142</v>
      </c>
    </row>
    <row r="5524" spans="1:21" x14ac:dyDescent="0.25">
      <c r="A5524">
        <v>557.92100000000005</v>
      </c>
      <c r="B5524" s="3">
        <v>5.6661999999999999</v>
      </c>
      <c r="C5524" s="3">
        <f t="shared" si="1273"/>
        <v>5666.2</v>
      </c>
      <c r="D5524">
        <v>1.3729</v>
      </c>
      <c r="E5524">
        <v>2.6983000000000001</v>
      </c>
      <c r="F5524">
        <v>2.7101000000000002</v>
      </c>
      <c r="G5524">
        <f t="shared" si="1274"/>
        <v>-0.32269999999999976</v>
      </c>
      <c r="H5524">
        <f t="shared" si="1275"/>
        <v>-0.31089999999999973</v>
      </c>
      <c r="I5524">
        <f t="shared" si="1276"/>
        <v>5.7433519562267872</v>
      </c>
      <c r="K5524">
        <f t="shared" si="1277"/>
        <v>986.5667371920083</v>
      </c>
      <c r="L5524">
        <f t="shared" si="1278"/>
        <v>0.22156832514858116</v>
      </c>
      <c r="M5524">
        <f t="shared" si="1279"/>
        <v>0.22312176050170873</v>
      </c>
      <c r="N5524">
        <f t="shared" si="1280"/>
        <v>-3.1437903307374782E-3</v>
      </c>
      <c r="O5524">
        <f t="shared" si="1281"/>
        <v>3.1437903307374782E-3</v>
      </c>
      <c r="P5524">
        <f t="shared" si="1282"/>
        <v>-12.389767642318896</v>
      </c>
      <c r="Q5524">
        <f t="shared" si="1283"/>
        <v>-4.4564378581108753E-2</v>
      </c>
      <c r="R5524">
        <f t="shared" si="1284"/>
        <v>910.06743007215357</v>
      </c>
      <c r="S5524">
        <f t="shared" si="1285"/>
        <v>829.45351677193185</v>
      </c>
      <c r="T5524">
        <f t="shared" si="1286"/>
        <v>80.613913300221725</v>
      </c>
      <c r="U5524">
        <f t="shared" si="1287"/>
        <v>6498.603017575665</v>
      </c>
    </row>
    <row r="5525" spans="1:21" x14ac:dyDescent="0.25">
      <c r="A5525">
        <v>558.02</v>
      </c>
      <c r="B5525" s="3">
        <v>5.6700999999999997</v>
      </c>
      <c r="C5525" s="3">
        <f t="shared" si="1273"/>
        <v>5670.0999999999995</v>
      </c>
      <c r="D5525">
        <v>1.3703000000000001</v>
      </c>
      <c r="E5525">
        <v>2.6983000000000001</v>
      </c>
      <c r="F5525">
        <v>2.7101000000000002</v>
      </c>
      <c r="G5525">
        <f t="shared" si="1274"/>
        <v>-0.32269999999999976</v>
      </c>
      <c r="H5525">
        <f t="shared" si="1275"/>
        <v>-0.31089999999999973</v>
      </c>
      <c r="I5525">
        <f t="shared" si="1276"/>
        <v>5.7433519562267872</v>
      </c>
      <c r="K5525">
        <f t="shared" si="1277"/>
        <v>987.24578316197915</v>
      </c>
      <c r="L5525">
        <f t="shared" si="1278"/>
        <v>0.22156832514858116</v>
      </c>
      <c r="M5525">
        <f t="shared" si="1279"/>
        <v>0.22312282971879907</v>
      </c>
      <c r="N5525">
        <f t="shared" si="1280"/>
        <v>-3.1459546624771758E-3</v>
      </c>
      <c r="O5525">
        <f t="shared" si="1281"/>
        <v>3.1459546624771758E-3</v>
      </c>
      <c r="P5525">
        <f t="shared" si="1282"/>
        <v>-12.390133115612915</v>
      </c>
      <c r="Q5525">
        <f t="shared" si="1283"/>
        <v>-4.4563188198651911E-2</v>
      </c>
      <c r="R5525">
        <f t="shared" si="1284"/>
        <v>910.69071863456054</v>
      </c>
      <c r="S5525">
        <f t="shared" si="1285"/>
        <v>829.45742117927875</v>
      </c>
      <c r="T5525">
        <f t="shared" si="1286"/>
        <v>81.233297455281786</v>
      </c>
      <c r="U5525">
        <f t="shared" si="1287"/>
        <v>6598.8486154582906</v>
      </c>
    </row>
    <row r="5526" spans="1:21" x14ac:dyDescent="0.25">
      <c r="A5526">
        <v>558.12099999999998</v>
      </c>
      <c r="B5526" s="3">
        <v>5.6668000000000003</v>
      </c>
      <c r="C5526" s="3">
        <f t="shared" si="1273"/>
        <v>5666.8</v>
      </c>
      <c r="D5526">
        <v>1.3749</v>
      </c>
      <c r="E5526">
        <v>2.6977000000000002</v>
      </c>
      <c r="F5526">
        <v>2.7092000000000001</v>
      </c>
      <c r="G5526">
        <f t="shared" si="1274"/>
        <v>-0.3232999999999997</v>
      </c>
      <c r="H5526">
        <f t="shared" si="1275"/>
        <v>-0.31179999999999986</v>
      </c>
      <c r="I5526">
        <f t="shared" si="1276"/>
        <v>5.7401679599263558</v>
      </c>
      <c r="K5526">
        <f t="shared" si="1277"/>
        <v>987.21849945183544</v>
      </c>
      <c r="L5526">
        <f t="shared" si="1278"/>
        <v>0.22212285832399623</v>
      </c>
      <c r="M5526">
        <f t="shared" si="1279"/>
        <v>0.22367731993363346</v>
      </c>
      <c r="N5526">
        <f t="shared" si="1280"/>
        <v>-3.1458659332921912E-3</v>
      </c>
      <c r="O5526">
        <f t="shared" si="1281"/>
        <v>3.1458659332921912E-3</v>
      </c>
      <c r="P5526">
        <f t="shared" si="1282"/>
        <v>-12.390118132205211</v>
      </c>
      <c r="Q5526">
        <f t="shared" si="1283"/>
        <v>-4.4563236999703652E-2</v>
      </c>
      <c r="R5526">
        <f t="shared" si="1284"/>
        <v>910.66567784705012</v>
      </c>
      <c r="S5526">
        <f t="shared" si="1285"/>
        <v>829.45726113488581</v>
      </c>
      <c r="T5526">
        <f t="shared" si="1286"/>
        <v>81.208416712164308</v>
      </c>
      <c r="U5526">
        <f t="shared" si="1287"/>
        <v>6594.8069448965271</v>
      </c>
    </row>
    <row r="5527" spans="1:21" x14ac:dyDescent="0.25">
      <c r="A5527">
        <v>558.22</v>
      </c>
      <c r="B5527" s="3">
        <v>5.6635</v>
      </c>
      <c r="C5527" s="3">
        <f t="shared" si="1273"/>
        <v>5663.5</v>
      </c>
      <c r="D5527">
        <v>1.3742000000000001</v>
      </c>
      <c r="E5527">
        <v>2.6974</v>
      </c>
      <c r="F5527">
        <v>2.7092000000000001</v>
      </c>
      <c r="G5527">
        <f t="shared" si="1274"/>
        <v>-0.32359999999999989</v>
      </c>
      <c r="H5527">
        <f t="shared" si="1275"/>
        <v>-0.31179999999999986</v>
      </c>
      <c r="I5527">
        <f t="shared" si="1276"/>
        <v>5.7395296197150731</v>
      </c>
      <c r="K5527">
        <f t="shared" si="1277"/>
        <v>986.75333611766473</v>
      </c>
      <c r="L5527">
        <f t="shared" si="1278"/>
        <v>0.22223407034983786</v>
      </c>
      <c r="M5527">
        <f t="shared" si="1279"/>
        <v>0.22378779951924471</v>
      </c>
      <c r="N5527">
        <f t="shared" si="1280"/>
        <v>-3.1443829578930013E-3</v>
      </c>
      <c r="O5527">
        <f t="shared" si="1281"/>
        <v>3.1443829578930013E-3</v>
      </c>
      <c r="P5527">
        <f t="shared" si="1282"/>
        <v>-12.389867712356782</v>
      </c>
      <c r="Q5527">
        <f t="shared" si="1283"/>
        <v>-4.4564052636173211E-2</v>
      </c>
      <c r="R5527">
        <f t="shared" si="1284"/>
        <v>910.23871058058683</v>
      </c>
      <c r="S5527">
        <f t="shared" si="1285"/>
        <v>829.45458596528727</v>
      </c>
      <c r="T5527">
        <f t="shared" si="1286"/>
        <v>80.784124615299561</v>
      </c>
      <c r="U5527">
        <f t="shared" si="1287"/>
        <v>6526.0747898602485</v>
      </c>
    </row>
    <row r="5528" spans="1:21" x14ac:dyDescent="0.25">
      <c r="A5528">
        <v>558.32100000000003</v>
      </c>
      <c r="B5528" s="3">
        <v>5.6684999999999999</v>
      </c>
      <c r="C5528" s="3">
        <f t="shared" si="1273"/>
        <v>5668.5</v>
      </c>
      <c r="D5528">
        <v>1.3782000000000001</v>
      </c>
      <c r="E5528">
        <v>2.6968999999999999</v>
      </c>
      <c r="F5528">
        <v>2.7088999999999999</v>
      </c>
      <c r="G5528">
        <f t="shared" si="1274"/>
        <v>-0.32410000000000005</v>
      </c>
      <c r="H5528">
        <f t="shared" si="1275"/>
        <v>-0.31210000000000004</v>
      </c>
      <c r="I5528">
        <f t="shared" si="1276"/>
        <v>5.7378302772708736</v>
      </c>
      <c r="K5528">
        <f t="shared" si="1277"/>
        <v>987.91698709780417</v>
      </c>
      <c r="L5528">
        <f t="shared" si="1278"/>
        <v>0.22253019114275019</v>
      </c>
      <c r="M5528">
        <f t="shared" si="1279"/>
        <v>0.22408575258209185</v>
      </c>
      <c r="N5528">
        <f t="shared" si="1280"/>
        <v>-3.1480909334306718E-3</v>
      </c>
      <c r="O5528">
        <f t="shared" si="1281"/>
        <v>3.1480909334306718E-3</v>
      </c>
      <c r="P5528">
        <f t="shared" si="1282"/>
        <v>-12.390493871652216</v>
      </c>
      <c r="Q5528">
        <f t="shared" si="1283"/>
        <v>-4.456201324962749E-2</v>
      </c>
      <c r="R5528">
        <f t="shared" si="1284"/>
        <v>911.30680915785683</v>
      </c>
      <c r="S5528">
        <f t="shared" si="1285"/>
        <v>829.46127391207312</v>
      </c>
      <c r="T5528">
        <f t="shared" si="1286"/>
        <v>81.845535245783708</v>
      </c>
      <c r="U5528">
        <f t="shared" si="1287"/>
        <v>6698.691639668823</v>
      </c>
    </row>
    <row r="5529" spans="1:21" x14ac:dyDescent="0.25">
      <c r="A5529">
        <v>558.42100000000005</v>
      </c>
      <c r="B5529" s="3">
        <v>5.6714000000000002</v>
      </c>
      <c r="C5529" s="3">
        <f t="shared" si="1273"/>
        <v>5671.4000000000005</v>
      </c>
      <c r="D5529">
        <v>1.3749</v>
      </c>
      <c r="E5529">
        <v>2.6968999999999999</v>
      </c>
      <c r="F5529">
        <v>2.7088999999999999</v>
      </c>
      <c r="G5529">
        <f t="shared" si="1274"/>
        <v>-0.32410000000000005</v>
      </c>
      <c r="H5529">
        <f t="shared" si="1275"/>
        <v>-0.31210000000000004</v>
      </c>
      <c r="I5529">
        <f t="shared" si="1276"/>
        <v>5.7378302772708736</v>
      </c>
      <c r="K5529">
        <f t="shared" si="1277"/>
        <v>988.42240462670679</v>
      </c>
      <c r="L5529">
        <f t="shared" si="1278"/>
        <v>0.22253019114275019</v>
      </c>
      <c r="M5529">
        <f t="shared" si="1279"/>
        <v>0.22408654840606188</v>
      </c>
      <c r="N5529">
        <f t="shared" si="1280"/>
        <v>-3.1497018570617341E-3</v>
      </c>
      <c r="O5529">
        <f t="shared" si="1281"/>
        <v>3.1497018570617341E-3</v>
      </c>
      <c r="P5529">
        <f t="shared" si="1282"/>
        <v>-12.390765925208575</v>
      </c>
      <c r="Q5529">
        <f t="shared" si="1283"/>
        <v>-4.4561127241630409E-2</v>
      </c>
      <c r="R5529">
        <f t="shared" si="1284"/>
        <v>911.7707200595496</v>
      </c>
      <c r="S5529">
        <f t="shared" si="1285"/>
        <v>829.46417849721479</v>
      </c>
      <c r="T5529">
        <f t="shared" si="1286"/>
        <v>82.306541562334814</v>
      </c>
      <c r="U5529">
        <f t="shared" si="1287"/>
        <v>6774.3667839523487</v>
      </c>
    </row>
    <row r="5530" spans="1:21" x14ac:dyDescent="0.25">
      <c r="A5530">
        <v>558.52</v>
      </c>
      <c r="B5530" s="3">
        <v>5.6661999999999999</v>
      </c>
      <c r="C5530" s="3">
        <f t="shared" si="1273"/>
        <v>5666.2</v>
      </c>
      <c r="D5530">
        <v>1.3769</v>
      </c>
      <c r="E5530">
        <v>2.6966000000000001</v>
      </c>
      <c r="F5530">
        <v>2.7086999999999999</v>
      </c>
      <c r="G5530">
        <f t="shared" si="1274"/>
        <v>-0.3243999999999998</v>
      </c>
      <c r="H5530">
        <f t="shared" si="1275"/>
        <v>-0.31230000000000002</v>
      </c>
      <c r="I5530">
        <f t="shared" si="1276"/>
        <v>5.7367684268079424</v>
      </c>
      <c r="K5530">
        <f t="shared" si="1277"/>
        <v>987.6989235824517</v>
      </c>
      <c r="L5530">
        <f t="shared" si="1278"/>
        <v>0.22271526959182641</v>
      </c>
      <c r="M5530">
        <f t="shared" si="1279"/>
        <v>0.22427048767114871</v>
      </c>
      <c r="N5530">
        <f t="shared" si="1280"/>
        <v>-3.1473953069484769E-3</v>
      </c>
      <c r="O5530">
        <f t="shared" si="1281"/>
        <v>3.1473953069484769E-3</v>
      </c>
      <c r="P5530">
        <f t="shared" si="1282"/>
        <v>-12.390376397611011</v>
      </c>
      <c r="Q5530">
        <f t="shared" si="1283"/>
        <v>-4.45623958441927E-2</v>
      </c>
      <c r="R5530">
        <f t="shared" si="1284"/>
        <v>911.10665386243284</v>
      </c>
      <c r="S5530">
        <f t="shared" si="1285"/>
        <v>829.46001947494574</v>
      </c>
      <c r="T5530">
        <f t="shared" si="1286"/>
        <v>81.646634387487097</v>
      </c>
      <c r="U5530">
        <f t="shared" si="1287"/>
        <v>6666.1729068039904</v>
      </c>
    </row>
    <row r="5531" spans="1:21" x14ac:dyDescent="0.25">
      <c r="A5531">
        <v>558.62</v>
      </c>
      <c r="B5531" s="3">
        <v>5.6654999999999998</v>
      </c>
      <c r="C5531" s="3">
        <f t="shared" si="1273"/>
        <v>5665.5</v>
      </c>
      <c r="D5531">
        <v>1.3742000000000001</v>
      </c>
      <c r="E5531">
        <v>2.6964999999999999</v>
      </c>
      <c r="F5531">
        <v>2.7084999999999999</v>
      </c>
      <c r="G5531">
        <f t="shared" si="1274"/>
        <v>-0.32450000000000001</v>
      </c>
      <c r="H5531">
        <f t="shared" si="1275"/>
        <v>-0.3125</v>
      </c>
      <c r="I5531">
        <f t="shared" si="1276"/>
        <v>5.7361321207779019</v>
      </c>
      <c r="K5531">
        <f t="shared" si="1277"/>
        <v>987.68645503787263</v>
      </c>
      <c r="L5531">
        <f t="shared" si="1278"/>
        <v>0.22282619289810865</v>
      </c>
      <c r="M5531">
        <f t="shared" si="1279"/>
        <v>0.22438139134462029</v>
      </c>
      <c r="N5531">
        <f t="shared" si="1280"/>
        <v>-3.1473552122521014E-3</v>
      </c>
      <c r="O5531">
        <f t="shared" si="1281"/>
        <v>3.1473552122521014E-3</v>
      </c>
      <c r="P5531">
        <f t="shared" si="1282"/>
        <v>-12.390369626680195</v>
      </c>
      <c r="Q5531">
        <f t="shared" si="1283"/>
        <v>-4.4562417896275706E-2</v>
      </c>
      <c r="R5531">
        <f t="shared" si="1284"/>
        <v>911.09520972809935</v>
      </c>
      <c r="S5531">
        <f t="shared" si="1285"/>
        <v>829.45994716799896</v>
      </c>
      <c r="T5531">
        <f t="shared" si="1286"/>
        <v>81.635262560100387</v>
      </c>
      <c r="U5531">
        <f t="shared" si="1287"/>
        <v>6664.3160932565279</v>
      </c>
    </row>
    <row r="5532" spans="1:21" x14ac:dyDescent="0.25">
      <c r="A5532">
        <v>558.721</v>
      </c>
      <c r="B5532" s="3">
        <v>5.6665000000000001</v>
      </c>
      <c r="C5532" s="3">
        <f t="shared" si="1273"/>
        <v>5666.5</v>
      </c>
      <c r="D5532">
        <v>1.3742000000000001</v>
      </c>
      <c r="E5532">
        <v>2.6962999999999999</v>
      </c>
      <c r="F5532">
        <v>2.7082999999999999</v>
      </c>
      <c r="G5532">
        <f t="shared" si="1274"/>
        <v>-0.32469999999999999</v>
      </c>
      <c r="H5532">
        <f t="shared" si="1275"/>
        <v>-0.31269999999999998</v>
      </c>
      <c r="I5532">
        <f t="shared" si="1276"/>
        <v>5.7352831367791968</v>
      </c>
      <c r="K5532">
        <f t="shared" si="1277"/>
        <v>988.00701985607225</v>
      </c>
      <c r="L5532">
        <f t="shared" si="1278"/>
        <v>0.22297421020568481</v>
      </c>
      <c r="M5532">
        <f t="shared" si="1279"/>
        <v>0.22452991340945494</v>
      </c>
      <c r="N5532">
        <f t="shared" si="1280"/>
        <v>-3.1483764807409319E-3</v>
      </c>
      <c r="O5532">
        <f t="shared" si="1281"/>
        <v>3.1483764807409319E-3</v>
      </c>
      <c r="P5532">
        <f t="shared" si="1282"/>
        <v>-12.390542094147964</v>
      </c>
      <c r="Q5532">
        <f t="shared" si="1283"/>
        <v>-4.456185619860685E-2</v>
      </c>
      <c r="R5532">
        <f t="shared" si="1284"/>
        <v>911.38945032565721</v>
      </c>
      <c r="S5532">
        <f t="shared" si="1285"/>
        <v>829.46178881314165</v>
      </c>
      <c r="T5532">
        <f t="shared" si="1286"/>
        <v>81.927661512515556</v>
      </c>
      <c r="U5532">
        <f t="shared" si="1287"/>
        <v>6712.1417209093224</v>
      </c>
    </row>
    <row r="5533" spans="1:21" x14ac:dyDescent="0.25">
      <c r="A5533">
        <v>558.82100000000003</v>
      </c>
      <c r="B5533" s="3">
        <v>5.6691000000000003</v>
      </c>
      <c r="C5533" s="3">
        <f t="shared" ref="C5533:C5596" si="1288">B5533*1000</f>
        <v>5669.1</v>
      </c>
      <c r="D5533">
        <v>1.3794999999999999</v>
      </c>
      <c r="E5533">
        <v>2.6960000000000002</v>
      </c>
      <c r="F5533">
        <v>2.7079</v>
      </c>
      <c r="G5533">
        <f t="shared" ref="G5533:G5596" si="1289">E5533-$B$7</f>
        <v>-0.32499999999999973</v>
      </c>
      <c r="H5533">
        <f t="shared" ref="H5533:H5596" si="1290">F5533-$B$7</f>
        <v>-0.31309999999999993</v>
      </c>
      <c r="I5533">
        <f t="shared" ref="I5533:I5596" si="1291">(PI()*E5533*F5533)/4</f>
        <v>5.7337980352460098</v>
      </c>
      <c r="K5533">
        <f t="shared" ref="K5533:K5596" si="1292">C5533/I5533</f>
        <v>988.71637353664937</v>
      </c>
      <c r="L5533">
        <f t="shared" ref="L5533:L5596" si="1293">LN($J$28/I5533)</f>
        <v>0.22323318501268319</v>
      </c>
      <c r="M5533">
        <f t="shared" ref="M5533:M5596" si="1294">L5533+(($W$56-$W$57)/($W$56*$W$57))*K5533</f>
        <v>0.22479000515567671</v>
      </c>
      <c r="N5533">
        <f t="shared" ref="N5533:N5596" si="1295">(M5533-K5533)/$W$56</f>
        <v>-3.150636587191947E-3</v>
      </c>
      <c r="O5533">
        <f t="shared" ref="O5533:O5596" si="1296">ABS(N5533)</f>
        <v>3.150636587191947E-3</v>
      </c>
      <c r="P5533">
        <f t="shared" ref="P5533:P5596" si="1297">1/(1.1*O5533-$F$17)</f>
        <v>-12.390923788359046</v>
      </c>
      <c r="Q5533">
        <f t="shared" ref="Q5533:Q5596" si="1298">(1.1/2)*(O5533-$F$17)</f>
        <v>-4.456061314005879E-2</v>
      </c>
      <c r="R5533">
        <f t="shared" ref="R5533:R5596" si="1299">ABS(K5533/((1+(2*P5533))*LN(1+Q5533)))</f>
        <v>912.04054932738779</v>
      </c>
      <c r="S5533">
        <f t="shared" ref="S5533:S5596" si="1300">$S$21+($S$22*(O5533^$S$23))</f>
        <v>829.46586359533603</v>
      </c>
      <c r="T5533">
        <f t="shared" ref="T5533:T5596" si="1301">R5533-S5533</f>
        <v>82.574685732051762</v>
      </c>
      <c r="U5533">
        <f t="shared" ref="U5533:U5596" si="1302">T5533^2</f>
        <v>6818.5787237471131</v>
      </c>
    </row>
    <row r="5534" spans="1:21" x14ac:dyDescent="0.25">
      <c r="A5534">
        <v>558.92100000000005</v>
      </c>
      <c r="B5534" s="3">
        <v>5.6612</v>
      </c>
      <c r="C5534" s="3">
        <f t="shared" si="1288"/>
        <v>5661.2</v>
      </c>
      <c r="D5534">
        <v>1.3749</v>
      </c>
      <c r="E5534">
        <v>2.6960000000000002</v>
      </c>
      <c r="F5534">
        <v>2.7079</v>
      </c>
      <c r="G5534">
        <f t="shared" si="1289"/>
        <v>-0.32499999999999973</v>
      </c>
      <c r="H5534">
        <f t="shared" si="1290"/>
        <v>-0.31309999999999993</v>
      </c>
      <c r="I5534">
        <f t="shared" si="1291"/>
        <v>5.7337980352460098</v>
      </c>
      <c r="K5534">
        <f t="shared" si="1292"/>
        <v>987.33857823387825</v>
      </c>
      <c r="L5534">
        <f t="shared" si="1293"/>
        <v>0.22323318501268319</v>
      </c>
      <c r="M5534">
        <f t="shared" si="1294"/>
        <v>0.22478783569683322</v>
      </c>
      <c r="N5534">
        <f t="shared" si="1295"/>
        <v>-3.1462451229369993E-3</v>
      </c>
      <c r="O5534">
        <f t="shared" si="1296"/>
        <v>3.1462451229369993E-3</v>
      </c>
      <c r="P5534">
        <f t="shared" si="1297"/>
        <v>-12.390182164975688</v>
      </c>
      <c r="Q5534">
        <f t="shared" si="1298"/>
        <v>-4.4563028445399014E-2</v>
      </c>
      <c r="R5534">
        <f t="shared" si="1299"/>
        <v>910.77590144257044</v>
      </c>
      <c r="S5534">
        <f t="shared" si="1300"/>
        <v>829.4579450818411</v>
      </c>
      <c r="T5534">
        <f t="shared" si="1301"/>
        <v>81.31795636072934</v>
      </c>
      <c r="U5534">
        <f t="shared" si="1302"/>
        <v>6612.610026685481</v>
      </c>
    </row>
    <row r="5535" spans="1:21" x14ac:dyDescent="0.25">
      <c r="A5535">
        <v>559.02099999999996</v>
      </c>
      <c r="B5535" s="3">
        <v>5.6649000000000003</v>
      </c>
      <c r="C5535" s="3">
        <f t="shared" si="1288"/>
        <v>5664.9000000000005</v>
      </c>
      <c r="D5535">
        <v>1.3769</v>
      </c>
      <c r="E5535">
        <v>2.6958000000000002</v>
      </c>
      <c r="F5535">
        <v>2.7077</v>
      </c>
      <c r="G5535">
        <f t="shared" si="1289"/>
        <v>-0.32519999999999971</v>
      </c>
      <c r="H5535">
        <f t="shared" si="1290"/>
        <v>-0.31329999999999991</v>
      </c>
      <c r="I5535">
        <f t="shared" si="1291"/>
        <v>5.7329492240348996</v>
      </c>
      <c r="K5535">
        <f t="shared" si="1292"/>
        <v>988.13015406632098</v>
      </c>
      <c r="L5535">
        <f t="shared" si="1293"/>
        <v>0.22338123243946742</v>
      </c>
      <c r="M5535">
        <f t="shared" si="1294"/>
        <v>0.22493712952878847</v>
      </c>
      <c r="N5535">
        <f t="shared" si="1295"/>
        <v>-3.1487676506450385E-3</v>
      </c>
      <c r="O5535">
        <f t="shared" si="1296"/>
        <v>3.1487676506450385E-3</v>
      </c>
      <c r="P5535">
        <f t="shared" si="1297"/>
        <v>-12.390608154525154</v>
      </c>
      <c r="Q5535">
        <f t="shared" si="1298"/>
        <v>-4.4561641055159591E-2</v>
      </c>
      <c r="R5535">
        <f t="shared" si="1299"/>
        <v>911.50247431189723</v>
      </c>
      <c r="S5535">
        <f t="shared" si="1300"/>
        <v>829.46249414334852</v>
      </c>
      <c r="T5535">
        <f t="shared" si="1301"/>
        <v>82.039980168548709</v>
      </c>
      <c r="U5535">
        <f t="shared" si="1302"/>
        <v>6730.5583460558655</v>
      </c>
    </row>
    <row r="5536" spans="1:21" x14ac:dyDescent="0.25">
      <c r="A5536">
        <v>559.12</v>
      </c>
      <c r="B5536" s="3">
        <v>5.6668000000000003</v>
      </c>
      <c r="C5536" s="3">
        <f t="shared" si="1288"/>
        <v>5666.8</v>
      </c>
      <c r="D5536">
        <v>1.3774999999999999</v>
      </c>
      <c r="E5536">
        <v>2.6956000000000002</v>
      </c>
      <c r="F5536">
        <v>2.7077</v>
      </c>
      <c r="G5536">
        <f t="shared" si="1289"/>
        <v>-0.32539999999999969</v>
      </c>
      <c r="H5536">
        <f t="shared" si="1290"/>
        <v>-0.31329999999999991</v>
      </c>
      <c r="I5536">
        <f t="shared" si="1291"/>
        <v>5.7325238995134935</v>
      </c>
      <c r="K5536">
        <f t="shared" si="1292"/>
        <v>988.53491050964988</v>
      </c>
      <c r="L5536">
        <f t="shared" si="1293"/>
        <v>0.22345542467157475</v>
      </c>
      <c r="M5536">
        <f t="shared" si="1294"/>
        <v>0.2250119590852093</v>
      </c>
      <c r="N5536">
        <f t="shared" si="1295"/>
        <v>-3.1500574994609083E-3</v>
      </c>
      <c r="O5536">
        <f t="shared" si="1296"/>
        <v>3.1500574994609083E-3</v>
      </c>
      <c r="P5536">
        <f t="shared" si="1297"/>
        <v>-12.390825987877607</v>
      </c>
      <c r="Q5536">
        <f t="shared" si="1298"/>
        <v>-4.4560931638310861E-2</v>
      </c>
      <c r="R5536">
        <f t="shared" si="1299"/>
        <v>911.87399047504141</v>
      </c>
      <c r="S5536">
        <f t="shared" si="1300"/>
        <v>829.46481966021247</v>
      </c>
      <c r="T5536">
        <f t="shared" si="1301"/>
        <v>82.40917081482894</v>
      </c>
      <c r="U5536">
        <f t="shared" si="1302"/>
        <v>6791.2714343876542</v>
      </c>
    </row>
    <row r="5537" spans="1:21" x14ac:dyDescent="0.25">
      <c r="A5537">
        <v>559.221</v>
      </c>
      <c r="B5537" s="3">
        <v>5.6605999999999996</v>
      </c>
      <c r="C5537" s="3">
        <f t="shared" si="1288"/>
        <v>5660.5999999999995</v>
      </c>
      <c r="D5537">
        <v>1.3774999999999999</v>
      </c>
      <c r="E5537">
        <v>2.6955</v>
      </c>
      <c r="F5537">
        <v>2.7075</v>
      </c>
      <c r="G5537">
        <f t="shared" si="1289"/>
        <v>-0.3254999999999999</v>
      </c>
      <c r="H5537">
        <f t="shared" si="1290"/>
        <v>-0.31349999999999989</v>
      </c>
      <c r="I5537">
        <f t="shared" si="1291"/>
        <v>5.7318878291029023</v>
      </c>
      <c r="K5537">
        <f t="shared" si="1292"/>
        <v>987.56294065265058</v>
      </c>
      <c r="L5537">
        <f t="shared" si="1293"/>
        <v>0.22356638900647494</v>
      </c>
      <c r="M5537">
        <f t="shared" si="1294"/>
        <v>0.225121392968817</v>
      </c>
      <c r="N5537">
        <f t="shared" si="1295"/>
        <v>-3.1469591740623595E-3</v>
      </c>
      <c r="O5537">
        <f t="shared" si="1296"/>
        <v>3.1469591740623595E-3</v>
      </c>
      <c r="P5537">
        <f t="shared" si="1297"/>
        <v>-12.390302746731335</v>
      </c>
      <c r="Q5537">
        <f t="shared" si="1298"/>
        <v>-4.4562635717280058E-2</v>
      </c>
      <c r="R5537">
        <f t="shared" si="1299"/>
        <v>910.98184151095415</v>
      </c>
      <c r="S5537">
        <f t="shared" si="1300"/>
        <v>829.45923293124008</v>
      </c>
      <c r="T5537">
        <f t="shared" si="1301"/>
        <v>81.522608579714074</v>
      </c>
      <c r="U5537">
        <f t="shared" si="1302"/>
        <v>6645.9357096412705</v>
      </c>
    </row>
    <row r="5538" spans="1:21" x14ac:dyDescent="0.25">
      <c r="A5538">
        <v>559.32000000000005</v>
      </c>
      <c r="B5538" s="3">
        <v>5.6654999999999998</v>
      </c>
      <c r="C5538" s="3">
        <f t="shared" si="1288"/>
        <v>5665.5</v>
      </c>
      <c r="D5538">
        <v>1.3769</v>
      </c>
      <c r="E5538">
        <v>2.6951999999999998</v>
      </c>
      <c r="F5538">
        <v>2.7071999999999998</v>
      </c>
      <c r="G5538">
        <f t="shared" si="1289"/>
        <v>-0.32580000000000009</v>
      </c>
      <c r="H5538">
        <f t="shared" si="1290"/>
        <v>-0.31380000000000008</v>
      </c>
      <c r="I5538">
        <f t="shared" si="1291"/>
        <v>5.7306148479056862</v>
      </c>
      <c r="K5538">
        <f t="shared" si="1292"/>
        <v>988.63737144549452</v>
      </c>
      <c r="L5538">
        <f t="shared" si="1293"/>
        <v>0.22378850126909672</v>
      </c>
      <c r="M5538">
        <f t="shared" si="1294"/>
        <v>0.22534519701640901</v>
      </c>
      <c r="N5538">
        <f t="shared" si="1295"/>
        <v>-3.1503830128663561E-3</v>
      </c>
      <c r="O5538">
        <f t="shared" si="1296"/>
        <v>3.1503830128663561E-3</v>
      </c>
      <c r="P5538">
        <f t="shared" si="1297"/>
        <v>-12.390880962721713</v>
      </c>
      <c r="Q5538">
        <f t="shared" si="1298"/>
        <v>-4.4560752605937864E-2</v>
      </c>
      <c r="R5538">
        <f t="shared" si="1299"/>
        <v>911.96803808396805</v>
      </c>
      <c r="S5538">
        <f t="shared" si="1300"/>
        <v>829.46540648035955</v>
      </c>
      <c r="T5538">
        <f t="shared" si="1301"/>
        <v>82.502631603608506</v>
      </c>
      <c r="U5538">
        <f t="shared" si="1302"/>
        <v>6806.6842215207407</v>
      </c>
    </row>
    <row r="5539" spans="1:21" x14ac:dyDescent="0.25">
      <c r="A5539">
        <v>559.42100000000005</v>
      </c>
      <c r="B5539" s="3">
        <v>5.6649000000000003</v>
      </c>
      <c r="C5539" s="3">
        <f t="shared" si="1288"/>
        <v>5664.9000000000005</v>
      </c>
      <c r="D5539">
        <v>1.3794999999999999</v>
      </c>
      <c r="E5539">
        <v>2.6951999999999998</v>
      </c>
      <c r="F5539">
        <v>2.7069999999999999</v>
      </c>
      <c r="G5539">
        <f t="shared" si="1289"/>
        <v>-0.32580000000000009</v>
      </c>
      <c r="H5539">
        <f t="shared" si="1290"/>
        <v>-0.31400000000000006</v>
      </c>
      <c r="I5539">
        <f t="shared" si="1291"/>
        <v>5.7301914868796882</v>
      </c>
      <c r="K5539">
        <f t="shared" si="1292"/>
        <v>988.60570592986562</v>
      </c>
      <c r="L5539">
        <f t="shared" si="1293"/>
        <v>0.22386238106669973</v>
      </c>
      <c r="M5539">
        <f t="shared" si="1294"/>
        <v>0.22541902695389651</v>
      </c>
      <c r="N5539">
        <f t="shared" si="1295"/>
        <v>-3.1502818494927262E-3</v>
      </c>
      <c r="O5539">
        <f t="shared" si="1296"/>
        <v>3.1502818494927262E-3</v>
      </c>
      <c r="P5539">
        <f t="shared" si="1297"/>
        <v>-12.3908638775338</v>
      </c>
      <c r="Q5539">
        <f t="shared" si="1298"/>
        <v>-4.4560808245793358E-2</v>
      </c>
      <c r="R5539">
        <f t="shared" si="1299"/>
        <v>911.93897352401541</v>
      </c>
      <c r="S5539">
        <f t="shared" si="1300"/>
        <v>829.46522411041951</v>
      </c>
      <c r="T5539">
        <f t="shared" si="1301"/>
        <v>82.473749413595897</v>
      </c>
      <c r="U5539">
        <f t="shared" si="1302"/>
        <v>6801.9193423366096</v>
      </c>
    </row>
    <row r="5540" spans="1:21" x14ac:dyDescent="0.25">
      <c r="A5540">
        <v>559.52099999999996</v>
      </c>
      <c r="B5540" s="3">
        <v>5.6631999999999998</v>
      </c>
      <c r="C5540" s="3">
        <f t="shared" si="1288"/>
        <v>5663.2</v>
      </c>
      <c r="D5540">
        <v>1.3794999999999999</v>
      </c>
      <c r="E5540">
        <v>2.6949000000000001</v>
      </c>
      <c r="F5540">
        <v>2.7067999999999999</v>
      </c>
      <c r="G5540">
        <f t="shared" si="1289"/>
        <v>-0.32609999999999983</v>
      </c>
      <c r="H5540">
        <f t="shared" si="1290"/>
        <v>-0.31420000000000003</v>
      </c>
      <c r="I5540">
        <f t="shared" si="1291"/>
        <v>5.7291303511290854</v>
      </c>
      <c r="K5540">
        <f t="shared" si="1292"/>
        <v>988.49208394846664</v>
      </c>
      <c r="L5540">
        <f t="shared" si="1293"/>
        <v>0.22404758151200277</v>
      </c>
      <c r="M5540">
        <f t="shared" si="1294"/>
        <v>0.22560404849148238</v>
      </c>
      <c r="N5540">
        <f t="shared" si="1295"/>
        <v>-3.1499191104332291E-3</v>
      </c>
      <c r="O5540">
        <f t="shared" si="1296"/>
        <v>3.1499191104332291E-3</v>
      </c>
      <c r="P5540">
        <f t="shared" si="1297"/>
        <v>-12.390802615976508</v>
      </c>
      <c r="Q5540">
        <f t="shared" si="1298"/>
        <v>-4.4561007752276081E-2</v>
      </c>
      <c r="R5540">
        <f t="shared" si="1299"/>
        <v>911.83468382893204</v>
      </c>
      <c r="S5540">
        <f t="shared" si="1300"/>
        <v>829.46457017168109</v>
      </c>
      <c r="T5540">
        <f t="shared" si="1301"/>
        <v>82.370113657250954</v>
      </c>
      <c r="U5540">
        <f t="shared" si="1302"/>
        <v>6784.8356239084405</v>
      </c>
    </row>
    <row r="5541" spans="1:21" x14ac:dyDescent="0.25">
      <c r="A5541">
        <v>559.62</v>
      </c>
      <c r="B5541" s="3">
        <v>5.6585999999999999</v>
      </c>
      <c r="C5541" s="3">
        <f t="shared" si="1288"/>
        <v>5658.5999999999995</v>
      </c>
      <c r="D5541">
        <v>1.3774999999999999</v>
      </c>
      <c r="E5541">
        <v>2.6947000000000001</v>
      </c>
      <c r="F5541">
        <v>2.7067999999999999</v>
      </c>
      <c r="G5541">
        <f t="shared" si="1289"/>
        <v>-0.32629999999999981</v>
      </c>
      <c r="H5541">
        <f t="shared" si="1290"/>
        <v>-0.31420000000000003</v>
      </c>
      <c r="I5541">
        <f t="shared" si="1291"/>
        <v>5.7287051679793484</v>
      </c>
      <c r="K5541">
        <f t="shared" si="1292"/>
        <v>987.76247582591566</v>
      </c>
      <c r="L5541">
        <f t="shared" si="1293"/>
        <v>0.22412179852257572</v>
      </c>
      <c r="M5541">
        <f t="shared" si="1294"/>
        <v>0.2256771166704469</v>
      </c>
      <c r="N5541">
        <f t="shared" si="1295"/>
        <v>-3.1475933847570567E-3</v>
      </c>
      <c r="O5541">
        <f t="shared" si="1296"/>
        <v>3.1475933847570567E-3</v>
      </c>
      <c r="P5541">
        <f t="shared" si="1297"/>
        <v>-12.390409847807989</v>
      </c>
      <c r="Q5541">
        <f t="shared" si="1298"/>
        <v>-4.4562286901397984E-2</v>
      </c>
      <c r="R5541">
        <f t="shared" si="1299"/>
        <v>911.16499367543804</v>
      </c>
      <c r="S5541">
        <f t="shared" si="1300"/>
        <v>829.46037668390602</v>
      </c>
      <c r="T5541">
        <f t="shared" si="1301"/>
        <v>81.704616991532021</v>
      </c>
      <c r="U5541">
        <f t="shared" si="1302"/>
        <v>6675.6444377329426</v>
      </c>
    </row>
    <row r="5542" spans="1:21" x14ac:dyDescent="0.25">
      <c r="A5542">
        <v>559.721</v>
      </c>
      <c r="B5542" s="3">
        <v>5.6580000000000004</v>
      </c>
      <c r="C5542" s="3">
        <f t="shared" si="1288"/>
        <v>5658</v>
      </c>
      <c r="D5542">
        <v>1.3735999999999999</v>
      </c>
      <c r="E5542">
        <v>2.6943999999999999</v>
      </c>
      <c r="F5542">
        <v>2.7067999999999999</v>
      </c>
      <c r="G5542">
        <f t="shared" si="1289"/>
        <v>-0.3266</v>
      </c>
      <c r="H5542">
        <f t="shared" si="1290"/>
        <v>-0.31420000000000003</v>
      </c>
      <c r="I5542">
        <f t="shared" si="1291"/>
        <v>5.7280673932547428</v>
      </c>
      <c r="K5542">
        <f t="shared" si="1292"/>
        <v>987.76770794679328</v>
      </c>
      <c r="L5542">
        <f t="shared" si="1293"/>
        <v>0.22423313436726597</v>
      </c>
      <c r="M5542">
        <f t="shared" si="1294"/>
        <v>0.2257884607535677</v>
      </c>
      <c r="N5542">
        <f t="shared" si="1295"/>
        <v>-3.1476097062988809E-3</v>
      </c>
      <c r="O5542">
        <f t="shared" si="1296"/>
        <v>3.1476097062988809E-3</v>
      </c>
      <c r="P5542">
        <f t="shared" si="1297"/>
        <v>-12.39041260410052</v>
      </c>
      <c r="Q5542">
        <f t="shared" si="1298"/>
        <v>-4.4562277924549976E-2</v>
      </c>
      <c r="R5542">
        <f t="shared" si="1299"/>
        <v>911.169796645936</v>
      </c>
      <c r="S5542">
        <f t="shared" si="1300"/>
        <v>829.46040611739784</v>
      </c>
      <c r="T5542">
        <f t="shared" si="1301"/>
        <v>81.709390528538165</v>
      </c>
      <c r="U5542">
        <f t="shared" si="1302"/>
        <v>6676.4245005451621</v>
      </c>
    </row>
    <row r="5543" spans="1:21" x14ac:dyDescent="0.25">
      <c r="A5543">
        <v>559.82000000000005</v>
      </c>
      <c r="B5543" s="3">
        <v>5.6589</v>
      </c>
      <c r="C5543" s="3">
        <f t="shared" si="1288"/>
        <v>5658.9</v>
      </c>
      <c r="D5543">
        <v>1.3828</v>
      </c>
      <c r="E5543">
        <v>2.6943000000000001</v>
      </c>
      <c r="F5543">
        <v>2.7063999999999999</v>
      </c>
      <c r="G5543">
        <f t="shared" si="1289"/>
        <v>-0.32669999999999977</v>
      </c>
      <c r="H5543">
        <f t="shared" si="1290"/>
        <v>-0.31459999999999999</v>
      </c>
      <c r="I5543">
        <f t="shared" si="1291"/>
        <v>5.7270083623712189</v>
      </c>
      <c r="K5543">
        <f t="shared" si="1292"/>
        <v>988.10751476831797</v>
      </c>
      <c r="L5543">
        <f t="shared" si="1293"/>
        <v>0.22441803596183135</v>
      </c>
      <c r="M5543">
        <f t="shared" si="1294"/>
        <v>0.22597389740360363</v>
      </c>
      <c r="N5543">
        <f t="shared" si="1295"/>
        <v>-3.1486921875043925E-3</v>
      </c>
      <c r="O5543">
        <f t="shared" si="1296"/>
        <v>3.1486921875043925E-3</v>
      </c>
      <c r="P5543">
        <f t="shared" si="1297"/>
        <v>-12.39059541033156</v>
      </c>
      <c r="Q5543">
        <f t="shared" si="1298"/>
        <v>-4.4561682559886941E-2</v>
      </c>
      <c r="R5543">
        <f t="shared" si="1299"/>
        <v>911.48169896305069</v>
      </c>
      <c r="S5543">
        <f t="shared" si="1300"/>
        <v>829.46235807622099</v>
      </c>
      <c r="T5543">
        <f t="shared" si="1301"/>
        <v>82.019340886829696</v>
      </c>
      <c r="U5543">
        <f t="shared" si="1302"/>
        <v>6727.1722795099731</v>
      </c>
    </row>
    <row r="5544" spans="1:21" x14ac:dyDescent="0.25">
      <c r="A5544">
        <v>559.92100000000005</v>
      </c>
      <c r="B5544" s="3">
        <v>5.6547000000000001</v>
      </c>
      <c r="C5544" s="3">
        <f t="shared" si="1288"/>
        <v>5654.7</v>
      </c>
      <c r="D5544">
        <v>1.3769</v>
      </c>
      <c r="E5544">
        <v>2.6941000000000002</v>
      </c>
      <c r="F5544">
        <v>2.7063000000000001</v>
      </c>
      <c r="G5544">
        <f t="shared" si="1289"/>
        <v>-0.32689999999999975</v>
      </c>
      <c r="H5544">
        <f t="shared" si="1290"/>
        <v>-0.31469999999999976</v>
      </c>
      <c r="I5544">
        <f t="shared" si="1291"/>
        <v>5.7263716479341342</v>
      </c>
      <c r="K5544">
        <f t="shared" si="1292"/>
        <v>987.48393357249336</v>
      </c>
      <c r="L5544">
        <f t="shared" si="1293"/>
        <v>0.22452921963637421</v>
      </c>
      <c r="M5544">
        <f t="shared" si="1294"/>
        <v>0.22608409919517941</v>
      </c>
      <c r="N5544">
        <f t="shared" si="1295"/>
        <v>-3.1467042849575378E-3</v>
      </c>
      <c r="O5544">
        <f t="shared" si="1296"/>
        <v>3.1467042849575378E-3</v>
      </c>
      <c r="P5544">
        <f t="shared" si="1297"/>
        <v>-12.390259703359503</v>
      </c>
      <c r="Q5544">
        <f t="shared" si="1298"/>
        <v>-4.456277590628771E-2</v>
      </c>
      <c r="R5544">
        <f t="shared" si="1299"/>
        <v>910.90932667825041</v>
      </c>
      <c r="S5544">
        <f t="shared" si="1300"/>
        <v>829.45877323138268</v>
      </c>
      <c r="T5544">
        <f t="shared" si="1301"/>
        <v>81.45055344686773</v>
      </c>
      <c r="U5544">
        <f t="shared" si="1302"/>
        <v>6634.1926568010567</v>
      </c>
    </row>
    <row r="5545" spans="1:21" x14ac:dyDescent="0.25">
      <c r="A5545">
        <v>560.02</v>
      </c>
      <c r="B5545" s="3">
        <v>5.6557000000000004</v>
      </c>
      <c r="C5545" s="3">
        <f t="shared" si="1288"/>
        <v>5655.7000000000007</v>
      </c>
      <c r="D5545">
        <v>1.3788</v>
      </c>
      <c r="E5545">
        <v>2.694</v>
      </c>
      <c r="F5545">
        <v>2.7058</v>
      </c>
      <c r="G5545">
        <f t="shared" si="1289"/>
        <v>-0.32699999999999996</v>
      </c>
      <c r="H5545">
        <f t="shared" si="1290"/>
        <v>-0.31519999999999992</v>
      </c>
      <c r="I5545">
        <f t="shared" si="1291"/>
        <v>5.7251011643030765</v>
      </c>
      <c r="K5545">
        <f t="shared" si="1292"/>
        <v>987.87774009378154</v>
      </c>
      <c r="L5545">
        <f t="shared" si="1293"/>
        <v>0.22475110963377493</v>
      </c>
      <c r="M5545">
        <f t="shared" si="1294"/>
        <v>0.22630660927528654</v>
      </c>
      <c r="N5545">
        <f t="shared" si="1295"/>
        <v>-3.1479587621898232E-3</v>
      </c>
      <c r="O5545">
        <f t="shared" si="1296"/>
        <v>3.1479587621898232E-3</v>
      </c>
      <c r="P5545">
        <f t="shared" si="1297"/>
        <v>-12.390471551039891</v>
      </c>
      <c r="Q5545">
        <f t="shared" si="1298"/>
        <v>-4.4562085943809962E-2</v>
      </c>
      <c r="R5545">
        <f t="shared" si="1299"/>
        <v>911.27079530861829</v>
      </c>
      <c r="S5545">
        <f t="shared" si="1300"/>
        <v>829.46103557356764</v>
      </c>
      <c r="T5545">
        <f t="shared" si="1301"/>
        <v>81.809759735050648</v>
      </c>
      <c r="U5545">
        <f t="shared" si="1302"/>
        <v>6692.8367879067146</v>
      </c>
    </row>
    <row r="5546" spans="1:21" x14ac:dyDescent="0.25">
      <c r="A5546">
        <v>560.12</v>
      </c>
      <c r="B5546" s="3">
        <v>5.6559999999999997</v>
      </c>
      <c r="C5546" s="3">
        <f t="shared" si="1288"/>
        <v>5656</v>
      </c>
      <c r="D5546">
        <v>1.3808</v>
      </c>
      <c r="E5546">
        <v>2.6938</v>
      </c>
      <c r="F5546">
        <v>2.7058</v>
      </c>
      <c r="G5546">
        <f t="shared" si="1289"/>
        <v>-0.32719999999999994</v>
      </c>
      <c r="H5546">
        <f t="shared" si="1290"/>
        <v>-0.31519999999999992</v>
      </c>
      <c r="I5546">
        <f t="shared" si="1291"/>
        <v>5.7246761382329732</v>
      </c>
      <c r="K5546">
        <f t="shared" si="1292"/>
        <v>988.00348935474085</v>
      </c>
      <c r="L5546">
        <f t="shared" si="1293"/>
        <v>0.22482535143936958</v>
      </c>
      <c r="M5546">
        <f t="shared" si="1294"/>
        <v>0.22638104908405751</v>
      </c>
      <c r="N5546">
        <f t="shared" si="1295"/>
        <v>-3.1483593277547737E-3</v>
      </c>
      <c r="O5546">
        <f t="shared" si="1296"/>
        <v>3.1483593277547737E-3</v>
      </c>
      <c r="P5546">
        <f t="shared" si="1297"/>
        <v>-12.390539197385159</v>
      </c>
      <c r="Q5546">
        <f t="shared" si="1298"/>
        <v>-4.4561865632749234E-2</v>
      </c>
      <c r="R5546">
        <f t="shared" si="1299"/>
        <v>911.3862182233388</v>
      </c>
      <c r="S5546">
        <f t="shared" si="1300"/>
        <v>829.46175788327469</v>
      </c>
      <c r="T5546">
        <f t="shared" si="1301"/>
        <v>81.924460340064115</v>
      </c>
      <c r="U5546">
        <f t="shared" si="1302"/>
        <v>6711.6172020107379</v>
      </c>
    </row>
    <row r="5547" spans="1:21" x14ac:dyDescent="0.25">
      <c r="A5547">
        <v>560.221</v>
      </c>
      <c r="B5547" s="3">
        <v>5.6580000000000004</v>
      </c>
      <c r="C5547" s="3">
        <f t="shared" si="1288"/>
        <v>5658</v>
      </c>
      <c r="D5547">
        <v>1.3801000000000001</v>
      </c>
      <c r="E5547">
        <v>2.6936</v>
      </c>
      <c r="F5547">
        <v>2.7058</v>
      </c>
      <c r="G5547">
        <f t="shared" si="1289"/>
        <v>-0.32739999999999991</v>
      </c>
      <c r="H5547">
        <f t="shared" si="1290"/>
        <v>-0.31519999999999992</v>
      </c>
      <c r="I5547">
        <f t="shared" si="1291"/>
        <v>5.7242511121628681</v>
      </c>
      <c r="K5547">
        <f t="shared" si="1292"/>
        <v>988.42623936918176</v>
      </c>
      <c r="L5547">
        <f t="shared" si="1293"/>
        <v>0.22489959875721938</v>
      </c>
      <c r="M5547">
        <f t="shared" si="1294"/>
        <v>0.22645596205866747</v>
      </c>
      <c r="N5547">
        <f t="shared" si="1295"/>
        <v>-3.1497065275300279E-3</v>
      </c>
      <c r="O5547">
        <f t="shared" si="1296"/>
        <v>3.1497065275300279E-3</v>
      </c>
      <c r="P5547">
        <f t="shared" si="1297"/>
        <v>-12.39076671397687</v>
      </c>
      <c r="Q5547">
        <f t="shared" si="1298"/>
        <v>-4.4561124672872848E-2</v>
      </c>
      <c r="R5547">
        <f t="shared" si="1299"/>
        <v>911.7742507137109</v>
      </c>
      <c r="S5547">
        <f t="shared" si="1300"/>
        <v>829.46418691746555</v>
      </c>
      <c r="T5547">
        <f t="shared" si="1301"/>
        <v>82.310063796245345</v>
      </c>
      <c r="U5547">
        <f t="shared" si="1302"/>
        <v>6774.9466021419785</v>
      </c>
    </row>
    <row r="5548" spans="1:21" x14ac:dyDescent="0.25">
      <c r="A5548">
        <v>560.32000000000005</v>
      </c>
      <c r="B5548" s="3">
        <v>5.6562999999999999</v>
      </c>
      <c r="C5548" s="3">
        <f t="shared" si="1288"/>
        <v>5656.3</v>
      </c>
      <c r="D5548">
        <v>1.3808</v>
      </c>
      <c r="E5548">
        <v>2.6934999999999998</v>
      </c>
      <c r="F5548">
        <v>2.7054999999999998</v>
      </c>
      <c r="G5548">
        <f t="shared" si="1289"/>
        <v>-0.32750000000000012</v>
      </c>
      <c r="H5548">
        <f t="shared" si="1290"/>
        <v>-0.31550000000000011</v>
      </c>
      <c r="I5548">
        <f t="shared" si="1291"/>
        <v>5.7234039581418816</v>
      </c>
      <c r="K5548">
        <f t="shared" si="1292"/>
        <v>988.2755159984082</v>
      </c>
      <c r="L5548">
        <f t="shared" si="1293"/>
        <v>0.22504760356996587</v>
      </c>
      <c r="M5548">
        <f t="shared" si="1294"/>
        <v>0.22660372954432409</v>
      </c>
      <c r="N5548">
        <f t="shared" si="1295"/>
        <v>-3.1492256533009804E-3</v>
      </c>
      <c r="O5548">
        <f t="shared" si="1296"/>
        <v>3.1492256533009804E-3</v>
      </c>
      <c r="P5548">
        <f t="shared" si="1297"/>
        <v>-12.390685502444995</v>
      </c>
      <c r="Q5548">
        <f t="shared" si="1298"/>
        <v>-4.4561389153698824E-2</v>
      </c>
      <c r="R5548">
        <f t="shared" si="1299"/>
        <v>911.63590620106891</v>
      </c>
      <c r="S5548">
        <f t="shared" si="1300"/>
        <v>829.46331993715683</v>
      </c>
      <c r="T5548">
        <f t="shared" si="1301"/>
        <v>82.172586263912081</v>
      </c>
      <c r="U5548">
        <f t="shared" si="1302"/>
        <v>6752.3339333000722</v>
      </c>
    </row>
    <row r="5549" spans="1:21" x14ac:dyDescent="0.25">
      <c r="A5549">
        <v>560.42100000000005</v>
      </c>
      <c r="B5549" s="3">
        <v>5.6553000000000004</v>
      </c>
      <c r="C5549" s="3">
        <f t="shared" si="1288"/>
        <v>5655.3</v>
      </c>
      <c r="D5549">
        <v>1.3815</v>
      </c>
      <c r="E5549">
        <v>2.6932999999999998</v>
      </c>
      <c r="F5549">
        <v>2.7052</v>
      </c>
      <c r="G5549">
        <f t="shared" si="1289"/>
        <v>-0.3277000000000001</v>
      </c>
      <c r="H5549">
        <f t="shared" si="1290"/>
        <v>-0.31579999999999986</v>
      </c>
      <c r="I5549">
        <f t="shared" si="1291"/>
        <v>5.7223443853336251</v>
      </c>
      <c r="K5549">
        <f t="shared" si="1292"/>
        <v>988.2837556045281</v>
      </c>
      <c r="L5549">
        <f t="shared" si="1293"/>
        <v>0.22523275053973768</v>
      </c>
      <c r="M5549">
        <f t="shared" si="1294"/>
        <v>0.22678888948807421</v>
      </c>
      <c r="N5549">
        <f t="shared" si="1295"/>
        <v>-3.1492513253787552E-3</v>
      </c>
      <c r="O5549">
        <f t="shared" si="1296"/>
        <v>3.1492513253787552E-3</v>
      </c>
      <c r="P5549">
        <f t="shared" si="1297"/>
        <v>-12.390689837998249</v>
      </c>
      <c r="Q5549">
        <f t="shared" si="1298"/>
        <v>-4.4561375034056043E-2</v>
      </c>
      <c r="R5549">
        <f t="shared" si="1299"/>
        <v>911.64346998099722</v>
      </c>
      <c r="S5549">
        <f t="shared" si="1300"/>
        <v>829.46336622333308</v>
      </c>
      <c r="T5549">
        <f t="shared" si="1301"/>
        <v>82.180103757664142</v>
      </c>
      <c r="U5549">
        <f t="shared" si="1302"/>
        <v>6753.5694536204437</v>
      </c>
    </row>
    <row r="5550" spans="1:21" x14ac:dyDescent="0.25">
      <c r="A5550">
        <v>560.52</v>
      </c>
      <c r="B5550" s="3">
        <v>5.657</v>
      </c>
      <c r="C5550" s="3">
        <f t="shared" si="1288"/>
        <v>5657</v>
      </c>
      <c r="D5550">
        <v>1.3801000000000001</v>
      </c>
      <c r="E5550">
        <v>2.6932999999999998</v>
      </c>
      <c r="F5550">
        <v>2.7052</v>
      </c>
      <c r="G5550">
        <f t="shared" si="1289"/>
        <v>-0.3277000000000001</v>
      </c>
      <c r="H5550">
        <f t="shared" si="1290"/>
        <v>-0.31579999999999986</v>
      </c>
      <c r="I5550">
        <f t="shared" si="1291"/>
        <v>5.7223443853336251</v>
      </c>
      <c r="K5550">
        <f t="shared" si="1292"/>
        <v>988.58083664081755</v>
      </c>
      <c r="L5550">
        <f t="shared" si="1293"/>
        <v>0.22523275053973768</v>
      </c>
      <c r="M5550">
        <f t="shared" si="1294"/>
        <v>0.22678935726807034</v>
      </c>
      <c r="N5550">
        <f t="shared" si="1295"/>
        <v>-3.15019821549303E-3</v>
      </c>
      <c r="O5550">
        <f t="shared" si="1296"/>
        <v>3.15019821549303E-3</v>
      </c>
      <c r="P5550">
        <f t="shared" si="1297"/>
        <v>-12.390849752866435</v>
      </c>
      <c r="Q5550">
        <f t="shared" si="1298"/>
        <v>-4.4560854244493193E-2</v>
      </c>
      <c r="R5550">
        <f t="shared" si="1299"/>
        <v>911.91615295931263</v>
      </c>
      <c r="S5550">
        <f t="shared" si="1300"/>
        <v>829.46507333938541</v>
      </c>
      <c r="T5550">
        <f t="shared" si="1301"/>
        <v>82.451079619927214</v>
      </c>
      <c r="U5550">
        <f t="shared" si="1302"/>
        <v>6798.180530491577</v>
      </c>
    </row>
    <row r="5551" spans="1:21" x14ac:dyDescent="0.25">
      <c r="A5551">
        <v>560.62</v>
      </c>
      <c r="B5551" s="3">
        <v>5.6504000000000003</v>
      </c>
      <c r="C5551" s="3">
        <f t="shared" si="1288"/>
        <v>5650.4000000000005</v>
      </c>
      <c r="D5551">
        <v>1.3801000000000001</v>
      </c>
      <c r="E5551">
        <v>2.6928999999999998</v>
      </c>
      <c r="F5551">
        <v>2.7052</v>
      </c>
      <c r="G5551">
        <f t="shared" si="1289"/>
        <v>-0.32810000000000006</v>
      </c>
      <c r="H5551">
        <f t="shared" si="1290"/>
        <v>-0.31579999999999986</v>
      </c>
      <c r="I5551">
        <f t="shared" si="1291"/>
        <v>5.7214945216889763</v>
      </c>
      <c r="K5551">
        <f t="shared" si="1292"/>
        <v>987.5741344469576</v>
      </c>
      <c r="L5551">
        <f t="shared" si="1293"/>
        <v>0.22538127825899626</v>
      </c>
      <c r="M5551">
        <f t="shared" si="1294"/>
        <v>0.22693629984694352</v>
      </c>
      <c r="N5551">
        <f t="shared" si="1295"/>
        <v>-3.1469890675550035E-3</v>
      </c>
      <c r="O5551">
        <f t="shared" si="1296"/>
        <v>3.1469890675550035E-3</v>
      </c>
      <c r="P5551">
        <f t="shared" si="1297"/>
        <v>-12.390307794894198</v>
      </c>
      <c r="Q5551">
        <f t="shared" si="1298"/>
        <v>-4.4562619275859104E-2</v>
      </c>
      <c r="R5551">
        <f t="shared" si="1299"/>
        <v>910.99212439460632</v>
      </c>
      <c r="S5551">
        <f t="shared" si="1300"/>
        <v>829.45928684404112</v>
      </c>
      <c r="T5551">
        <f t="shared" si="1301"/>
        <v>81.532837550565205</v>
      </c>
      <c r="U5551">
        <f t="shared" si="1302"/>
        <v>6647.6035990468554</v>
      </c>
    </row>
    <row r="5552" spans="1:21" x14ac:dyDescent="0.25">
      <c r="A5552">
        <v>560.721</v>
      </c>
      <c r="B5552" s="3">
        <v>5.6539999999999999</v>
      </c>
      <c r="C5552" s="3">
        <f t="shared" si="1288"/>
        <v>5654</v>
      </c>
      <c r="D5552">
        <v>1.3834</v>
      </c>
      <c r="E5552">
        <v>2.6928000000000001</v>
      </c>
      <c r="F5552">
        <v>2.7048999999999999</v>
      </c>
      <c r="G5552">
        <f t="shared" si="1289"/>
        <v>-0.32819999999999983</v>
      </c>
      <c r="H5552">
        <f t="shared" si="1290"/>
        <v>-0.31610000000000005</v>
      </c>
      <c r="I5552">
        <f t="shared" si="1291"/>
        <v>5.7206475797254948</v>
      </c>
      <c r="K5552">
        <f t="shared" si="1292"/>
        <v>988.3496441973283</v>
      </c>
      <c r="L5552">
        <f t="shared" si="1293"/>
        <v>0.22552931731628498</v>
      </c>
      <c r="M5552">
        <f t="shared" si="1294"/>
        <v>0.22708556001195612</v>
      </c>
      <c r="N5552">
        <f t="shared" si="1295"/>
        <v>-3.1494603876647586E-3</v>
      </c>
      <c r="O5552">
        <f t="shared" si="1296"/>
        <v>3.1494603876647586E-3</v>
      </c>
      <c r="P5552">
        <f t="shared" si="1297"/>
        <v>-12.390725144979699</v>
      </c>
      <c r="Q5552">
        <f t="shared" si="1298"/>
        <v>-4.4561260049798747E-2</v>
      </c>
      <c r="R5552">
        <f t="shared" si="1299"/>
        <v>911.70394884126642</v>
      </c>
      <c r="S5552">
        <f t="shared" si="1300"/>
        <v>829.46374315229264</v>
      </c>
      <c r="T5552">
        <f t="shared" si="1301"/>
        <v>82.240205688973788</v>
      </c>
      <c r="U5552">
        <f t="shared" si="1302"/>
        <v>6763.4514317647163</v>
      </c>
    </row>
    <row r="5553" spans="1:21" x14ac:dyDescent="0.25">
      <c r="A5553">
        <v>560.82000000000005</v>
      </c>
      <c r="B5553" s="3">
        <v>5.6539999999999999</v>
      </c>
      <c r="C5553" s="3">
        <f t="shared" si="1288"/>
        <v>5654</v>
      </c>
      <c r="D5553">
        <v>1.3794999999999999</v>
      </c>
      <c r="E5553">
        <v>2.6926999999999999</v>
      </c>
      <c r="F5553">
        <v>2.7048000000000001</v>
      </c>
      <c r="G5553">
        <f t="shared" si="1289"/>
        <v>-0.32830000000000004</v>
      </c>
      <c r="H5553">
        <f t="shared" si="1290"/>
        <v>-0.31619999999999981</v>
      </c>
      <c r="I5553">
        <f t="shared" si="1291"/>
        <v>5.7202236532128197</v>
      </c>
      <c r="K5553">
        <f t="shared" si="1292"/>
        <v>988.42289091692692</v>
      </c>
      <c r="L5553">
        <f t="shared" si="1293"/>
        <v>0.22560342469923467</v>
      </c>
      <c r="M5553">
        <f t="shared" si="1294"/>
        <v>0.22715978272825271</v>
      </c>
      <c r="N5553">
        <f t="shared" si="1295"/>
        <v>-3.1496936116493573E-3</v>
      </c>
      <c r="O5553">
        <f t="shared" si="1296"/>
        <v>3.1496936116493573E-3</v>
      </c>
      <c r="P5553">
        <f t="shared" si="1297"/>
        <v>-12.390764532688955</v>
      </c>
      <c r="Q5553">
        <f t="shared" si="1298"/>
        <v>-4.456113177660722E-2</v>
      </c>
      <c r="R5553">
        <f t="shared" si="1299"/>
        <v>911.77118047693546</v>
      </c>
      <c r="S5553">
        <f t="shared" si="1300"/>
        <v>829.46416363178957</v>
      </c>
      <c r="T5553">
        <f t="shared" si="1301"/>
        <v>82.307016845145881</v>
      </c>
      <c r="U5553">
        <f t="shared" si="1302"/>
        <v>6774.4450219471282</v>
      </c>
    </row>
    <row r="5554" spans="1:21" x14ac:dyDescent="0.25">
      <c r="A5554">
        <v>560.92100000000005</v>
      </c>
      <c r="B5554" s="3">
        <v>5.6543000000000001</v>
      </c>
      <c r="C5554" s="3">
        <f t="shared" si="1288"/>
        <v>5654.3</v>
      </c>
      <c r="D5554">
        <v>1.3801000000000001</v>
      </c>
      <c r="E5554">
        <v>2.6924999999999999</v>
      </c>
      <c r="F5554">
        <v>2.7046000000000001</v>
      </c>
      <c r="G5554">
        <f t="shared" si="1289"/>
        <v>-0.32850000000000001</v>
      </c>
      <c r="H5554">
        <f t="shared" si="1290"/>
        <v>-0.31639999999999979</v>
      </c>
      <c r="I5554">
        <f t="shared" si="1291"/>
        <v>5.7193758473113583</v>
      </c>
      <c r="K5554">
        <f t="shared" si="1292"/>
        <v>988.62186206175807</v>
      </c>
      <c r="L5554">
        <f t="shared" si="1293"/>
        <v>0.22575164770354098</v>
      </c>
      <c r="M5554">
        <f t="shared" si="1294"/>
        <v>0.2273083190299762</v>
      </c>
      <c r="N5554">
        <f t="shared" si="1295"/>
        <v>-3.1503273224418719E-3</v>
      </c>
      <c r="O5554">
        <f t="shared" si="1296"/>
        <v>3.1503273224418719E-3</v>
      </c>
      <c r="P5554">
        <f t="shared" si="1297"/>
        <v>-12.390871557322082</v>
      </c>
      <c r="Q5554">
        <f t="shared" si="1298"/>
        <v>-4.4560783235671329E-2</v>
      </c>
      <c r="R5554">
        <f t="shared" si="1299"/>
        <v>911.95381143814507</v>
      </c>
      <c r="S5554">
        <f t="shared" si="1300"/>
        <v>829.46530608602029</v>
      </c>
      <c r="T5554">
        <f t="shared" si="1301"/>
        <v>82.488505352124776</v>
      </c>
      <c r="U5554">
        <f t="shared" si="1302"/>
        <v>6804.3535152275181</v>
      </c>
    </row>
    <row r="5555" spans="1:21" x14ac:dyDescent="0.25">
      <c r="A5555">
        <v>561.02</v>
      </c>
      <c r="B5555" s="3">
        <v>5.6550000000000002</v>
      </c>
      <c r="C5555" s="3">
        <f t="shared" si="1288"/>
        <v>5655</v>
      </c>
      <c r="D5555">
        <v>1.3828</v>
      </c>
      <c r="E5555">
        <v>2.6924000000000001</v>
      </c>
      <c r="F5555">
        <v>2.7044000000000001</v>
      </c>
      <c r="G5555">
        <f t="shared" si="1289"/>
        <v>-0.32859999999999978</v>
      </c>
      <c r="H5555">
        <f t="shared" si="1290"/>
        <v>-0.31659999999999977</v>
      </c>
      <c r="I5555">
        <f t="shared" si="1291"/>
        <v>5.7187405073210602</v>
      </c>
      <c r="K5555">
        <f t="shared" si="1292"/>
        <v>988.85410043706997</v>
      </c>
      <c r="L5555">
        <f t="shared" si="1293"/>
        <v>0.22586273942026308</v>
      </c>
      <c r="M5555">
        <f t="shared" si="1294"/>
        <v>0.22741977642627065</v>
      </c>
      <c r="N5555">
        <f t="shared" si="1295"/>
        <v>-3.1510671846446884E-3</v>
      </c>
      <c r="O5555">
        <f t="shared" si="1296"/>
        <v>3.1510671846446884E-3</v>
      </c>
      <c r="P5555">
        <f t="shared" si="1297"/>
        <v>-12.390996511740127</v>
      </c>
      <c r="Q5555">
        <f t="shared" si="1298"/>
        <v>-4.4560376311459787E-2</v>
      </c>
      <c r="R5555">
        <f t="shared" si="1299"/>
        <v>912.16697685127394</v>
      </c>
      <c r="S5555">
        <f t="shared" si="1300"/>
        <v>829.46663979377729</v>
      </c>
      <c r="T5555">
        <f t="shared" si="1301"/>
        <v>82.700337057496654</v>
      </c>
      <c r="U5555">
        <f t="shared" si="1302"/>
        <v>6839.3457494235545</v>
      </c>
    </row>
    <row r="5556" spans="1:21" x14ac:dyDescent="0.25">
      <c r="A5556">
        <v>561.12099999999998</v>
      </c>
      <c r="B5556" s="3">
        <v>5.6543000000000001</v>
      </c>
      <c r="C5556" s="3">
        <f t="shared" si="1288"/>
        <v>5654.3</v>
      </c>
      <c r="D5556">
        <v>1.3834</v>
      </c>
      <c r="E5556">
        <v>2.6920999999999999</v>
      </c>
      <c r="F5556">
        <v>2.7040999999999999</v>
      </c>
      <c r="G5556">
        <f t="shared" si="1289"/>
        <v>-0.32889999999999997</v>
      </c>
      <c r="H5556">
        <f t="shared" si="1290"/>
        <v>-0.31689999999999996</v>
      </c>
      <c r="I5556">
        <f t="shared" si="1291"/>
        <v>5.7174689869644277</v>
      </c>
      <c r="K5556">
        <f t="shared" si="1292"/>
        <v>988.95158205344887</v>
      </c>
      <c r="L5556">
        <f t="shared" si="1293"/>
        <v>0.22608510686858704</v>
      </c>
      <c r="M5556">
        <f t="shared" si="1294"/>
        <v>0.2276422973678997</v>
      </c>
      <c r="N5556">
        <f t="shared" si="1295"/>
        <v>-3.1513771802679459E-3</v>
      </c>
      <c r="O5556">
        <f t="shared" si="1296"/>
        <v>3.1513771802679459E-3</v>
      </c>
      <c r="P5556">
        <f t="shared" si="1297"/>
        <v>-12.391048867269095</v>
      </c>
      <c r="Q5556">
        <f t="shared" si="1298"/>
        <v>-4.4560205813866986E-2</v>
      </c>
      <c r="R5556">
        <f t="shared" si="1299"/>
        <v>912.25645327941504</v>
      </c>
      <c r="S5556">
        <f t="shared" si="1300"/>
        <v>829.46719856812138</v>
      </c>
      <c r="T5556">
        <f t="shared" si="1301"/>
        <v>82.789254711293665</v>
      </c>
      <c r="U5556">
        <f t="shared" si="1302"/>
        <v>6854.0606956514603</v>
      </c>
    </row>
    <row r="5557" spans="1:21" x14ac:dyDescent="0.25">
      <c r="A5557">
        <v>561.221</v>
      </c>
      <c r="B5557" s="3">
        <v>5.6504000000000003</v>
      </c>
      <c r="C5557" s="3">
        <f t="shared" si="1288"/>
        <v>5650.4000000000005</v>
      </c>
      <c r="D5557">
        <v>1.3815</v>
      </c>
      <c r="E5557">
        <v>2.6920000000000002</v>
      </c>
      <c r="F5557">
        <v>2.7040999999999999</v>
      </c>
      <c r="G5557">
        <f t="shared" si="1289"/>
        <v>-0.32899999999999974</v>
      </c>
      <c r="H5557">
        <f t="shared" si="1290"/>
        <v>-0.31689999999999996</v>
      </c>
      <c r="I5557">
        <f t="shared" si="1291"/>
        <v>5.7172566074470632</v>
      </c>
      <c r="K5557">
        <f t="shared" si="1292"/>
        <v>988.30617339092703</v>
      </c>
      <c r="L5557">
        <f t="shared" si="1293"/>
        <v>0.22612225328117666</v>
      </c>
      <c r="M5557">
        <f t="shared" si="1294"/>
        <v>0.22767842752827264</v>
      </c>
      <c r="N5557">
        <f t="shared" si="1295"/>
        <v>-3.1493199427428957E-3</v>
      </c>
      <c r="O5557">
        <f t="shared" si="1296"/>
        <v>3.1493199427428957E-3</v>
      </c>
      <c r="P5557">
        <f t="shared" si="1297"/>
        <v>-12.390701426254608</v>
      </c>
      <c r="Q5557">
        <f t="shared" si="1298"/>
        <v>-4.4561337294505766E-2</v>
      </c>
      <c r="R5557">
        <f t="shared" si="1299"/>
        <v>911.66405078526282</v>
      </c>
      <c r="S5557">
        <f t="shared" si="1300"/>
        <v>829.46348993814956</v>
      </c>
      <c r="T5557">
        <f t="shared" si="1301"/>
        <v>82.200560847113252</v>
      </c>
      <c r="U5557">
        <f t="shared" si="1302"/>
        <v>6756.9322035799678</v>
      </c>
    </row>
    <row r="5558" spans="1:21" x14ac:dyDescent="0.25">
      <c r="A5558">
        <v>561.32000000000005</v>
      </c>
      <c r="B5558" s="3">
        <v>5.6557000000000004</v>
      </c>
      <c r="C5558" s="3">
        <f t="shared" si="1288"/>
        <v>5655.7000000000007</v>
      </c>
      <c r="D5558">
        <v>1.3841000000000001</v>
      </c>
      <c r="E5558">
        <v>2.6919</v>
      </c>
      <c r="F5558">
        <v>2.7039</v>
      </c>
      <c r="G5558">
        <f t="shared" si="1289"/>
        <v>-0.32909999999999995</v>
      </c>
      <c r="H5558">
        <f t="shared" si="1290"/>
        <v>-0.31709999999999994</v>
      </c>
      <c r="I5558">
        <f t="shared" si="1291"/>
        <v>5.7166213852664889</v>
      </c>
      <c r="K5558">
        <f t="shared" si="1292"/>
        <v>989.34311349995971</v>
      </c>
      <c r="L5558">
        <f t="shared" si="1293"/>
        <v>0.22623336557074841</v>
      </c>
      <c r="M5558">
        <f t="shared" si="1294"/>
        <v>0.22779117257046386</v>
      </c>
      <c r="N5558">
        <f t="shared" si="1295"/>
        <v>-3.15262464081217E-3</v>
      </c>
      <c r="O5558">
        <f t="shared" si="1296"/>
        <v>3.15262464081217E-3</v>
      </c>
      <c r="P5558">
        <f t="shared" si="1297"/>
        <v>-12.391259556834497</v>
      </c>
      <c r="Q5558">
        <f t="shared" si="1298"/>
        <v>-4.4559519710567666E-2</v>
      </c>
      <c r="R5558">
        <f t="shared" si="1299"/>
        <v>912.61582784815744</v>
      </c>
      <c r="S5558">
        <f t="shared" si="1300"/>
        <v>829.46944692263878</v>
      </c>
      <c r="T5558">
        <f t="shared" si="1301"/>
        <v>83.146380925518656</v>
      </c>
      <c r="U5558">
        <f t="shared" si="1302"/>
        <v>6913.320661011453</v>
      </c>
    </row>
    <row r="5559" spans="1:21" x14ac:dyDescent="0.25">
      <c r="A5559">
        <v>561.42100000000005</v>
      </c>
      <c r="B5559" s="3">
        <v>5.6557000000000004</v>
      </c>
      <c r="C5559" s="3">
        <f t="shared" si="1288"/>
        <v>5655.7000000000007</v>
      </c>
      <c r="D5559">
        <v>1.3834</v>
      </c>
      <c r="E5559">
        <v>2.6913999999999998</v>
      </c>
      <c r="F5559">
        <v>2.7038000000000002</v>
      </c>
      <c r="G5559">
        <f t="shared" si="1289"/>
        <v>-0.32960000000000012</v>
      </c>
      <c r="H5559">
        <f t="shared" si="1290"/>
        <v>-0.3171999999999997</v>
      </c>
      <c r="I5559">
        <f t="shared" si="1291"/>
        <v>5.7153481841577864</v>
      </c>
      <c r="K5559">
        <f t="shared" si="1292"/>
        <v>989.56350825254651</v>
      </c>
      <c r="L5559">
        <f t="shared" si="1293"/>
        <v>0.22645610953559797</v>
      </c>
      <c r="M5559">
        <f t="shared" si="1294"/>
        <v>0.22801426356606908</v>
      </c>
      <c r="N5559">
        <f t="shared" si="1295"/>
        <v>-3.1533263978165077E-3</v>
      </c>
      <c r="O5559">
        <f t="shared" si="1296"/>
        <v>3.1533263978165077E-3</v>
      </c>
      <c r="P5559">
        <f t="shared" si="1297"/>
        <v>-12.391378083073443</v>
      </c>
      <c r="Q5559">
        <f t="shared" si="1298"/>
        <v>-4.455913374421528E-2</v>
      </c>
      <c r="R5559">
        <f t="shared" si="1299"/>
        <v>912.81812134929635</v>
      </c>
      <c r="S5559">
        <f t="shared" si="1300"/>
        <v>829.47071157460095</v>
      </c>
      <c r="T5559">
        <f t="shared" si="1301"/>
        <v>83.347409774695393</v>
      </c>
      <c r="U5559">
        <f t="shared" si="1302"/>
        <v>6946.7907161509893</v>
      </c>
    </row>
    <row r="5560" spans="1:21" x14ac:dyDescent="0.25">
      <c r="A5560">
        <v>561.52</v>
      </c>
      <c r="B5560" s="3">
        <v>5.6550000000000002</v>
      </c>
      <c r="C5560" s="3">
        <f t="shared" si="1288"/>
        <v>5655</v>
      </c>
      <c r="D5560">
        <v>1.3834</v>
      </c>
      <c r="E5560">
        <v>2.6913999999999998</v>
      </c>
      <c r="F5560">
        <v>2.7035999999999998</v>
      </c>
      <c r="G5560">
        <f t="shared" si="1289"/>
        <v>-0.32960000000000012</v>
      </c>
      <c r="H5560">
        <f t="shared" si="1290"/>
        <v>-0.31740000000000013</v>
      </c>
      <c r="I5560">
        <f t="shared" si="1291"/>
        <v>5.7149254200343922</v>
      </c>
      <c r="K5560">
        <f t="shared" si="1292"/>
        <v>989.51422536078667</v>
      </c>
      <c r="L5560">
        <f t="shared" si="1293"/>
        <v>0.22653008223970403</v>
      </c>
      <c r="M5560">
        <f t="shared" si="1294"/>
        <v>0.22808815866996476</v>
      </c>
      <c r="N5560">
        <f t="shared" si="1295"/>
        <v>-3.1531690820627775E-3</v>
      </c>
      <c r="O5560">
        <f t="shared" si="1296"/>
        <v>3.1531690820627775E-3</v>
      </c>
      <c r="P5560">
        <f t="shared" si="1297"/>
        <v>-12.391351512361823</v>
      </c>
      <c r="Q5560">
        <f t="shared" si="1298"/>
        <v>-4.455922026787984E-2</v>
      </c>
      <c r="R5560">
        <f t="shared" si="1299"/>
        <v>912.77288672029579</v>
      </c>
      <c r="S5560">
        <f t="shared" si="1300"/>
        <v>829.47042808215997</v>
      </c>
      <c r="T5560">
        <f t="shared" si="1301"/>
        <v>83.302458638135818</v>
      </c>
      <c r="U5560">
        <f t="shared" si="1302"/>
        <v>6939.2996151583284</v>
      </c>
    </row>
    <row r="5561" spans="1:21" x14ac:dyDescent="0.25">
      <c r="A5561">
        <v>561.62</v>
      </c>
      <c r="B5561" s="3">
        <v>5.6527000000000003</v>
      </c>
      <c r="C5561" s="3">
        <f t="shared" si="1288"/>
        <v>5652.7000000000007</v>
      </c>
      <c r="D5561">
        <v>1.3841000000000001</v>
      </c>
      <c r="E5561">
        <v>2.6909999999999998</v>
      </c>
      <c r="F5561">
        <v>2.7033999999999998</v>
      </c>
      <c r="G5561">
        <f t="shared" si="1289"/>
        <v>-0.33000000000000007</v>
      </c>
      <c r="H5561">
        <f t="shared" si="1290"/>
        <v>-0.3176000000000001</v>
      </c>
      <c r="I5561">
        <f t="shared" si="1291"/>
        <v>5.713653357753028</v>
      </c>
      <c r="K5561">
        <f t="shared" si="1292"/>
        <v>989.33198184480023</v>
      </c>
      <c r="L5561">
        <f t="shared" si="1293"/>
        <v>0.22675269299671089</v>
      </c>
      <c r="M5561">
        <f t="shared" si="1294"/>
        <v>0.22831048246866464</v>
      </c>
      <c r="N5561">
        <f t="shared" si="1295"/>
        <v>-3.1525875054865906E-3</v>
      </c>
      <c r="O5561">
        <f t="shared" si="1296"/>
        <v>3.1525875054865906E-3</v>
      </c>
      <c r="P5561">
        <f t="shared" si="1297"/>
        <v>-12.391253284768643</v>
      </c>
      <c r="Q5561">
        <f t="shared" si="1298"/>
        <v>-4.4559540134996731E-2</v>
      </c>
      <c r="R5561">
        <f t="shared" si="1299"/>
        <v>912.60561286566224</v>
      </c>
      <c r="S5561">
        <f t="shared" si="1300"/>
        <v>829.46937999710281</v>
      </c>
      <c r="T5561">
        <f t="shared" si="1301"/>
        <v>83.136232868559432</v>
      </c>
      <c r="U5561">
        <f t="shared" si="1302"/>
        <v>6911.6332155753416</v>
      </c>
    </row>
    <row r="5562" spans="1:21" x14ac:dyDescent="0.25">
      <c r="A5562">
        <v>561.721</v>
      </c>
      <c r="B5562" s="3">
        <v>5.6506999999999996</v>
      </c>
      <c r="C5562" s="3">
        <f t="shared" si="1288"/>
        <v>5650.7</v>
      </c>
      <c r="D5562">
        <v>1.3841000000000001</v>
      </c>
      <c r="E5562">
        <v>2.6909999999999998</v>
      </c>
      <c r="F5562">
        <v>2.7031999999999998</v>
      </c>
      <c r="G5562">
        <f t="shared" si="1289"/>
        <v>-0.33000000000000007</v>
      </c>
      <c r="H5562">
        <f t="shared" si="1290"/>
        <v>-0.31780000000000008</v>
      </c>
      <c r="I5562">
        <f t="shared" si="1291"/>
        <v>5.7132306564614881</v>
      </c>
      <c r="K5562">
        <f t="shared" si="1292"/>
        <v>989.0551143089649</v>
      </c>
      <c r="L5562">
        <f t="shared" si="1293"/>
        <v>0.22682667664635786</v>
      </c>
      <c r="M5562">
        <f t="shared" si="1294"/>
        <v>0.22838403016623449</v>
      </c>
      <c r="N5562">
        <f t="shared" si="1295"/>
        <v>-3.151704806306535E-3</v>
      </c>
      <c r="O5562">
        <f t="shared" si="1296"/>
        <v>3.151704806306535E-3</v>
      </c>
      <c r="P5562">
        <f t="shared" si="1297"/>
        <v>-12.391104200900745</v>
      </c>
      <c r="Q5562">
        <f t="shared" si="1298"/>
        <v>-4.4560025619545765E-2</v>
      </c>
      <c r="R5562">
        <f t="shared" si="1299"/>
        <v>912.3514856836988</v>
      </c>
      <c r="S5562">
        <f t="shared" si="1300"/>
        <v>829.46778909780346</v>
      </c>
      <c r="T5562">
        <f t="shared" si="1301"/>
        <v>82.883696585895336</v>
      </c>
      <c r="U5562">
        <f t="shared" si="1302"/>
        <v>6869.7071597427584</v>
      </c>
    </row>
    <row r="5563" spans="1:21" x14ac:dyDescent="0.25">
      <c r="A5563">
        <v>561.82100000000003</v>
      </c>
      <c r="B5563" s="3">
        <v>5.6506999999999996</v>
      </c>
      <c r="C5563" s="3">
        <f t="shared" si="1288"/>
        <v>5650.7</v>
      </c>
      <c r="D5563">
        <v>1.3794999999999999</v>
      </c>
      <c r="E5563">
        <v>2.6907999999999999</v>
      </c>
      <c r="F5563">
        <v>2.7031000000000001</v>
      </c>
      <c r="G5563">
        <f t="shared" si="1289"/>
        <v>-0.33020000000000005</v>
      </c>
      <c r="H5563">
        <f t="shared" si="1290"/>
        <v>-0.31789999999999985</v>
      </c>
      <c r="I5563">
        <f t="shared" si="1291"/>
        <v>5.7125947038606215</v>
      </c>
      <c r="K5563">
        <f t="shared" si="1292"/>
        <v>989.16522052250741</v>
      </c>
      <c r="L5563">
        <f t="shared" si="1293"/>
        <v>0.22693799509933055</v>
      </c>
      <c r="M5563">
        <f t="shared" si="1294"/>
        <v>0.22849552199104131</v>
      </c>
      <c r="N5563">
        <f t="shared" si="1295"/>
        <v>-3.1520553944151394E-3</v>
      </c>
      <c r="O5563">
        <f t="shared" si="1296"/>
        <v>3.1520553944151394E-3</v>
      </c>
      <c r="P5563">
        <f t="shared" si="1297"/>
        <v>-12.391163413204742</v>
      </c>
      <c r="Q5563">
        <f t="shared" si="1298"/>
        <v>-4.4559832796086031E-2</v>
      </c>
      <c r="R5563">
        <f t="shared" si="1299"/>
        <v>912.45254911974257</v>
      </c>
      <c r="S5563">
        <f t="shared" si="1300"/>
        <v>829.46842098828199</v>
      </c>
      <c r="T5563">
        <f t="shared" si="1301"/>
        <v>82.984128131460579</v>
      </c>
      <c r="U5563">
        <f t="shared" si="1302"/>
        <v>6886.3655217386668</v>
      </c>
    </row>
    <row r="5564" spans="1:21" x14ac:dyDescent="0.25">
      <c r="A5564">
        <v>561.92100000000005</v>
      </c>
      <c r="B5564" s="3">
        <v>5.6497000000000002</v>
      </c>
      <c r="C5564" s="3">
        <f t="shared" si="1288"/>
        <v>5649.7</v>
      </c>
      <c r="D5564">
        <v>1.3794999999999999</v>
      </c>
      <c r="E5564">
        <v>2.6907999999999999</v>
      </c>
      <c r="F5564">
        <v>2.7029999999999998</v>
      </c>
      <c r="G5564">
        <f t="shared" si="1289"/>
        <v>-0.33020000000000005</v>
      </c>
      <c r="H5564">
        <f t="shared" si="1290"/>
        <v>-0.31800000000000006</v>
      </c>
      <c r="I5564">
        <f t="shared" si="1291"/>
        <v>5.7123833689228141</v>
      </c>
      <c r="K5564">
        <f t="shared" si="1292"/>
        <v>989.02675733147885</v>
      </c>
      <c r="L5564">
        <f t="shared" si="1293"/>
        <v>0.22697499034544577</v>
      </c>
      <c r="M5564">
        <f t="shared" si="1294"/>
        <v>0.22853229921478871</v>
      </c>
      <c r="N5564">
        <f t="shared" si="1295"/>
        <v>-3.1516139510335563E-3</v>
      </c>
      <c r="O5564">
        <f t="shared" si="1296"/>
        <v>3.1516139510335563E-3</v>
      </c>
      <c r="P5564">
        <f t="shared" si="1297"/>
        <v>-12.391088856062911</v>
      </c>
      <c r="Q5564">
        <f t="shared" si="1298"/>
        <v>-4.4560075589945902E-2</v>
      </c>
      <c r="R5564">
        <f t="shared" si="1299"/>
        <v>912.3254583932038</v>
      </c>
      <c r="S5564">
        <f t="shared" si="1300"/>
        <v>829.4676253381416</v>
      </c>
      <c r="T5564">
        <f t="shared" si="1301"/>
        <v>82.857833055062201</v>
      </c>
      <c r="U5564">
        <f t="shared" si="1302"/>
        <v>6865.4204985805582</v>
      </c>
    </row>
    <row r="5565" spans="1:21" x14ac:dyDescent="0.25">
      <c r="A5565">
        <v>562.02</v>
      </c>
      <c r="B5565" s="3">
        <v>5.6506999999999996</v>
      </c>
      <c r="C5565" s="3">
        <f t="shared" si="1288"/>
        <v>5650.7</v>
      </c>
      <c r="D5565">
        <v>1.3861000000000001</v>
      </c>
      <c r="E5565">
        <v>2.6905000000000001</v>
      </c>
      <c r="F5565">
        <v>2.7027999999999999</v>
      </c>
      <c r="G5565">
        <f t="shared" si="1289"/>
        <v>-0.33049999999999979</v>
      </c>
      <c r="H5565">
        <f t="shared" si="1290"/>
        <v>-0.31820000000000004</v>
      </c>
      <c r="I5565">
        <f t="shared" si="1291"/>
        <v>5.7113238668003925</v>
      </c>
      <c r="K5565">
        <f t="shared" si="1292"/>
        <v>989.38532147462411</v>
      </c>
      <c r="L5565">
        <f t="shared" si="1293"/>
        <v>0.22716048216585</v>
      </c>
      <c r="M5565">
        <f t="shared" si="1294"/>
        <v>0.22871835562570195</v>
      </c>
      <c r="N5565">
        <f t="shared" si="1295"/>
        <v>-3.1527562158043692E-3</v>
      </c>
      <c r="O5565">
        <f t="shared" si="1296"/>
        <v>3.1527562158043692E-3</v>
      </c>
      <c r="P5565">
        <f t="shared" si="1297"/>
        <v>-12.391281779580641</v>
      </c>
      <c r="Q5565">
        <f t="shared" si="1298"/>
        <v>-4.4559447344321962E-2</v>
      </c>
      <c r="R5565">
        <f t="shared" si="1299"/>
        <v>912.6545733253638</v>
      </c>
      <c r="S5565">
        <f t="shared" si="1300"/>
        <v>829.46968404544543</v>
      </c>
      <c r="T5565">
        <f t="shared" si="1301"/>
        <v>83.184889279918366</v>
      </c>
      <c r="U5565">
        <f t="shared" si="1302"/>
        <v>6919.7258045122771</v>
      </c>
    </row>
    <row r="5566" spans="1:21" x14ac:dyDescent="0.25">
      <c r="A5566">
        <v>562.12</v>
      </c>
      <c r="B5566" s="3">
        <v>5.6536999999999997</v>
      </c>
      <c r="C5566" s="3">
        <f t="shared" si="1288"/>
        <v>5653.7</v>
      </c>
      <c r="D5566">
        <v>1.3847</v>
      </c>
      <c r="E5566">
        <v>2.6903999999999999</v>
      </c>
      <c r="F5566">
        <v>2.7025999999999999</v>
      </c>
      <c r="G5566">
        <f t="shared" si="1289"/>
        <v>-0.3306</v>
      </c>
      <c r="H5566">
        <f t="shared" si="1290"/>
        <v>-0.31840000000000002</v>
      </c>
      <c r="I5566">
        <f t="shared" si="1291"/>
        <v>5.7106889823410283</v>
      </c>
      <c r="K5566">
        <f t="shared" si="1292"/>
        <v>990.02064680509591</v>
      </c>
      <c r="L5566">
        <f t="shared" si="1293"/>
        <v>0.22727165074329819</v>
      </c>
      <c r="M5566">
        <f t="shared" si="1294"/>
        <v>0.22883052457828129</v>
      </c>
      <c r="N5566">
        <f t="shared" si="1295"/>
        <v>-3.1547808418716933E-3</v>
      </c>
      <c r="O5566">
        <f t="shared" si="1296"/>
        <v>3.1547808418716933E-3</v>
      </c>
      <c r="P5566">
        <f t="shared" si="1297"/>
        <v>-12.391623744818478</v>
      </c>
      <c r="Q5566">
        <f t="shared" si="1298"/>
        <v>-4.4558333799984931E-2</v>
      </c>
      <c r="R5566">
        <f t="shared" si="1299"/>
        <v>913.23771477847276</v>
      </c>
      <c r="S5566">
        <f t="shared" si="1300"/>
        <v>829.47333230230231</v>
      </c>
      <c r="T5566">
        <f t="shared" si="1301"/>
        <v>83.764382476170454</v>
      </c>
      <c r="U5566">
        <f t="shared" si="1302"/>
        <v>7016.4717716141722</v>
      </c>
    </row>
    <row r="5567" spans="1:21" x14ac:dyDescent="0.25">
      <c r="A5567">
        <v>562.22</v>
      </c>
      <c r="B5567" s="3">
        <v>5.6504000000000003</v>
      </c>
      <c r="C5567" s="3">
        <f t="shared" si="1288"/>
        <v>5650.4000000000005</v>
      </c>
      <c r="D5567">
        <v>1.3861000000000001</v>
      </c>
      <c r="E5567">
        <v>2.6901999999999999</v>
      </c>
      <c r="F5567">
        <v>2.7023999999999999</v>
      </c>
      <c r="G5567">
        <f t="shared" si="1289"/>
        <v>-0.33079999999999998</v>
      </c>
      <c r="H5567">
        <f t="shared" si="1290"/>
        <v>-0.31859999999999999</v>
      </c>
      <c r="I5567">
        <f t="shared" si="1291"/>
        <v>5.709841883297913</v>
      </c>
      <c r="K5567">
        <f t="shared" si="1292"/>
        <v>989.58957454289794</v>
      </c>
      <c r="L5567">
        <f t="shared" si="1293"/>
        <v>0.22741999744532726</v>
      </c>
      <c r="M5567">
        <f t="shared" si="1294"/>
        <v>0.22897819251944543</v>
      </c>
      <c r="N5567">
        <f t="shared" si="1295"/>
        <v>-3.1534064070139183E-3</v>
      </c>
      <c r="O5567">
        <f t="shared" si="1296"/>
        <v>3.1534064070139183E-3</v>
      </c>
      <c r="P5567">
        <f t="shared" si="1297"/>
        <v>-12.391391596711701</v>
      </c>
      <c r="Q5567">
        <f t="shared" si="1298"/>
        <v>-4.4559089739156704E-2</v>
      </c>
      <c r="R5567">
        <f t="shared" si="1299"/>
        <v>912.84205105323554</v>
      </c>
      <c r="S5567">
        <f t="shared" si="1300"/>
        <v>829.47085575381197</v>
      </c>
      <c r="T5567">
        <f t="shared" si="1301"/>
        <v>83.371195299423562</v>
      </c>
      <c r="U5567">
        <f t="shared" si="1302"/>
        <v>6950.7562056546258</v>
      </c>
    </row>
    <row r="5568" spans="1:21" x14ac:dyDescent="0.25">
      <c r="A5568">
        <v>562.32100000000003</v>
      </c>
      <c r="B5568" s="3">
        <v>5.6463999999999999</v>
      </c>
      <c r="C5568" s="3">
        <f t="shared" si="1288"/>
        <v>5646.4</v>
      </c>
      <c r="D5568">
        <v>1.3861000000000001</v>
      </c>
      <c r="E5568">
        <v>2.6901000000000002</v>
      </c>
      <c r="F5568">
        <v>2.7023000000000001</v>
      </c>
      <c r="G5568">
        <f t="shared" si="1289"/>
        <v>-0.33089999999999975</v>
      </c>
      <c r="H5568">
        <f t="shared" si="1290"/>
        <v>-0.31869999999999976</v>
      </c>
      <c r="I5568">
        <f t="shared" si="1291"/>
        <v>5.7094183573383024</v>
      </c>
      <c r="K5568">
        <f t="shared" si="1292"/>
        <v>988.96238576433882</v>
      </c>
      <c r="L5568">
        <f t="shared" si="1293"/>
        <v>0.227494174922831</v>
      </c>
      <c r="M5568">
        <f t="shared" si="1294"/>
        <v>0.22905138243352849</v>
      </c>
      <c r="N5568">
        <f t="shared" si="1295"/>
        <v>-3.1514071239238536E-3</v>
      </c>
      <c r="O5568">
        <f t="shared" si="1296"/>
        <v>3.1514071239238536E-3</v>
      </c>
      <c r="P5568">
        <f t="shared" si="1297"/>
        <v>-12.391053924512137</v>
      </c>
      <c r="Q5568">
        <f t="shared" si="1298"/>
        <v>-4.4560189344856241E-2</v>
      </c>
      <c r="R5568">
        <f t="shared" si="1299"/>
        <v>912.26637612349316</v>
      </c>
      <c r="S5568">
        <f t="shared" si="1300"/>
        <v>829.46725254109538</v>
      </c>
      <c r="T5568">
        <f t="shared" si="1301"/>
        <v>82.799123582397783</v>
      </c>
      <c r="U5568">
        <f t="shared" si="1302"/>
        <v>6855.6948660131811</v>
      </c>
    </row>
    <row r="5569" spans="1:21" x14ac:dyDescent="0.25">
      <c r="A5569">
        <v>562.42100000000005</v>
      </c>
      <c r="B5569" s="3">
        <v>5.6497000000000002</v>
      </c>
      <c r="C5569" s="3">
        <f t="shared" si="1288"/>
        <v>5649.7</v>
      </c>
      <c r="D5569">
        <v>1.3861000000000001</v>
      </c>
      <c r="E5569">
        <v>2.6899000000000002</v>
      </c>
      <c r="F5569">
        <v>2.7021000000000002</v>
      </c>
      <c r="G5569">
        <f t="shared" si="1289"/>
        <v>-0.33109999999999973</v>
      </c>
      <c r="H5569">
        <f t="shared" si="1290"/>
        <v>-0.31889999999999974</v>
      </c>
      <c r="I5569">
        <f t="shared" si="1291"/>
        <v>5.7085713525429691</v>
      </c>
      <c r="K5569">
        <f t="shared" si="1292"/>
        <v>989.68720036813693</v>
      </c>
      <c r="L5569">
        <f t="shared" si="1293"/>
        <v>0.22764253813183866</v>
      </c>
      <c r="M5569">
        <f t="shared" si="1294"/>
        <v>0.22920088692633131</v>
      </c>
      <c r="N5569">
        <f t="shared" si="1295"/>
        <v>-3.1537168617237201E-3</v>
      </c>
      <c r="O5569">
        <f t="shared" si="1296"/>
        <v>3.1537168617237201E-3</v>
      </c>
      <c r="P5569">
        <f t="shared" si="1297"/>
        <v>-12.39144403312037</v>
      </c>
      <c r="Q5569">
        <f t="shared" si="1298"/>
        <v>-4.4558918989066311E-2</v>
      </c>
      <c r="R5569">
        <f t="shared" si="1299"/>
        <v>912.93165916319572</v>
      </c>
      <c r="S5569">
        <f t="shared" si="1300"/>
        <v>829.47141518957824</v>
      </c>
      <c r="T5569">
        <f t="shared" si="1301"/>
        <v>83.46024397361748</v>
      </c>
      <c r="U5569">
        <f t="shared" si="1302"/>
        <v>6965.6123241357527</v>
      </c>
    </row>
    <row r="5570" spans="1:21" x14ac:dyDescent="0.25">
      <c r="A5570">
        <v>562.52</v>
      </c>
      <c r="B5570" s="3">
        <v>5.6516999999999999</v>
      </c>
      <c r="C5570" s="3">
        <f t="shared" si="1288"/>
        <v>5651.7</v>
      </c>
      <c r="D5570">
        <v>1.3828</v>
      </c>
      <c r="E5570">
        <v>2.6898</v>
      </c>
      <c r="F5570">
        <v>2.7019000000000002</v>
      </c>
      <c r="G5570">
        <f t="shared" si="1289"/>
        <v>-0.33119999999999994</v>
      </c>
      <c r="H5570">
        <f t="shared" si="1290"/>
        <v>-0.31909999999999972</v>
      </c>
      <c r="I5570">
        <f t="shared" si="1291"/>
        <v>5.7079366173092545</v>
      </c>
      <c r="K5570">
        <f t="shared" si="1292"/>
        <v>990.14764509845509</v>
      </c>
      <c r="L5570">
        <f t="shared" si="1293"/>
        <v>0.22775373417112574</v>
      </c>
      <c r="M5570">
        <f t="shared" si="1294"/>
        <v>0.22931280797599557</v>
      </c>
      <c r="N5570">
        <f t="shared" si="1295"/>
        <v>-3.1551840885725158E-3</v>
      </c>
      <c r="O5570">
        <f t="shared" si="1296"/>
        <v>3.1551840885725158E-3</v>
      </c>
      <c r="P5570">
        <f t="shared" si="1297"/>
        <v>-12.39169185661439</v>
      </c>
      <c r="Q5570">
        <f t="shared" si="1298"/>
        <v>-4.4558112014299475E-2</v>
      </c>
      <c r="R5570">
        <f t="shared" si="1299"/>
        <v>913.35428342725731</v>
      </c>
      <c r="S5570">
        <f t="shared" si="1300"/>
        <v>829.47405881724012</v>
      </c>
      <c r="T5570">
        <f t="shared" si="1301"/>
        <v>83.880224610017194</v>
      </c>
      <c r="U5570">
        <f t="shared" si="1302"/>
        <v>7035.8920806269343</v>
      </c>
    </row>
    <row r="5571" spans="1:21" x14ac:dyDescent="0.25">
      <c r="A5571">
        <v>562.62</v>
      </c>
      <c r="B5571" s="3">
        <v>5.6516999999999999</v>
      </c>
      <c r="C5571" s="3">
        <f t="shared" si="1288"/>
        <v>5651.7</v>
      </c>
      <c r="D5571">
        <v>1.3867</v>
      </c>
      <c r="E5571">
        <v>2.6897000000000002</v>
      </c>
      <c r="F5571">
        <v>2.7018</v>
      </c>
      <c r="G5571">
        <f t="shared" si="1289"/>
        <v>-0.33129999999999971</v>
      </c>
      <c r="H5571">
        <f t="shared" si="1290"/>
        <v>-0.31919999999999993</v>
      </c>
      <c r="I5571">
        <f t="shared" si="1291"/>
        <v>5.7075131620354771</v>
      </c>
      <c r="K5571">
        <f t="shared" si="1292"/>
        <v>990.22110673231066</v>
      </c>
      <c r="L5571">
        <f t="shared" si="1293"/>
        <v>0.22782792402472885</v>
      </c>
      <c r="M5571">
        <f t="shared" si="1294"/>
        <v>0.2293871135013468</v>
      </c>
      <c r="N5571">
        <f t="shared" si="1295"/>
        <v>-3.1554179972931623E-3</v>
      </c>
      <c r="O5571">
        <f t="shared" si="1296"/>
        <v>3.1554179972931623E-3</v>
      </c>
      <c r="P5571">
        <f t="shared" si="1297"/>
        <v>-12.391731366128987</v>
      </c>
      <c r="Q5571">
        <f t="shared" si="1298"/>
        <v>-4.4557983364503125E-2</v>
      </c>
      <c r="R5571">
        <f t="shared" si="1299"/>
        <v>913.42171106818637</v>
      </c>
      <c r="S5571">
        <f t="shared" si="1300"/>
        <v>829.47448022506774</v>
      </c>
      <c r="T5571">
        <f t="shared" si="1301"/>
        <v>83.947230843118632</v>
      </c>
      <c r="U5571">
        <f t="shared" si="1302"/>
        <v>7047.1375662278479</v>
      </c>
    </row>
    <row r="5572" spans="1:21" x14ac:dyDescent="0.25">
      <c r="A5572">
        <v>562.721</v>
      </c>
      <c r="B5572" s="3">
        <v>5.6501000000000001</v>
      </c>
      <c r="C5572" s="3">
        <f t="shared" si="1288"/>
        <v>5650.1</v>
      </c>
      <c r="D5572">
        <v>1.3879999999999999</v>
      </c>
      <c r="E5572">
        <v>2.6892999999999998</v>
      </c>
      <c r="F5572">
        <v>2.7014999999999998</v>
      </c>
      <c r="G5572">
        <f t="shared" si="1289"/>
        <v>-0.33170000000000011</v>
      </c>
      <c r="H5572">
        <f t="shared" si="1290"/>
        <v>-0.31950000000000012</v>
      </c>
      <c r="I5572">
        <f t="shared" si="1291"/>
        <v>5.7060307151480822</v>
      </c>
      <c r="K5572">
        <f t="shared" si="1292"/>
        <v>990.19796458515373</v>
      </c>
      <c r="L5572">
        <f t="shared" si="1293"/>
        <v>0.22808769380555816</v>
      </c>
      <c r="M5572">
        <f t="shared" si="1294"/>
        <v>0.22964684684284747</v>
      </c>
      <c r="N5572">
        <f t="shared" si="1295"/>
        <v>-3.1553434080683921E-3</v>
      </c>
      <c r="O5572">
        <f t="shared" si="1296"/>
        <v>3.1553434080683921E-3</v>
      </c>
      <c r="P5572">
        <f t="shared" si="1297"/>
        <v>-12.391718767238032</v>
      </c>
      <c r="Q5572">
        <f t="shared" si="1298"/>
        <v>-4.4558024388576749E-2</v>
      </c>
      <c r="R5572">
        <f t="shared" si="1299"/>
        <v>913.40047107487987</v>
      </c>
      <c r="S5572">
        <f t="shared" si="1300"/>
        <v>829.4743458471545</v>
      </c>
      <c r="T5572">
        <f t="shared" si="1301"/>
        <v>83.926125227725379</v>
      </c>
      <c r="U5572">
        <f t="shared" si="1302"/>
        <v>7043.5944957398424</v>
      </c>
    </row>
    <row r="5573" spans="1:21" x14ac:dyDescent="0.25">
      <c r="A5573">
        <v>562.82100000000003</v>
      </c>
      <c r="B5573" s="3">
        <v>5.6520000000000001</v>
      </c>
      <c r="C5573" s="3">
        <f t="shared" si="1288"/>
        <v>5652</v>
      </c>
      <c r="D5573">
        <v>1.3907</v>
      </c>
      <c r="E5573">
        <v>2.6890999999999998</v>
      </c>
      <c r="F5573">
        <v>2.7014</v>
      </c>
      <c r="G5573">
        <f t="shared" si="1289"/>
        <v>-0.33190000000000008</v>
      </c>
      <c r="H5573">
        <f t="shared" si="1290"/>
        <v>-0.31959999999999988</v>
      </c>
      <c r="I5573">
        <f t="shared" si="1291"/>
        <v>5.7053951631002793</v>
      </c>
      <c r="K5573">
        <f t="shared" si="1292"/>
        <v>990.64128573501569</v>
      </c>
      <c r="L5573">
        <f t="shared" si="1293"/>
        <v>0.22819908252336454</v>
      </c>
      <c r="M5573">
        <f t="shared" si="1294"/>
        <v>0.2297589336084605</v>
      </c>
      <c r="N5573">
        <f t="shared" si="1295"/>
        <v>-3.1567560561002322E-3</v>
      </c>
      <c r="O5573">
        <f t="shared" si="1296"/>
        <v>3.1567560561002322E-3</v>
      </c>
      <c r="P5573">
        <f t="shared" si="1297"/>
        <v>-12.391957382442616</v>
      </c>
      <c r="Q5573">
        <f t="shared" si="1298"/>
        <v>-4.4557247432159233E-2</v>
      </c>
      <c r="R5573">
        <f t="shared" si="1299"/>
        <v>913.80737616784018</v>
      </c>
      <c r="S5573">
        <f t="shared" si="1300"/>
        <v>829.47689061952383</v>
      </c>
      <c r="T5573">
        <f t="shared" si="1301"/>
        <v>84.330485548316346</v>
      </c>
      <c r="U5573">
        <f t="shared" si="1302"/>
        <v>7111.6307928147926</v>
      </c>
    </row>
    <row r="5574" spans="1:21" x14ac:dyDescent="0.25">
      <c r="A5574">
        <v>562.92100000000005</v>
      </c>
      <c r="B5574" s="3">
        <v>5.6471</v>
      </c>
      <c r="C5574" s="3">
        <f t="shared" si="1288"/>
        <v>5647.1</v>
      </c>
      <c r="D5574">
        <v>1.3887</v>
      </c>
      <c r="E5574">
        <v>2.6888999999999998</v>
      </c>
      <c r="F5574">
        <v>2.7012999999999998</v>
      </c>
      <c r="G5574">
        <f t="shared" si="1289"/>
        <v>-0.33210000000000006</v>
      </c>
      <c r="H5574">
        <f t="shared" si="1290"/>
        <v>-0.3197000000000001</v>
      </c>
      <c r="I5574">
        <f t="shared" si="1291"/>
        <v>5.7047596424684031</v>
      </c>
      <c r="K5574">
        <f t="shared" si="1292"/>
        <v>989.89271308835475</v>
      </c>
      <c r="L5574">
        <f t="shared" si="1293"/>
        <v>0.22831047814303193</v>
      </c>
      <c r="M5574">
        <f t="shared" si="1294"/>
        <v>0.22986915053522261</v>
      </c>
      <c r="N5574">
        <f t="shared" si="1295"/>
        <v>-3.1543697660583931E-3</v>
      </c>
      <c r="O5574">
        <f t="shared" si="1296"/>
        <v>3.1543697660583931E-3</v>
      </c>
      <c r="P5574">
        <f t="shared" si="1297"/>
        <v>-12.391554311389616</v>
      </c>
      <c r="Q5574">
        <f t="shared" si="1298"/>
        <v>-4.4558559891682246E-2</v>
      </c>
      <c r="R5574">
        <f t="shared" si="1299"/>
        <v>913.12029435969475</v>
      </c>
      <c r="S5574">
        <f t="shared" si="1300"/>
        <v>829.47259164370155</v>
      </c>
      <c r="T5574">
        <f t="shared" si="1301"/>
        <v>83.647702715993205</v>
      </c>
      <c r="U5574">
        <f t="shared" si="1302"/>
        <v>6996.9381696631772</v>
      </c>
    </row>
    <row r="5575" spans="1:21" x14ac:dyDescent="0.25">
      <c r="A5575">
        <v>563.02099999999996</v>
      </c>
      <c r="B5575" s="3">
        <v>5.6474000000000002</v>
      </c>
      <c r="C5575" s="3">
        <f t="shared" si="1288"/>
        <v>5647.4000000000005</v>
      </c>
      <c r="D5575">
        <v>1.3847</v>
      </c>
      <c r="E5575">
        <v>2.6886999999999999</v>
      </c>
      <c r="F5575">
        <v>2.7010999999999998</v>
      </c>
      <c r="G5575">
        <f t="shared" si="1289"/>
        <v>-0.33230000000000004</v>
      </c>
      <c r="H5575">
        <f t="shared" si="1290"/>
        <v>-0.31990000000000007</v>
      </c>
      <c r="I5575">
        <f t="shared" si="1291"/>
        <v>5.7039129832482605</v>
      </c>
      <c r="K5575">
        <f t="shared" si="1292"/>
        <v>990.09224309448052</v>
      </c>
      <c r="L5575">
        <f t="shared" si="1293"/>
        <v>0.22845890193420784</v>
      </c>
      <c r="M5575">
        <f t="shared" si="1294"/>
        <v>0.23001788850379154</v>
      </c>
      <c r="N5575">
        <f t="shared" si="1295"/>
        <v>-3.1550052574765525E-3</v>
      </c>
      <c r="O5575">
        <f t="shared" si="1296"/>
        <v>3.1550052574765525E-3</v>
      </c>
      <c r="P5575">
        <f t="shared" si="1297"/>
        <v>-12.391661650429576</v>
      </c>
      <c r="Q5575">
        <f t="shared" si="1298"/>
        <v>-4.4558210371402257E-2</v>
      </c>
      <c r="R5575">
        <f t="shared" si="1299"/>
        <v>913.30343548936719</v>
      </c>
      <c r="S5575">
        <f t="shared" si="1300"/>
        <v>829.47373662833195</v>
      </c>
      <c r="T5575">
        <f t="shared" si="1301"/>
        <v>83.82969886103524</v>
      </c>
      <c r="U5575">
        <f t="shared" si="1302"/>
        <v>7027.4184111318527</v>
      </c>
    </row>
    <row r="5576" spans="1:21" x14ac:dyDescent="0.25">
      <c r="A5576">
        <v>563.12</v>
      </c>
      <c r="B5576" s="3">
        <v>5.6455000000000002</v>
      </c>
      <c r="C5576" s="3">
        <f t="shared" si="1288"/>
        <v>5645.5</v>
      </c>
      <c r="D5576">
        <v>1.3861000000000001</v>
      </c>
      <c r="E5576">
        <v>2.6886999999999999</v>
      </c>
      <c r="F5576">
        <v>2.7008000000000001</v>
      </c>
      <c r="G5576">
        <f t="shared" si="1289"/>
        <v>-0.33230000000000004</v>
      </c>
      <c r="H5576">
        <f t="shared" si="1290"/>
        <v>-0.32019999999999982</v>
      </c>
      <c r="I5576">
        <f t="shared" si="1291"/>
        <v>5.7032794732356829</v>
      </c>
      <c r="K5576">
        <f t="shared" si="1292"/>
        <v>989.86907909618844</v>
      </c>
      <c r="L5576">
        <f t="shared" si="1293"/>
        <v>0.22856997396453366</v>
      </c>
      <c r="M5576">
        <f t="shared" si="1294"/>
        <v>0.23012860914294286</v>
      </c>
      <c r="N5576">
        <f t="shared" si="1295"/>
        <v>-3.1542936100430489E-3</v>
      </c>
      <c r="O5576">
        <f t="shared" si="1296"/>
        <v>3.1542936100430489E-3</v>
      </c>
      <c r="P5576">
        <f t="shared" si="1297"/>
        <v>-12.391541448219405</v>
      </c>
      <c r="Q5576">
        <f t="shared" si="1298"/>
        <v>-4.4558601777490686E-2</v>
      </c>
      <c r="R5576">
        <f t="shared" si="1299"/>
        <v>913.09860284706804</v>
      </c>
      <c r="S5576">
        <f t="shared" si="1300"/>
        <v>829.47245442485189</v>
      </c>
      <c r="T5576">
        <f t="shared" si="1301"/>
        <v>83.626148422216147</v>
      </c>
      <c r="U5576">
        <f t="shared" si="1302"/>
        <v>6993.3326999345245</v>
      </c>
    </row>
    <row r="5577" spans="1:21" x14ac:dyDescent="0.25">
      <c r="A5577">
        <v>563.221</v>
      </c>
      <c r="B5577" s="3">
        <v>5.6486999999999998</v>
      </c>
      <c r="C5577" s="3">
        <f t="shared" si="1288"/>
        <v>5648.7</v>
      </c>
      <c r="D5577">
        <v>1.3874</v>
      </c>
      <c r="E5577">
        <v>2.6882999999999999</v>
      </c>
      <c r="F5577">
        <v>2.7008000000000001</v>
      </c>
      <c r="G5577">
        <f t="shared" si="1289"/>
        <v>-0.3327</v>
      </c>
      <c r="H5577">
        <f t="shared" si="1290"/>
        <v>-0.32019999999999982</v>
      </c>
      <c r="I5577">
        <f t="shared" si="1291"/>
        <v>5.7024309918918021</v>
      </c>
      <c r="K5577">
        <f t="shared" si="1292"/>
        <v>990.57752878233839</v>
      </c>
      <c r="L5577">
        <f t="shared" si="1293"/>
        <v>0.22871875581342238</v>
      </c>
      <c r="M5577">
        <f t="shared" si="1294"/>
        <v>0.23027850650763695</v>
      </c>
      <c r="N5577">
        <f t="shared" si="1295"/>
        <v>-3.1565511864012357E-3</v>
      </c>
      <c r="O5577">
        <f t="shared" si="1296"/>
        <v>3.1565511864012357E-3</v>
      </c>
      <c r="P5577">
        <f t="shared" si="1297"/>
        <v>-12.391922776632217</v>
      </c>
      <c r="Q5577">
        <f t="shared" si="1298"/>
        <v>-4.4557360110493681E-2</v>
      </c>
      <c r="R5577">
        <f t="shared" si="1299"/>
        <v>913.74885902232381</v>
      </c>
      <c r="S5577">
        <f t="shared" si="1300"/>
        <v>829.47652159140216</v>
      </c>
      <c r="T5577">
        <f t="shared" si="1301"/>
        <v>84.272337430921652</v>
      </c>
      <c r="U5577">
        <f t="shared" si="1302"/>
        <v>7101.8268560711185</v>
      </c>
    </row>
    <row r="5578" spans="1:21" x14ac:dyDescent="0.25">
      <c r="A5578">
        <v>563.32000000000005</v>
      </c>
      <c r="B5578" s="3">
        <v>5.6504000000000003</v>
      </c>
      <c r="C5578" s="3">
        <f t="shared" si="1288"/>
        <v>5650.4000000000005</v>
      </c>
      <c r="D5578">
        <v>1.3907</v>
      </c>
      <c r="E5578">
        <v>2.6882999999999999</v>
      </c>
      <c r="F5578">
        <v>2.7004000000000001</v>
      </c>
      <c r="G5578">
        <f t="shared" si="1289"/>
        <v>-0.3327</v>
      </c>
      <c r="H5578">
        <f t="shared" si="1290"/>
        <v>-0.32059999999999977</v>
      </c>
      <c r="I5578">
        <f t="shared" si="1291"/>
        <v>5.7015864375387375</v>
      </c>
      <c r="K5578">
        <f t="shared" si="1292"/>
        <v>991.02242189967865</v>
      </c>
      <c r="L5578">
        <f t="shared" si="1293"/>
        <v>0.22886687104734502</v>
      </c>
      <c r="M5578">
        <f t="shared" si="1294"/>
        <v>0.23042732226456608</v>
      </c>
      <c r="N5578">
        <f t="shared" si="1295"/>
        <v>-3.1579687277256724E-3</v>
      </c>
      <c r="O5578">
        <f t="shared" si="1296"/>
        <v>3.1579687277256724E-3</v>
      </c>
      <c r="P5578">
        <f t="shared" si="1297"/>
        <v>-12.392162226279718</v>
      </c>
      <c r="Q5578">
        <f t="shared" si="1298"/>
        <v>-4.4556580462765241E-2</v>
      </c>
      <c r="R5578">
        <f t="shared" si="1299"/>
        <v>914.1572055083401</v>
      </c>
      <c r="S5578">
        <f t="shared" si="1300"/>
        <v>829.47907478707032</v>
      </c>
      <c r="T5578">
        <f t="shared" si="1301"/>
        <v>84.678130721269781</v>
      </c>
      <c r="U5578">
        <f t="shared" si="1302"/>
        <v>7170.3858224484529</v>
      </c>
    </row>
    <row r="5579" spans="1:21" x14ac:dyDescent="0.25">
      <c r="A5579">
        <v>563.42100000000005</v>
      </c>
      <c r="B5579" s="3">
        <v>5.6455000000000002</v>
      </c>
      <c r="C5579" s="3">
        <f t="shared" si="1288"/>
        <v>5645.5</v>
      </c>
      <c r="D5579">
        <v>1.3893</v>
      </c>
      <c r="E5579">
        <v>2.6879</v>
      </c>
      <c r="F5579">
        <v>2.7002999999999999</v>
      </c>
      <c r="G5579">
        <f t="shared" si="1289"/>
        <v>-0.33309999999999995</v>
      </c>
      <c r="H5579">
        <f t="shared" si="1290"/>
        <v>-0.32069999999999999</v>
      </c>
      <c r="I5579">
        <f t="shared" si="1291"/>
        <v>5.7005269746862224</v>
      </c>
      <c r="K5579">
        <f t="shared" si="1292"/>
        <v>990.34703722470306</v>
      </c>
      <c r="L5579">
        <f t="shared" si="1293"/>
        <v>0.22905270727213251</v>
      </c>
      <c r="M5579">
        <f t="shared" si="1294"/>
        <v>0.23061209503729146</v>
      </c>
      <c r="N5579">
        <f t="shared" si="1295"/>
        <v>-3.1558154733583861E-3</v>
      </c>
      <c r="O5579">
        <f t="shared" si="1296"/>
        <v>3.1558154733583861E-3</v>
      </c>
      <c r="P5579">
        <f t="shared" si="1297"/>
        <v>-12.391798504376386</v>
      </c>
      <c r="Q5579">
        <f t="shared" si="1298"/>
        <v>-4.4557764752667248E-2</v>
      </c>
      <c r="R5579">
        <f t="shared" si="1299"/>
        <v>913.53730279332376</v>
      </c>
      <c r="S5579">
        <f t="shared" si="1300"/>
        <v>829.47519628568227</v>
      </c>
      <c r="T5579">
        <f t="shared" si="1301"/>
        <v>84.062106507641488</v>
      </c>
      <c r="U5579">
        <f t="shared" si="1302"/>
        <v>7066.4377505020611</v>
      </c>
    </row>
    <row r="5580" spans="1:21" x14ac:dyDescent="0.25">
      <c r="A5580">
        <v>563.52099999999996</v>
      </c>
      <c r="B5580" s="3">
        <v>5.6486999999999998</v>
      </c>
      <c r="C5580" s="3">
        <f t="shared" si="1288"/>
        <v>5648.7</v>
      </c>
      <c r="D5580">
        <v>1.3854</v>
      </c>
      <c r="E5580">
        <v>2.6879</v>
      </c>
      <c r="F5580">
        <v>2.7</v>
      </c>
      <c r="G5580">
        <f t="shared" si="1289"/>
        <v>-0.33309999999999995</v>
      </c>
      <c r="H5580">
        <f t="shared" si="1290"/>
        <v>-0.32099999999999973</v>
      </c>
      <c r="I5580">
        <f t="shared" si="1291"/>
        <v>5.6998936531692035</v>
      </c>
      <c r="K5580">
        <f t="shared" si="1292"/>
        <v>991.01848976765746</v>
      </c>
      <c r="L5580">
        <f t="shared" si="1293"/>
        <v>0.22916381221086141</v>
      </c>
      <c r="M5580">
        <f t="shared" si="1294"/>
        <v>0.23072425723659773</v>
      </c>
      <c r="N5580">
        <f t="shared" si="1295"/>
        <v>-3.1579552483461605E-3</v>
      </c>
      <c r="O5580">
        <f t="shared" si="1296"/>
        <v>3.1579552483461605E-3</v>
      </c>
      <c r="P5580">
        <f t="shared" si="1297"/>
        <v>-12.392159949312978</v>
      </c>
      <c r="Q5580">
        <f t="shared" si="1298"/>
        <v>-4.455658787642397E-2</v>
      </c>
      <c r="R5580">
        <f t="shared" si="1299"/>
        <v>914.15359776610899</v>
      </c>
      <c r="S5580">
        <f t="shared" si="1300"/>
        <v>829.47905051092948</v>
      </c>
      <c r="T5580">
        <f t="shared" si="1301"/>
        <v>84.674547255179505</v>
      </c>
      <c r="U5580">
        <f t="shared" si="1302"/>
        <v>7169.7789528696267</v>
      </c>
    </row>
    <row r="5581" spans="1:21" x14ac:dyDescent="0.25">
      <c r="A5581">
        <v>563.62</v>
      </c>
      <c r="B5581" s="3">
        <v>5.6474000000000002</v>
      </c>
      <c r="C5581" s="3">
        <f t="shared" si="1288"/>
        <v>5647.4000000000005</v>
      </c>
      <c r="D5581">
        <v>1.3879999999999999</v>
      </c>
      <c r="E5581">
        <v>2.6878000000000002</v>
      </c>
      <c r="F5581">
        <v>2.6999</v>
      </c>
      <c r="G5581">
        <f t="shared" si="1289"/>
        <v>-0.33319999999999972</v>
      </c>
      <c r="H5581">
        <f t="shared" si="1290"/>
        <v>-0.32109999999999994</v>
      </c>
      <c r="I5581">
        <f t="shared" si="1291"/>
        <v>5.6994704963467289</v>
      </c>
      <c r="K5581">
        <f t="shared" si="1292"/>
        <v>990.86397650797483</v>
      </c>
      <c r="L5581">
        <f t="shared" si="1293"/>
        <v>0.22923805439088457</v>
      </c>
      <c r="M5581">
        <f t="shared" si="1294"/>
        <v>0.23079825612202046</v>
      </c>
      <c r="N5581">
        <f t="shared" si="1295"/>
        <v>-3.1574625296615783E-3</v>
      </c>
      <c r="O5581">
        <f t="shared" si="1296"/>
        <v>3.1574625296615783E-3</v>
      </c>
      <c r="P5581">
        <f t="shared" si="1297"/>
        <v>-12.392076718752229</v>
      </c>
      <c r="Q5581">
        <f t="shared" si="1298"/>
        <v>-4.4556858871700494E-2</v>
      </c>
      <c r="R5581">
        <f t="shared" si="1299"/>
        <v>914.01177809067917</v>
      </c>
      <c r="S5581">
        <f t="shared" si="1300"/>
        <v>829.47816310423411</v>
      </c>
      <c r="T5581">
        <f t="shared" si="1301"/>
        <v>84.533614986445059</v>
      </c>
      <c r="U5581">
        <f t="shared" si="1302"/>
        <v>7145.9320626765284</v>
      </c>
    </row>
    <row r="5582" spans="1:21" x14ac:dyDescent="0.25">
      <c r="A5582">
        <v>563.721</v>
      </c>
      <c r="B5582" s="3">
        <v>5.6513999999999998</v>
      </c>
      <c r="C5582" s="3">
        <f t="shared" si="1288"/>
        <v>5651.4</v>
      </c>
      <c r="D5582">
        <v>1.3939999999999999</v>
      </c>
      <c r="E5582">
        <v>2.6876000000000002</v>
      </c>
      <c r="F5582">
        <v>2.6997</v>
      </c>
      <c r="G5582">
        <f t="shared" si="1289"/>
        <v>-0.3333999999999997</v>
      </c>
      <c r="H5582">
        <f t="shared" si="1290"/>
        <v>-0.32129999999999992</v>
      </c>
      <c r="I5582">
        <f t="shared" si="1291"/>
        <v>5.6986242298256675</v>
      </c>
      <c r="K5582">
        <f t="shared" si="1292"/>
        <v>991.71304723366313</v>
      </c>
      <c r="L5582">
        <f t="shared" si="1293"/>
        <v>0.22938654701933642</v>
      </c>
      <c r="M5582">
        <f t="shared" si="1294"/>
        <v>0.23094808568636613</v>
      </c>
      <c r="N5582">
        <f t="shared" si="1295"/>
        <v>-3.1601683101452165E-3</v>
      </c>
      <c r="O5582">
        <f t="shared" si="1296"/>
        <v>3.1601683101452165E-3</v>
      </c>
      <c r="P5582">
        <f t="shared" si="1297"/>
        <v>-12.392533795838817</v>
      </c>
      <c r="Q5582">
        <f t="shared" si="1298"/>
        <v>-4.4555370692434489E-2</v>
      </c>
      <c r="R5582">
        <f t="shared" si="1299"/>
        <v>914.79109563699899</v>
      </c>
      <c r="S5582">
        <f t="shared" si="1300"/>
        <v>829.48303564378193</v>
      </c>
      <c r="T5582">
        <f t="shared" si="1301"/>
        <v>85.308059993217057</v>
      </c>
      <c r="U5582">
        <f t="shared" si="1302"/>
        <v>7277.4650998063207</v>
      </c>
    </row>
    <row r="5583" spans="1:21" x14ac:dyDescent="0.25">
      <c r="A5583">
        <v>563.82000000000005</v>
      </c>
      <c r="B5583" s="3">
        <v>5.6506999999999996</v>
      </c>
      <c r="C5583" s="3">
        <f t="shared" si="1288"/>
        <v>5650.7</v>
      </c>
      <c r="D5583">
        <v>1.3887</v>
      </c>
      <c r="E5583">
        <v>2.6871999999999998</v>
      </c>
      <c r="F5583">
        <v>2.6995</v>
      </c>
      <c r="G5583">
        <f t="shared" si="1289"/>
        <v>-0.3338000000000001</v>
      </c>
      <c r="H5583">
        <f t="shared" si="1290"/>
        <v>-0.3214999999999999</v>
      </c>
      <c r="I5583">
        <f t="shared" si="1291"/>
        <v>5.6973539896680414</v>
      </c>
      <c r="K5583">
        <f t="shared" si="1292"/>
        <v>991.81128823087931</v>
      </c>
      <c r="L5583">
        <f t="shared" si="1293"/>
        <v>0.22960947481691923</v>
      </c>
      <c r="M5583">
        <f t="shared" si="1294"/>
        <v>0.23117116817296535</v>
      </c>
      <c r="N5583">
        <f t="shared" si="1295"/>
        <v>-3.1604807243665331E-3</v>
      </c>
      <c r="O5583">
        <f t="shared" si="1296"/>
        <v>3.1604807243665331E-3</v>
      </c>
      <c r="P5583">
        <f t="shared" si="1297"/>
        <v>-12.392586572942557</v>
      </c>
      <c r="Q5583">
        <f t="shared" si="1298"/>
        <v>-4.4555198864612768E-2</v>
      </c>
      <c r="R5583">
        <f t="shared" si="1299"/>
        <v>914.88126640346218</v>
      </c>
      <c r="S5583">
        <f t="shared" si="1300"/>
        <v>829.483598128371</v>
      </c>
      <c r="T5583">
        <f t="shared" si="1301"/>
        <v>85.397668275091178</v>
      </c>
      <c r="U5583">
        <f t="shared" si="1302"/>
        <v>7292.7617468225144</v>
      </c>
    </row>
    <row r="5584" spans="1:21" x14ac:dyDescent="0.25">
      <c r="A5584">
        <v>563.92100000000005</v>
      </c>
      <c r="B5584" s="3">
        <v>5.6458000000000004</v>
      </c>
      <c r="C5584" s="3">
        <f t="shared" si="1288"/>
        <v>5645.8</v>
      </c>
      <c r="D5584">
        <v>1.3893</v>
      </c>
      <c r="E5584">
        <v>2.6869000000000001</v>
      </c>
      <c r="F5584">
        <v>2.6993999999999998</v>
      </c>
      <c r="G5584">
        <f t="shared" si="1289"/>
        <v>-0.33409999999999984</v>
      </c>
      <c r="H5584">
        <f t="shared" si="1290"/>
        <v>-0.32160000000000011</v>
      </c>
      <c r="I5584">
        <f t="shared" si="1291"/>
        <v>5.6965069063328908</v>
      </c>
      <c r="K5584">
        <f t="shared" si="1292"/>
        <v>991.09859653175897</v>
      </c>
      <c r="L5584">
        <f t="shared" si="1293"/>
        <v>0.22975816600148669</v>
      </c>
      <c r="M5584">
        <f t="shared" si="1294"/>
        <v>0.23131873716230814</v>
      </c>
      <c r="N5584">
        <f t="shared" si="1295"/>
        <v>-3.1582086792461593E-3</v>
      </c>
      <c r="O5584">
        <f t="shared" si="1296"/>
        <v>3.1582086792461593E-3</v>
      </c>
      <c r="P5584">
        <f t="shared" si="1297"/>
        <v>-12.392202759563773</v>
      </c>
      <c r="Q5584">
        <f t="shared" si="1298"/>
        <v>-4.4556448489428975E-2</v>
      </c>
      <c r="R5584">
        <f t="shared" si="1299"/>
        <v>914.22712640832765</v>
      </c>
      <c r="S5584">
        <f t="shared" si="1300"/>
        <v>829.47950692887548</v>
      </c>
      <c r="T5584">
        <f t="shared" si="1301"/>
        <v>84.747619479452169</v>
      </c>
      <c r="U5584">
        <f t="shared" si="1302"/>
        <v>7182.1590074340211</v>
      </c>
    </row>
    <row r="5585" spans="1:21" x14ac:dyDescent="0.25">
      <c r="A5585">
        <v>564.02</v>
      </c>
      <c r="B5585" s="3">
        <v>5.6486999999999998</v>
      </c>
      <c r="C5585" s="3">
        <f t="shared" si="1288"/>
        <v>5648.7</v>
      </c>
      <c r="D5585">
        <v>1.3893</v>
      </c>
      <c r="E5585">
        <v>2.6867999999999999</v>
      </c>
      <c r="F5585">
        <v>2.6989999999999998</v>
      </c>
      <c r="G5585">
        <f t="shared" si="1289"/>
        <v>-0.33420000000000005</v>
      </c>
      <c r="H5585">
        <f t="shared" si="1290"/>
        <v>-0.32200000000000006</v>
      </c>
      <c r="I5585">
        <f t="shared" si="1291"/>
        <v>5.6954508128384962</v>
      </c>
      <c r="K5585">
        <f t="shared" si="1292"/>
        <v>991.79155182358659</v>
      </c>
      <c r="L5585">
        <f t="shared" si="1293"/>
        <v>0.22994357636262994</v>
      </c>
      <c r="M5585">
        <f t="shared" si="1294"/>
        <v>0.23150523864198183</v>
      </c>
      <c r="N5585">
        <f t="shared" si="1295"/>
        <v>-3.1604167533802224E-3</v>
      </c>
      <c r="O5585">
        <f t="shared" si="1296"/>
        <v>3.1604167533802224E-3</v>
      </c>
      <c r="P5585">
        <f t="shared" si="1297"/>
        <v>-12.392575766088756</v>
      </c>
      <c r="Q5585">
        <f t="shared" si="1298"/>
        <v>-4.4555234048655239E-2</v>
      </c>
      <c r="R5585">
        <f t="shared" si="1299"/>
        <v>914.86315303592619</v>
      </c>
      <c r="S5585">
        <f t="shared" si="1300"/>
        <v>829.48348295394624</v>
      </c>
      <c r="T5585">
        <f t="shared" si="1301"/>
        <v>85.379670081979953</v>
      </c>
      <c r="U5585">
        <f t="shared" si="1302"/>
        <v>7289.6880633077426</v>
      </c>
    </row>
    <row r="5586" spans="1:21" x14ac:dyDescent="0.25">
      <c r="A5586">
        <v>564.12</v>
      </c>
      <c r="B5586" s="3">
        <v>5.6471</v>
      </c>
      <c r="C5586" s="3">
        <f t="shared" si="1288"/>
        <v>5647.1</v>
      </c>
      <c r="D5586">
        <v>1.3893</v>
      </c>
      <c r="E5586">
        <v>2.6865999999999999</v>
      </c>
      <c r="F5586">
        <v>2.6989999999999998</v>
      </c>
      <c r="G5586">
        <f t="shared" si="1289"/>
        <v>-0.33440000000000003</v>
      </c>
      <c r="H5586">
        <f t="shared" si="1290"/>
        <v>-0.32200000000000006</v>
      </c>
      <c r="I5586">
        <f t="shared" si="1291"/>
        <v>5.6950268549098944</v>
      </c>
      <c r="K5586">
        <f t="shared" si="1292"/>
        <v>991.58443741690621</v>
      </c>
      <c r="L5586">
        <f t="shared" si="1293"/>
        <v>0.23001801712642653</v>
      </c>
      <c r="M5586">
        <f t="shared" si="1294"/>
        <v>0.23157935328608539</v>
      </c>
      <c r="N5586">
        <f t="shared" si="1295"/>
        <v>-3.1597563777669077E-3</v>
      </c>
      <c r="O5586">
        <f t="shared" si="1296"/>
        <v>3.1597563777669077E-3</v>
      </c>
      <c r="P5586">
        <f t="shared" si="1297"/>
        <v>-12.39246420751117</v>
      </c>
      <c r="Q5586">
        <f t="shared" si="1298"/>
        <v>-4.4555597255242566E-2</v>
      </c>
      <c r="R5586">
        <f t="shared" si="1299"/>
        <v>914.67305486771227</v>
      </c>
      <c r="S5586">
        <f t="shared" si="1300"/>
        <v>829.48229394823488</v>
      </c>
      <c r="T5586">
        <f t="shared" si="1301"/>
        <v>85.190760919477384</v>
      </c>
      <c r="U5586">
        <f t="shared" si="1302"/>
        <v>7257.4657460395556</v>
      </c>
    </row>
    <row r="5587" spans="1:21" x14ac:dyDescent="0.25">
      <c r="A5587">
        <v>564.221</v>
      </c>
      <c r="B5587" s="3">
        <v>5.6451000000000002</v>
      </c>
      <c r="C5587" s="3">
        <f t="shared" si="1288"/>
        <v>5645.1</v>
      </c>
      <c r="D5587">
        <v>1.3874</v>
      </c>
      <c r="E5587">
        <v>2.6865000000000001</v>
      </c>
      <c r="F5587">
        <v>2.6987999999999999</v>
      </c>
      <c r="G5587">
        <f t="shared" si="1289"/>
        <v>-0.3344999999999998</v>
      </c>
      <c r="H5587">
        <f t="shared" si="1290"/>
        <v>-0.32220000000000004</v>
      </c>
      <c r="I5587">
        <f t="shared" si="1291"/>
        <v>5.6943928815123996</v>
      </c>
      <c r="K5587">
        <f t="shared" si="1292"/>
        <v>991.34361071705553</v>
      </c>
      <c r="L5587">
        <f t="shared" si="1293"/>
        <v>0.2301293438511976</v>
      </c>
      <c r="M5587">
        <f t="shared" si="1294"/>
        <v>0.23169030080821823</v>
      </c>
      <c r="N5587">
        <f t="shared" si="1295"/>
        <v>-3.1589884329713304E-3</v>
      </c>
      <c r="O5587">
        <f t="shared" si="1296"/>
        <v>3.1589884329713304E-3</v>
      </c>
      <c r="P5587">
        <f t="shared" si="1297"/>
        <v>-12.392334479581637</v>
      </c>
      <c r="Q5587">
        <f t="shared" si="1298"/>
        <v>-4.4556019624880129E-2</v>
      </c>
      <c r="R5587">
        <f t="shared" si="1299"/>
        <v>914.45201376110424</v>
      </c>
      <c r="S5587">
        <f t="shared" si="1300"/>
        <v>829.48091113929388</v>
      </c>
      <c r="T5587">
        <f t="shared" si="1301"/>
        <v>84.97110262181036</v>
      </c>
      <c r="U5587">
        <f t="shared" si="1302"/>
        <v>7220.0882807662274</v>
      </c>
    </row>
    <row r="5588" spans="1:21" x14ac:dyDescent="0.25">
      <c r="A5588">
        <v>564.32000000000005</v>
      </c>
      <c r="B5588" s="3">
        <v>5.6486999999999998</v>
      </c>
      <c r="C5588" s="3">
        <f t="shared" si="1288"/>
        <v>5648.7</v>
      </c>
      <c r="D5588">
        <v>1.39</v>
      </c>
      <c r="E5588">
        <v>2.6863000000000001</v>
      </c>
      <c r="F5588">
        <v>2.6987000000000001</v>
      </c>
      <c r="G5588">
        <f t="shared" si="1289"/>
        <v>-0.33469999999999978</v>
      </c>
      <c r="H5588">
        <f t="shared" si="1290"/>
        <v>-0.32229999999999981</v>
      </c>
      <c r="I5588">
        <f t="shared" si="1291"/>
        <v>5.6937579734910919</v>
      </c>
      <c r="K5588">
        <f t="shared" si="1292"/>
        <v>992.0864262757791</v>
      </c>
      <c r="L5588">
        <f t="shared" si="1293"/>
        <v>0.23024084711982282</v>
      </c>
      <c r="M5588">
        <f t="shared" si="1294"/>
        <v>0.23180297370471176</v>
      </c>
      <c r="N5588">
        <f t="shared" si="1295"/>
        <v>-3.1613556629250142E-3</v>
      </c>
      <c r="O5588">
        <f t="shared" si="1296"/>
        <v>3.1613556629250142E-3</v>
      </c>
      <c r="P5588">
        <f t="shared" si="1297"/>
        <v>-12.392734381420317</v>
      </c>
      <c r="Q5588">
        <f t="shared" si="1298"/>
        <v>-4.4554717648405608E-2</v>
      </c>
      <c r="R5588">
        <f t="shared" si="1299"/>
        <v>915.13380214923347</v>
      </c>
      <c r="S5588">
        <f t="shared" si="1300"/>
        <v>829.48517328867922</v>
      </c>
      <c r="T5588">
        <f t="shared" si="1301"/>
        <v>85.648628860554254</v>
      </c>
      <c r="U5588">
        <f t="shared" si="1302"/>
        <v>7335.6876256929672</v>
      </c>
    </row>
    <row r="5589" spans="1:21" x14ac:dyDescent="0.25">
      <c r="A5589">
        <v>564.42100000000005</v>
      </c>
      <c r="B5589" s="3">
        <v>5.6444999999999999</v>
      </c>
      <c r="C5589" s="3">
        <f t="shared" si="1288"/>
        <v>5644.5</v>
      </c>
      <c r="D5589">
        <v>1.3879999999999999</v>
      </c>
      <c r="E5589">
        <v>2.6861999999999999</v>
      </c>
      <c r="F5589">
        <v>2.6983000000000001</v>
      </c>
      <c r="G5589">
        <f t="shared" si="1289"/>
        <v>-0.33479999999999999</v>
      </c>
      <c r="H5589">
        <f t="shared" si="1290"/>
        <v>-0.32269999999999976</v>
      </c>
      <c r="I5589">
        <f t="shared" si="1291"/>
        <v>5.6927021234701281</v>
      </c>
      <c r="K5589">
        <f t="shared" si="1292"/>
        <v>991.53264610993813</v>
      </c>
      <c r="L5589">
        <f t="shared" si="1293"/>
        <v>0.23042630423555482</v>
      </c>
      <c r="M5589">
        <f t="shared" si="1294"/>
        <v>0.23198755884528482</v>
      </c>
      <c r="N5589">
        <f t="shared" si="1295"/>
        <v>-3.1595900013437371E-3</v>
      </c>
      <c r="O5589">
        <f t="shared" si="1296"/>
        <v>3.1595900013437371E-3</v>
      </c>
      <c r="P5589">
        <f t="shared" si="1297"/>
        <v>-12.392436101524881</v>
      </c>
      <c r="Q5589">
        <f t="shared" si="1298"/>
        <v>-4.4555688762275308E-2</v>
      </c>
      <c r="R5589">
        <f t="shared" si="1299"/>
        <v>914.62552038940487</v>
      </c>
      <c r="S5589">
        <f t="shared" si="1300"/>
        <v>829.48199437195569</v>
      </c>
      <c r="T5589">
        <f t="shared" si="1301"/>
        <v>85.143526017449176</v>
      </c>
      <c r="U5589">
        <f t="shared" si="1302"/>
        <v>7249.4200226840449</v>
      </c>
    </row>
    <row r="5590" spans="1:21" x14ac:dyDescent="0.25">
      <c r="A5590">
        <v>564.52</v>
      </c>
      <c r="B5590" s="3">
        <v>5.6437999999999997</v>
      </c>
      <c r="C5590" s="3">
        <f t="shared" si="1288"/>
        <v>5643.7999999999993</v>
      </c>
      <c r="D5590">
        <v>1.3893</v>
      </c>
      <c r="E5590">
        <v>2.6859000000000002</v>
      </c>
      <c r="F5590">
        <v>2.6983000000000001</v>
      </c>
      <c r="G5590">
        <f t="shared" si="1289"/>
        <v>-0.33509999999999973</v>
      </c>
      <c r="H5590">
        <f t="shared" si="1290"/>
        <v>-0.32269999999999976</v>
      </c>
      <c r="I5590">
        <f t="shared" si="1291"/>
        <v>5.6920663515108396</v>
      </c>
      <c r="K5590">
        <f t="shared" si="1292"/>
        <v>991.52041657103507</v>
      </c>
      <c r="L5590">
        <f t="shared" si="1293"/>
        <v>0.23053799240230963</v>
      </c>
      <c r="M5590">
        <f t="shared" si="1294"/>
        <v>0.23209922775556424</v>
      </c>
      <c r="N5590">
        <f t="shared" si="1295"/>
        <v>-3.1595506659952981E-3</v>
      </c>
      <c r="O5590">
        <f t="shared" si="1296"/>
        <v>3.1595506659952981E-3</v>
      </c>
      <c r="P5590">
        <f t="shared" si="1297"/>
        <v>-12.392429456619052</v>
      </c>
      <c r="Q5590">
        <f t="shared" si="1298"/>
        <v>-4.4555710396716949E-2</v>
      </c>
      <c r="R5590">
        <f t="shared" si="1299"/>
        <v>914.61429608657431</v>
      </c>
      <c r="S5590">
        <f t="shared" si="1300"/>
        <v>829.48192354406706</v>
      </c>
      <c r="T5590">
        <f t="shared" si="1301"/>
        <v>85.132372542507255</v>
      </c>
      <c r="U5590">
        <f t="shared" si="1302"/>
        <v>7247.5208547162429</v>
      </c>
    </row>
    <row r="5591" spans="1:21" x14ac:dyDescent="0.25">
      <c r="A5591">
        <v>564.62</v>
      </c>
      <c r="B5591" s="3">
        <v>5.6409000000000002</v>
      </c>
      <c r="C5591" s="3">
        <f t="shared" si="1288"/>
        <v>5640.9000000000005</v>
      </c>
      <c r="D5591">
        <v>1.3887</v>
      </c>
      <c r="E5591">
        <v>2.6857000000000002</v>
      </c>
      <c r="F5591">
        <v>2.6981000000000002</v>
      </c>
      <c r="G5591">
        <f t="shared" si="1289"/>
        <v>-0.33529999999999971</v>
      </c>
      <c r="H5591">
        <f t="shared" si="1290"/>
        <v>-0.32289999999999974</v>
      </c>
      <c r="I5591">
        <f t="shared" si="1291"/>
        <v>5.6912206347684942</v>
      </c>
      <c r="K5591">
        <f t="shared" si="1292"/>
        <v>991.15819997188692</v>
      </c>
      <c r="L5591">
        <f t="shared" si="1293"/>
        <v>0.23068658160065295</v>
      </c>
      <c r="M5591">
        <f t="shared" si="1294"/>
        <v>0.2322472466122881</v>
      </c>
      <c r="N5591">
        <f t="shared" si="1295"/>
        <v>-3.1583956948833432E-3</v>
      </c>
      <c r="O5591">
        <f t="shared" si="1296"/>
        <v>3.1583956948833432E-3</v>
      </c>
      <c r="P5591">
        <f t="shared" si="1297"/>
        <v>-12.392234350953771</v>
      </c>
      <c r="Q5591">
        <f t="shared" si="1298"/>
        <v>-4.4556345630828526E-2</v>
      </c>
      <c r="R5591">
        <f t="shared" si="1299"/>
        <v>914.28183758872376</v>
      </c>
      <c r="S5591">
        <f t="shared" si="1300"/>
        <v>829.47984372644896</v>
      </c>
      <c r="T5591">
        <f t="shared" si="1301"/>
        <v>84.801993862274799</v>
      </c>
      <c r="U5591">
        <f t="shared" si="1302"/>
        <v>7191.3781630172925</v>
      </c>
    </row>
    <row r="5592" spans="1:21" x14ac:dyDescent="0.25">
      <c r="A5592">
        <v>564.721</v>
      </c>
      <c r="B5592" s="3">
        <v>5.6437999999999997</v>
      </c>
      <c r="C5592" s="3">
        <f t="shared" si="1288"/>
        <v>5643.7999999999993</v>
      </c>
      <c r="D5592">
        <v>1.3919999999999999</v>
      </c>
      <c r="E5592">
        <v>2.6857000000000002</v>
      </c>
      <c r="F5592">
        <v>2.6977000000000002</v>
      </c>
      <c r="G5592">
        <f t="shared" si="1289"/>
        <v>-0.33529999999999971</v>
      </c>
      <c r="H5592">
        <f t="shared" si="1290"/>
        <v>-0.3232999999999997</v>
      </c>
      <c r="I5592">
        <f t="shared" si="1291"/>
        <v>5.6903768972295197</v>
      </c>
      <c r="K5592">
        <f t="shared" si="1292"/>
        <v>991.81479573836361</v>
      </c>
      <c r="L5592">
        <f t="shared" si="1293"/>
        <v>0.23083484506510041</v>
      </c>
      <c r="M5592">
        <f t="shared" si="1294"/>
        <v>0.2323965439440229</v>
      </c>
      <c r="N5592">
        <f t="shared" si="1295"/>
        <v>-3.1604879982450288E-3</v>
      </c>
      <c r="O5592">
        <f t="shared" si="1296"/>
        <v>3.1604879982450288E-3</v>
      </c>
      <c r="P5592">
        <f t="shared" si="1297"/>
        <v>-12.392587801746775</v>
      </c>
      <c r="Q5592">
        <f t="shared" si="1298"/>
        <v>-4.4555194863979596E-2</v>
      </c>
      <c r="R5592">
        <f t="shared" si="1299"/>
        <v>914.88449136863153</v>
      </c>
      <c r="S5592">
        <f t="shared" si="1300"/>
        <v>829.48361122432345</v>
      </c>
      <c r="T5592">
        <f t="shared" si="1301"/>
        <v>85.400880144308076</v>
      </c>
      <c r="U5592">
        <f t="shared" si="1302"/>
        <v>7293.3103294224729</v>
      </c>
    </row>
    <row r="5593" spans="1:21" x14ac:dyDescent="0.25">
      <c r="A5593">
        <v>564.82000000000005</v>
      </c>
      <c r="B5593" s="3">
        <v>5.6402000000000001</v>
      </c>
      <c r="C5593" s="3">
        <f t="shared" si="1288"/>
        <v>5640.2</v>
      </c>
      <c r="D5593">
        <v>1.3933</v>
      </c>
      <c r="E5593">
        <v>2.6856</v>
      </c>
      <c r="F5593">
        <v>2.6977000000000002</v>
      </c>
      <c r="G5593">
        <f t="shared" si="1289"/>
        <v>-0.33539999999999992</v>
      </c>
      <c r="H5593">
        <f t="shared" si="1290"/>
        <v>-0.3232999999999997</v>
      </c>
      <c r="I5593">
        <f t="shared" si="1291"/>
        <v>5.6901650203669796</v>
      </c>
      <c r="K5593">
        <f t="shared" si="1292"/>
        <v>991.21905600485422</v>
      </c>
      <c r="L5593">
        <f t="shared" si="1293"/>
        <v>0.23087207999891968</v>
      </c>
      <c r="M5593">
        <f t="shared" si="1294"/>
        <v>0.23243284083368518</v>
      </c>
      <c r="N5593">
        <f t="shared" si="1295"/>
        <v>-3.158589070838443E-3</v>
      </c>
      <c r="O5593">
        <f t="shared" si="1296"/>
        <v>3.158589070838443E-3</v>
      </c>
      <c r="P5593">
        <f t="shared" si="1297"/>
        <v>-12.392267016922149</v>
      </c>
      <c r="Q5593">
        <f t="shared" si="1298"/>
        <v>-4.4556239274053215E-2</v>
      </c>
      <c r="R5593">
        <f t="shared" si="1299"/>
        <v>914.33769501490133</v>
      </c>
      <c r="S5593">
        <f t="shared" si="1300"/>
        <v>829.48019196996847</v>
      </c>
      <c r="T5593">
        <f t="shared" si="1301"/>
        <v>84.857503044932855</v>
      </c>
      <c r="U5593">
        <f t="shared" si="1302"/>
        <v>7200.7958230207887</v>
      </c>
    </row>
    <row r="5594" spans="1:21" x14ac:dyDescent="0.25">
      <c r="A5594">
        <v>564.92100000000005</v>
      </c>
      <c r="B5594" s="3">
        <v>5.6395</v>
      </c>
      <c r="C5594" s="3">
        <f t="shared" si="1288"/>
        <v>5639.5</v>
      </c>
      <c r="D5594">
        <v>1.3926000000000001</v>
      </c>
      <c r="E5594">
        <v>2.6850000000000001</v>
      </c>
      <c r="F5594">
        <v>2.6974</v>
      </c>
      <c r="G5594">
        <f t="shared" si="1289"/>
        <v>-0.33599999999999985</v>
      </c>
      <c r="H5594">
        <f t="shared" si="1290"/>
        <v>-0.32359999999999989</v>
      </c>
      <c r="I5594">
        <f t="shared" si="1291"/>
        <v>5.6882611209711236</v>
      </c>
      <c r="K5594">
        <f t="shared" si="1292"/>
        <v>991.42776325943373</v>
      </c>
      <c r="L5594">
        <f t="shared" si="1293"/>
        <v>0.23120673074762166</v>
      </c>
      <c r="M5594">
        <f t="shared" si="1294"/>
        <v>0.2327678202101581</v>
      </c>
      <c r="N5594">
        <f t="shared" si="1295"/>
        <v>-3.1592532194512878E-3</v>
      </c>
      <c r="O5594">
        <f t="shared" si="1296"/>
        <v>3.1592532194512878E-3</v>
      </c>
      <c r="P5594">
        <f t="shared" si="1297"/>
        <v>-12.392379209315347</v>
      </c>
      <c r="Q5594">
        <f t="shared" si="1298"/>
        <v>-4.4555873992316149E-2</v>
      </c>
      <c r="R5594">
        <f t="shared" si="1299"/>
        <v>914.52925777310384</v>
      </c>
      <c r="S5594">
        <f t="shared" si="1300"/>
        <v>829.4813879454091</v>
      </c>
      <c r="T5594">
        <f t="shared" si="1301"/>
        <v>85.04786982769474</v>
      </c>
      <c r="U5594">
        <f t="shared" si="1302"/>
        <v>7233.1401622285093</v>
      </c>
    </row>
    <row r="5595" spans="1:21" x14ac:dyDescent="0.25">
      <c r="A5595">
        <v>565.02</v>
      </c>
      <c r="B5595" s="3">
        <v>5.6414999999999997</v>
      </c>
      <c r="C5595" s="3">
        <f t="shared" si="1288"/>
        <v>5641.5</v>
      </c>
      <c r="D5595">
        <v>1.3893</v>
      </c>
      <c r="E5595">
        <v>2.6848000000000001</v>
      </c>
      <c r="F5595">
        <v>2.6972999999999998</v>
      </c>
      <c r="G5595">
        <f t="shared" si="1289"/>
        <v>-0.33619999999999983</v>
      </c>
      <c r="H5595">
        <f t="shared" si="1290"/>
        <v>-0.3237000000000001</v>
      </c>
      <c r="I5595">
        <f t="shared" si="1291"/>
        <v>5.6876265506710251</v>
      </c>
      <c r="K5595">
        <f t="shared" si="1292"/>
        <v>991.89001769717402</v>
      </c>
      <c r="L5595">
        <f t="shared" si="1293"/>
        <v>0.23131829484162003</v>
      </c>
      <c r="M5595">
        <f t="shared" si="1294"/>
        <v>0.23288011216407578</v>
      </c>
      <c r="N5595">
        <f t="shared" si="1295"/>
        <v>-3.1607262132301484E-3</v>
      </c>
      <c r="O5595">
        <f t="shared" si="1296"/>
        <v>3.1607262132301484E-3</v>
      </c>
      <c r="P5595">
        <f t="shared" si="1297"/>
        <v>-12.392628044453369</v>
      </c>
      <c r="Q5595">
        <f t="shared" si="1298"/>
        <v>-4.4555063845737784E-2</v>
      </c>
      <c r="R5595">
        <f t="shared" si="1299"/>
        <v>914.95353542049554</v>
      </c>
      <c r="S5595">
        <f t="shared" si="1300"/>
        <v>829.48404010193735</v>
      </c>
      <c r="T5595">
        <f t="shared" si="1301"/>
        <v>85.469495318558188</v>
      </c>
      <c r="U5595">
        <f t="shared" si="1302"/>
        <v>7305.0346300090396</v>
      </c>
    </row>
    <row r="5596" spans="1:21" x14ac:dyDescent="0.25">
      <c r="A5596">
        <v>565.12099999999998</v>
      </c>
      <c r="B5596" s="3">
        <v>5.6386000000000003</v>
      </c>
      <c r="C5596" s="3">
        <f t="shared" si="1288"/>
        <v>5638.6</v>
      </c>
      <c r="D5596">
        <v>1.3919999999999999</v>
      </c>
      <c r="E5596">
        <v>2.6846000000000001</v>
      </c>
      <c r="F5596">
        <v>2.6970999999999998</v>
      </c>
      <c r="G5596">
        <f t="shared" si="1289"/>
        <v>-0.33639999999999981</v>
      </c>
      <c r="H5596">
        <f t="shared" si="1290"/>
        <v>-0.32390000000000008</v>
      </c>
      <c r="I5596">
        <f t="shared" si="1291"/>
        <v>5.6867811637959074</v>
      </c>
      <c r="K5596">
        <f t="shared" si="1292"/>
        <v>991.52751575836157</v>
      </c>
      <c r="L5596">
        <f t="shared" si="1293"/>
        <v>0.23146694203238305</v>
      </c>
      <c r="M5596">
        <f t="shared" si="1294"/>
        <v>0.23302818856392715</v>
      </c>
      <c r="N5596">
        <f t="shared" si="1295"/>
        <v>-3.1595703324666605E-3</v>
      </c>
      <c r="O5596">
        <f t="shared" si="1296"/>
        <v>3.1595703324666605E-3</v>
      </c>
      <c r="P5596">
        <f t="shared" si="1297"/>
        <v>-12.392432778867876</v>
      </c>
      <c r="Q5596">
        <f t="shared" si="1298"/>
        <v>-4.4555699580157697E-2</v>
      </c>
      <c r="R5596">
        <f t="shared" si="1299"/>
        <v>914.62081630252897</v>
      </c>
      <c r="S5596">
        <f t="shared" si="1300"/>
        <v>829.48195895588958</v>
      </c>
      <c r="T5596">
        <f t="shared" si="1301"/>
        <v>85.138857346639384</v>
      </c>
      <c r="U5596">
        <f t="shared" si="1302"/>
        <v>7248.6250302914113</v>
      </c>
    </row>
    <row r="5597" spans="1:21" x14ac:dyDescent="0.25">
      <c r="A5597">
        <v>565.221</v>
      </c>
      <c r="B5597" s="3">
        <v>5.6368999999999998</v>
      </c>
      <c r="C5597" s="3">
        <f t="shared" ref="C5597:C5660" si="1303">B5597*1000</f>
        <v>5636.9</v>
      </c>
      <c r="D5597">
        <v>1.3913</v>
      </c>
      <c r="E5597">
        <v>2.6844999999999999</v>
      </c>
      <c r="F5597">
        <v>2.6970000000000001</v>
      </c>
      <c r="G5597">
        <f t="shared" ref="G5597:G5660" si="1304">E5597-$B$7</f>
        <v>-0.33650000000000002</v>
      </c>
      <c r="H5597">
        <f t="shared" ref="H5597:H5660" si="1305">F5597-$B$7</f>
        <v>-0.32399999999999984</v>
      </c>
      <c r="I5597">
        <f t="shared" ref="I5597:I5660" si="1306">(PI()*E5597*F5597)/4</f>
        <v>5.6863584939202934</v>
      </c>
      <c r="K5597">
        <f t="shared" ref="K5597:K5660" si="1307">C5597/I5597</f>
        <v>991.3022553936454</v>
      </c>
      <c r="L5597">
        <f t="shared" ref="L5597:L5660" si="1308">LN($J$28/I5597)</f>
        <v>0.23154126977098971</v>
      </c>
      <c r="M5597">
        <f t="shared" ref="M5597:M5660" si="1309">L5597+(($W$56-$W$57)/($W$56*$W$57))*K5597</f>
        <v>0.23310216161044758</v>
      </c>
      <c r="N5597">
        <f>(M5597-K5597)/$W$56</f>
        <v>-3.1588521203738786E-3</v>
      </c>
      <c r="O5597">
        <f t="shared" ref="O5597:O5660" si="1310">ABS(N5597)</f>
        <v>3.1588521203738786E-3</v>
      </c>
      <c r="P5597">
        <f t="shared" ref="P5597:P5660" si="1311">1/(1.1*O5597-$F$17)</f>
        <v>-12.392311452753194</v>
      </c>
      <c r="Q5597">
        <f t="shared" ref="Q5597:Q5660" si="1312">(1.1/2)*(O5597-$F$17)</f>
        <v>-4.4556094596808725E-2</v>
      </c>
      <c r="R5597">
        <f t="shared" ref="R5597:R5660" si="1313">ABS(K5597/((1+(2*P5597))*LN(1+Q5597)))</f>
        <v>914.41406240392337</v>
      </c>
      <c r="S5597">
        <f t="shared" ref="S5597:S5660" si="1314">$S$21+($S$22*(O5597^$S$23))</f>
        <v>829.48066567234059</v>
      </c>
      <c r="T5597">
        <f t="shared" ref="T5597:T5660" si="1315">R5597-S5597</f>
        <v>84.933396731582775</v>
      </c>
      <c r="U5597">
        <f t="shared" ref="U5597:U5660" si="1316">T5597^2</f>
        <v>7213.6818803644355</v>
      </c>
    </row>
    <row r="5598" spans="1:21" x14ac:dyDescent="0.25">
      <c r="A5598">
        <v>565.32000000000005</v>
      </c>
      <c r="B5598" s="3">
        <v>5.6356000000000002</v>
      </c>
      <c r="C5598" s="3">
        <f t="shared" si="1303"/>
        <v>5635.6</v>
      </c>
      <c r="D5598">
        <v>1.3919999999999999</v>
      </c>
      <c r="E5598">
        <v>2.6842999999999999</v>
      </c>
      <c r="F5598">
        <v>2.6968999999999999</v>
      </c>
      <c r="G5598">
        <f t="shared" si="1304"/>
        <v>-0.3367</v>
      </c>
      <c r="H5598">
        <f t="shared" si="1305"/>
        <v>-0.32410000000000005</v>
      </c>
      <c r="I5598">
        <f t="shared" si="1306"/>
        <v>5.6857240257219557</v>
      </c>
      <c r="K5598">
        <f t="shared" si="1307"/>
        <v>991.18423168356458</v>
      </c>
      <c r="L5598">
        <f t="shared" si="1308"/>
        <v>0.23165285323829227</v>
      </c>
      <c r="M5598">
        <f t="shared" si="1309"/>
        <v>0.23321355923912734</v>
      </c>
      <c r="N5598">
        <f>(M5598-K5598)/$W$56</f>
        <v>-3.1584755862700147E-3</v>
      </c>
      <c r="O5598">
        <f t="shared" si="1310"/>
        <v>3.1584755862700147E-3</v>
      </c>
      <c r="P5598">
        <f t="shared" si="1311"/>
        <v>-12.392247846558599</v>
      </c>
      <c r="Q5598">
        <f t="shared" si="1312"/>
        <v>-4.4556301690565854E-2</v>
      </c>
      <c r="R5598">
        <f t="shared" si="1313"/>
        <v>914.30573517691198</v>
      </c>
      <c r="S5598">
        <f t="shared" si="1314"/>
        <v>829.47998760089081</v>
      </c>
      <c r="T5598">
        <f t="shared" si="1315"/>
        <v>84.825747576021172</v>
      </c>
      <c r="U5598">
        <f t="shared" si="1316"/>
        <v>7195.4074518308616</v>
      </c>
    </row>
    <row r="5599" spans="1:21" x14ac:dyDescent="0.25">
      <c r="A5599">
        <v>565.42100000000005</v>
      </c>
      <c r="B5599" s="3">
        <v>5.6395</v>
      </c>
      <c r="C5599" s="3">
        <f t="shared" si="1303"/>
        <v>5639.5</v>
      </c>
      <c r="D5599">
        <v>1.3913</v>
      </c>
      <c r="E5599">
        <v>2.6842999999999999</v>
      </c>
      <c r="F5599">
        <v>2.6966000000000001</v>
      </c>
      <c r="G5599">
        <f t="shared" si="1304"/>
        <v>-0.3367</v>
      </c>
      <c r="H5599">
        <f t="shared" si="1305"/>
        <v>-0.3243999999999998</v>
      </c>
      <c r="I5599">
        <f t="shared" si="1306"/>
        <v>5.6850915524349537</v>
      </c>
      <c r="K5599">
        <f t="shared" si="1307"/>
        <v>991.98050690750506</v>
      </c>
      <c r="L5599">
        <f t="shared" si="1308"/>
        <v>0.23176409825555713</v>
      </c>
      <c r="M5599">
        <f t="shared" si="1309"/>
        <v>0.23332605806116491</v>
      </c>
      <c r="N5599">
        <f>(M5599-K5599)/$W$56</f>
        <v>-3.1610132097085021E-3</v>
      </c>
      <c r="O5599">
        <f t="shared" si="1310"/>
        <v>3.1610132097085021E-3</v>
      </c>
      <c r="P5599">
        <f t="shared" si="1311"/>
        <v>-12.392676528379587</v>
      </c>
      <c r="Q5599">
        <f t="shared" si="1312"/>
        <v>-4.4554905997674685E-2</v>
      </c>
      <c r="R5599">
        <f t="shared" si="1313"/>
        <v>915.03659214442564</v>
      </c>
      <c r="S5599">
        <f t="shared" si="1314"/>
        <v>829.48455678762878</v>
      </c>
      <c r="T5599">
        <f t="shared" si="1315"/>
        <v>85.552035356796864</v>
      </c>
      <c r="U5599">
        <f t="shared" si="1316"/>
        <v>7319.1507536906211</v>
      </c>
    </row>
    <row r="5600" spans="1:21" x14ac:dyDescent="0.25">
      <c r="A5600">
        <v>565.52</v>
      </c>
      <c r="B5600" s="3">
        <v>5.6388999999999996</v>
      </c>
      <c r="C5600" s="3">
        <f t="shared" si="1303"/>
        <v>5638.9</v>
      </c>
      <c r="D5600">
        <v>1.3933</v>
      </c>
      <c r="E5600">
        <v>2.6842000000000001</v>
      </c>
      <c r="F5600">
        <v>2.6964000000000001</v>
      </c>
      <c r="G5600">
        <f t="shared" si="1304"/>
        <v>-0.33679999999999977</v>
      </c>
      <c r="H5600">
        <f t="shared" si="1305"/>
        <v>-0.32459999999999978</v>
      </c>
      <c r="I5600">
        <f t="shared" si="1306"/>
        <v>5.684458128816174</v>
      </c>
      <c r="K5600">
        <f t="shared" si="1307"/>
        <v>991.98549311407066</v>
      </c>
      <c r="L5600">
        <f t="shared" si="1308"/>
        <v>0.23187552283035459</v>
      </c>
      <c r="M5600">
        <f t="shared" si="1309"/>
        <v>0.23343749048717938</v>
      </c>
      <c r="N5600">
        <f>(M5600-K5600)/$W$56</f>
        <v>-3.1610287471617433E-3</v>
      </c>
      <c r="O5600">
        <f t="shared" si="1310"/>
        <v>3.1610287471617433E-3</v>
      </c>
      <c r="P5600">
        <f t="shared" si="1311"/>
        <v>-12.392679153219611</v>
      </c>
      <c r="Q5600">
        <f t="shared" si="1312"/>
        <v>-4.4554897452075401E-2</v>
      </c>
      <c r="R5600">
        <f t="shared" si="1313"/>
        <v>915.04116919712567</v>
      </c>
      <c r="S5600">
        <f t="shared" si="1314"/>
        <v>829.48458475949155</v>
      </c>
      <c r="T5600">
        <f t="shared" si="1315"/>
        <v>85.556584437634115</v>
      </c>
      <c r="U5600">
        <f t="shared" si="1316"/>
        <v>7319.9291406340162</v>
      </c>
    </row>
    <row r="5601" spans="1:21" x14ac:dyDescent="0.25">
      <c r="A5601">
        <v>565.62</v>
      </c>
      <c r="B5601" s="3">
        <v>5.6333000000000002</v>
      </c>
      <c r="C5601" s="3">
        <f t="shared" si="1303"/>
        <v>5633.3</v>
      </c>
      <c r="D5601">
        <v>1.3939999999999999</v>
      </c>
      <c r="E5601">
        <v>2.6839</v>
      </c>
      <c r="F5601">
        <v>2.6962999999999999</v>
      </c>
      <c r="G5601">
        <f t="shared" si="1304"/>
        <v>-0.33709999999999996</v>
      </c>
      <c r="H5601">
        <f t="shared" si="1305"/>
        <v>-0.32469999999999999</v>
      </c>
      <c r="I5601">
        <f t="shared" si="1306"/>
        <v>5.6836120115207631</v>
      </c>
      <c r="K5601">
        <f t="shared" si="1307"/>
        <v>991.1478807105799</v>
      </c>
      <c r="L5601">
        <f t="shared" si="1308"/>
        <v>0.23202438139412626</v>
      </c>
      <c r="M5601">
        <f t="shared" si="1309"/>
        <v>0.23358503015718468</v>
      </c>
      <c r="N5601">
        <f>(M5601-K5601)/$W$56</f>
        <v>-3.1583585401795287E-3</v>
      </c>
      <c r="O5601">
        <f t="shared" si="1310"/>
        <v>3.1583585401795287E-3</v>
      </c>
      <c r="P5601">
        <f t="shared" si="1311"/>
        <v>-12.392228074627608</v>
      </c>
      <c r="Q5601">
        <f t="shared" si="1312"/>
        <v>-4.455636606591562E-2</v>
      </c>
      <c r="R5601">
        <f t="shared" si="1313"/>
        <v>914.27237221428913</v>
      </c>
      <c r="S5601">
        <f t="shared" si="1314"/>
        <v>829.47977681495684</v>
      </c>
      <c r="T5601">
        <f t="shared" si="1315"/>
        <v>84.792595399332299</v>
      </c>
      <c r="U5601">
        <f t="shared" si="1316"/>
        <v>7189.7842345548688</v>
      </c>
    </row>
    <row r="5602" spans="1:21" x14ac:dyDescent="0.25">
      <c r="A5602">
        <v>565.721</v>
      </c>
      <c r="B5602" s="3">
        <v>5.6336000000000004</v>
      </c>
      <c r="C5602" s="3">
        <f t="shared" si="1303"/>
        <v>5633.6</v>
      </c>
      <c r="D5602">
        <v>1.3919999999999999</v>
      </c>
      <c r="E5602">
        <v>2.6837</v>
      </c>
      <c r="F5602">
        <v>2.6962000000000002</v>
      </c>
      <c r="G5602">
        <f t="shared" si="1304"/>
        <v>-0.33729999999999993</v>
      </c>
      <c r="H5602">
        <f t="shared" si="1305"/>
        <v>-0.32479999999999976</v>
      </c>
      <c r="I5602">
        <f t="shared" si="1306"/>
        <v>5.6829777004020592</v>
      </c>
      <c r="K5602">
        <f t="shared" si="1307"/>
        <v>991.31129787847567</v>
      </c>
      <c r="L5602">
        <f t="shared" si="1308"/>
        <v>0.23213599114435718</v>
      </c>
      <c r="M5602">
        <f t="shared" si="1309"/>
        <v>0.23369689722199591</v>
      </c>
      <c r="N5602">
        <f>(M5602-K5602)/$W$56</f>
        <v>-3.1588790460333493E-3</v>
      </c>
      <c r="O5602">
        <f t="shared" si="1310"/>
        <v>3.1588790460333493E-3</v>
      </c>
      <c r="P5602">
        <f t="shared" si="1311"/>
        <v>-12.392316001207471</v>
      </c>
      <c r="Q5602">
        <f t="shared" si="1312"/>
        <v>-4.4556079787696018E-2</v>
      </c>
      <c r="R5602">
        <f t="shared" si="1313"/>
        <v>914.42236474847437</v>
      </c>
      <c r="S5602">
        <f t="shared" si="1314"/>
        <v>829.48071415946129</v>
      </c>
      <c r="T5602">
        <f t="shared" si="1315"/>
        <v>84.941650589013079</v>
      </c>
      <c r="U5602">
        <f t="shared" si="1316"/>
        <v>7215.0840047859856</v>
      </c>
    </row>
    <row r="5603" spans="1:21" x14ac:dyDescent="0.25">
      <c r="A5603">
        <v>565.82100000000003</v>
      </c>
      <c r="B5603" s="3">
        <v>5.6388999999999996</v>
      </c>
      <c r="C5603" s="3">
        <f t="shared" si="1303"/>
        <v>5638.9</v>
      </c>
      <c r="D5603">
        <v>1.3958999999999999</v>
      </c>
      <c r="E5603">
        <v>2.6836000000000002</v>
      </c>
      <c r="F5603">
        <v>2.6959</v>
      </c>
      <c r="G5603">
        <f t="shared" si="1304"/>
        <v>-0.3373999999999997</v>
      </c>
      <c r="H5603">
        <f t="shared" si="1305"/>
        <v>-0.32509999999999994</v>
      </c>
      <c r="I5603">
        <f t="shared" si="1306"/>
        <v>5.6821336329958569</v>
      </c>
      <c r="K5603">
        <f t="shared" si="1307"/>
        <v>992.39130302307535</v>
      </c>
      <c r="L5603">
        <f t="shared" si="1308"/>
        <v>0.2322845277284685</v>
      </c>
      <c r="M5603">
        <f t="shared" si="1309"/>
        <v>0.23384713436838034</v>
      </c>
      <c r="N5603">
        <f>(M5603-K5603)/$W$56</f>
        <v>-3.1623208865476874E-3</v>
      </c>
      <c r="O5603">
        <f t="shared" si="1310"/>
        <v>3.1623208865476874E-3</v>
      </c>
      <c r="P5603">
        <f t="shared" si="1311"/>
        <v>-12.392897446371421</v>
      </c>
      <c r="Q5603">
        <f t="shared" si="1312"/>
        <v>-4.4554186775413132E-2</v>
      </c>
      <c r="R5603">
        <f t="shared" si="1313"/>
        <v>915.41363892938637</v>
      </c>
      <c r="S5603">
        <f t="shared" si="1314"/>
        <v>829.48691078777517</v>
      </c>
      <c r="T5603">
        <f t="shared" si="1315"/>
        <v>85.926728141611193</v>
      </c>
      <c r="U5603">
        <f t="shared" si="1316"/>
        <v>7383.4026091223568</v>
      </c>
    </row>
    <row r="5604" spans="1:21" x14ac:dyDescent="0.25">
      <c r="A5604">
        <v>565.92100000000005</v>
      </c>
      <c r="B5604" s="3">
        <v>5.6349</v>
      </c>
      <c r="C5604" s="3">
        <f t="shared" si="1303"/>
        <v>5634.9</v>
      </c>
      <c r="D5604">
        <v>1.3939999999999999</v>
      </c>
      <c r="E5604">
        <v>2.6836000000000002</v>
      </c>
      <c r="F5604">
        <v>2.6959</v>
      </c>
      <c r="G5604">
        <f t="shared" si="1304"/>
        <v>-0.3373999999999997</v>
      </c>
      <c r="H5604">
        <f t="shared" si="1305"/>
        <v>-0.32509999999999994</v>
      </c>
      <c r="I5604">
        <f t="shared" si="1306"/>
        <v>5.6821336329958569</v>
      </c>
      <c r="K5604">
        <f t="shared" si="1307"/>
        <v>991.68734210656817</v>
      </c>
      <c r="L5604">
        <f t="shared" si="1308"/>
        <v>0.2322845277284685</v>
      </c>
      <c r="M5604">
        <f t="shared" si="1309"/>
        <v>0.23384602592053419</v>
      </c>
      <c r="N5604">
        <f>(M5604-K5604)/$W$56</f>
        <v>-3.1600771430863009E-3</v>
      </c>
      <c r="O5604">
        <f t="shared" si="1310"/>
        <v>3.1600771430863009E-3</v>
      </c>
      <c r="P5604">
        <f t="shared" si="1311"/>
        <v>-12.39251839478942</v>
      </c>
      <c r="Q5604">
        <f t="shared" si="1312"/>
        <v>-4.4555420834316892E-2</v>
      </c>
      <c r="R5604">
        <f t="shared" si="1313"/>
        <v>914.76751567754093</v>
      </c>
      <c r="S5604">
        <f t="shared" si="1314"/>
        <v>829.48287149832402</v>
      </c>
      <c r="T5604">
        <f t="shared" si="1315"/>
        <v>85.284644179216912</v>
      </c>
      <c r="U5604">
        <f t="shared" si="1316"/>
        <v>7273.4705327756374</v>
      </c>
    </row>
    <row r="5605" spans="1:21" x14ac:dyDescent="0.25">
      <c r="A5605">
        <v>566.02</v>
      </c>
      <c r="B5605" s="3">
        <v>5.6349</v>
      </c>
      <c r="C5605" s="3">
        <f t="shared" si="1303"/>
        <v>5634.9</v>
      </c>
      <c r="D5605">
        <v>1.3978999999999999</v>
      </c>
      <c r="E5605">
        <v>2.6831</v>
      </c>
      <c r="F5605">
        <v>2.6956000000000002</v>
      </c>
      <c r="G5605">
        <f t="shared" si="1304"/>
        <v>-0.33789999999999987</v>
      </c>
      <c r="H5605">
        <f t="shared" si="1305"/>
        <v>-0.32539999999999969</v>
      </c>
      <c r="I5605">
        <f t="shared" si="1306"/>
        <v>5.6804427649978413</v>
      </c>
      <c r="K5605">
        <f t="shared" si="1307"/>
        <v>991.98253254509132</v>
      </c>
      <c r="L5605">
        <f t="shared" si="1308"/>
        <v>0.23258214825945922</v>
      </c>
      <c r="M5605">
        <f t="shared" si="1309"/>
        <v>0.23414411125461002</v>
      </c>
      <c r="N5605">
        <f>(M5605-K5605)/$W$56</f>
        <v>-3.1610170586634486E-3</v>
      </c>
      <c r="O5605">
        <f t="shared" si="1310"/>
        <v>3.1610170586634486E-3</v>
      </c>
      <c r="P5605">
        <f t="shared" si="1311"/>
        <v>-12.39267717860773</v>
      </c>
      <c r="Q5605">
        <f t="shared" si="1312"/>
        <v>-4.4554903880749459E-2</v>
      </c>
      <c r="R5605">
        <f t="shared" si="1313"/>
        <v>915.0384551140512</v>
      </c>
      <c r="S5605">
        <f t="shared" si="1314"/>
        <v>829.4845637168545</v>
      </c>
      <c r="T5605">
        <f t="shared" si="1315"/>
        <v>85.553891397196708</v>
      </c>
      <c r="U5605">
        <f t="shared" si="1316"/>
        <v>7319.4683332033292</v>
      </c>
    </row>
    <row r="5606" spans="1:21" x14ac:dyDescent="0.25">
      <c r="A5606">
        <v>566.12099999999998</v>
      </c>
      <c r="B5606" s="3">
        <v>5.6386000000000003</v>
      </c>
      <c r="C5606" s="3">
        <f t="shared" si="1303"/>
        <v>5638.6</v>
      </c>
      <c r="D5606">
        <v>1.3946000000000001</v>
      </c>
      <c r="E5606">
        <v>2.6829999999999998</v>
      </c>
      <c r="F5606">
        <v>2.6953</v>
      </c>
      <c r="G5606">
        <f t="shared" si="1304"/>
        <v>-0.33800000000000008</v>
      </c>
      <c r="H5606">
        <f t="shared" si="1305"/>
        <v>-0.32569999999999988</v>
      </c>
      <c r="I5606">
        <f t="shared" si="1306"/>
        <v>5.6795988860871969</v>
      </c>
      <c r="K5606">
        <f t="shared" si="1307"/>
        <v>992.78137648283086</v>
      </c>
      <c r="L5606">
        <f t="shared" si="1308"/>
        <v>0.23273071794575365</v>
      </c>
      <c r="M5606">
        <f t="shared" si="1309"/>
        <v>0.23429393879034099</v>
      </c>
      <c r="N5606">
        <f>(M5606-K5606)/$W$56</f>
        <v>-3.1635627504300826E-3</v>
      </c>
      <c r="O5606">
        <f t="shared" si="1310"/>
        <v>3.1635627504300826E-3</v>
      </c>
      <c r="P5606">
        <f t="shared" si="1311"/>
        <v>-12.393107253261192</v>
      </c>
      <c r="Q5606">
        <f t="shared" si="1312"/>
        <v>-4.4553503750277813E-2</v>
      </c>
      <c r="R5606">
        <f t="shared" si="1313"/>
        <v>915.77166383714837</v>
      </c>
      <c r="S5606">
        <f t="shared" si="1314"/>
        <v>829.48914595500673</v>
      </c>
      <c r="T5606">
        <f t="shared" si="1315"/>
        <v>86.282517882141633</v>
      </c>
      <c r="U5606">
        <f t="shared" si="1316"/>
        <v>7444.6728920820906</v>
      </c>
    </row>
    <row r="5607" spans="1:21" x14ac:dyDescent="0.25">
      <c r="A5607">
        <v>566.22</v>
      </c>
      <c r="B5607" s="3">
        <v>5.6349</v>
      </c>
      <c r="C5607" s="3">
        <f t="shared" si="1303"/>
        <v>5634.9</v>
      </c>
      <c r="D5607">
        <v>1.3946000000000001</v>
      </c>
      <c r="E5607">
        <v>2.6825999999999999</v>
      </c>
      <c r="F5607">
        <v>2.6953</v>
      </c>
      <c r="G5607">
        <f t="shared" si="1304"/>
        <v>-0.33840000000000003</v>
      </c>
      <c r="H5607">
        <f t="shared" si="1305"/>
        <v>-0.32569999999999988</v>
      </c>
      <c r="I5607">
        <f t="shared" si="1306"/>
        <v>5.6787521326192749</v>
      </c>
      <c r="K5607">
        <f t="shared" si="1307"/>
        <v>992.27785760054849</v>
      </c>
      <c r="L5607">
        <f t="shared" si="1308"/>
        <v>0.2328798159033878</v>
      </c>
      <c r="M5607">
        <f t="shared" si="1309"/>
        <v>0.23444224391358978</v>
      </c>
      <c r="N5607">
        <f>(M5607-K5607)/$W$56</f>
        <v>-3.1619574031566751E-3</v>
      </c>
      <c r="O5607">
        <f t="shared" si="1310"/>
        <v>3.1619574031566751E-3</v>
      </c>
      <c r="P5607">
        <f t="shared" si="1311"/>
        <v>-12.3928360389564</v>
      </c>
      <c r="Q5607">
        <f t="shared" si="1312"/>
        <v>-4.4554386691278189E-2</v>
      </c>
      <c r="R5607">
        <f t="shared" si="1313"/>
        <v>915.30951727610977</v>
      </c>
      <c r="S5607">
        <f t="shared" si="1314"/>
        <v>829.48625650620738</v>
      </c>
      <c r="T5607">
        <f t="shared" si="1315"/>
        <v>85.82326076990239</v>
      </c>
      <c r="U5607">
        <f t="shared" si="1316"/>
        <v>7365.6320891786663</v>
      </c>
    </row>
    <row r="5608" spans="1:21" x14ac:dyDescent="0.25">
      <c r="A5608">
        <v>566.32100000000003</v>
      </c>
      <c r="B5608" s="3">
        <v>5.633</v>
      </c>
      <c r="C5608" s="3">
        <f t="shared" si="1303"/>
        <v>5633</v>
      </c>
      <c r="D5608">
        <v>1.3966000000000001</v>
      </c>
      <c r="E5608">
        <v>2.6825999999999999</v>
      </c>
      <c r="F5608">
        <v>2.6951999999999998</v>
      </c>
      <c r="G5608">
        <f t="shared" si="1304"/>
        <v>-0.33840000000000003</v>
      </c>
      <c r="H5608">
        <f t="shared" si="1305"/>
        <v>-0.32580000000000009</v>
      </c>
      <c r="I5608">
        <f t="shared" si="1306"/>
        <v>5.6785414417079609</v>
      </c>
      <c r="K5608">
        <f t="shared" si="1307"/>
        <v>991.98008112198204</v>
      </c>
      <c r="L5608">
        <f t="shared" si="1308"/>
        <v>0.23291691821301105</v>
      </c>
      <c r="M5608">
        <f t="shared" si="1309"/>
        <v>0.2344788773481824</v>
      </c>
      <c r="N5608">
        <f>(M5608-K5608)/$W$56</f>
        <v>-3.1610081781936624E-3</v>
      </c>
      <c r="O5608">
        <f t="shared" si="1310"/>
        <v>3.1610081781936624E-3</v>
      </c>
      <c r="P5608">
        <f t="shared" si="1311"/>
        <v>-12.392675678374271</v>
      </c>
      <c r="Q5608">
        <f t="shared" si="1312"/>
        <v>-4.4554908765007846E-2</v>
      </c>
      <c r="R5608">
        <f t="shared" si="1313"/>
        <v>915.03620663719789</v>
      </c>
      <c r="S5608">
        <f t="shared" si="1314"/>
        <v>829.48454772945024</v>
      </c>
      <c r="T5608">
        <f t="shared" si="1315"/>
        <v>85.551658907747651</v>
      </c>
      <c r="U5608">
        <f t="shared" si="1316"/>
        <v>7319.0863418675981</v>
      </c>
    </row>
    <row r="5609" spans="1:21" x14ac:dyDescent="0.25">
      <c r="A5609">
        <v>566.42100000000005</v>
      </c>
      <c r="B5609" s="3">
        <v>5.6333000000000002</v>
      </c>
      <c r="C5609" s="3">
        <f t="shared" si="1303"/>
        <v>5633.3</v>
      </c>
      <c r="D5609">
        <v>1.3958999999999999</v>
      </c>
      <c r="E5609">
        <v>2.6823000000000001</v>
      </c>
      <c r="F5609">
        <v>2.6949999999999998</v>
      </c>
      <c r="G5609">
        <f t="shared" si="1304"/>
        <v>-0.33869999999999978</v>
      </c>
      <c r="H5609">
        <f t="shared" si="1305"/>
        <v>-0.32600000000000007</v>
      </c>
      <c r="I5609">
        <f t="shared" si="1306"/>
        <v>5.6774850654702282</v>
      </c>
      <c r="K5609">
        <f t="shared" si="1307"/>
        <v>992.21749331601836</v>
      </c>
      <c r="L5609">
        <f t="shared" si="1308"/>
        <v>0.23310296502086447</v>
      </c>
      <c r="M5609">
        <f t="shared" si="1309"/>
        <v>0.2346652979822369</v>
      </c>
      <c r="N5609">
        <f>(M5609-K5609)/$W$56</f>
        <v>-3.1617642920681336E-3</v>
      </c>
      <c r="O5609">
        <f t="shared" si="1310"/>
        <v>3.1617642920681336E-3</v>
      </c>
      <c r="P5609">
        <f t="shared" si="1311"/>
        <v>-12.39280341473456</v>
      </c>
      <c r="Q5609">
        <f t="shared" si="1312"/>
        <v>-4.455449290237689E-2</v>
      </c>
      <c r="R5609">
        <f t="shared" si="1313"/>
        <v>915.25411368669188</v>
      </c>
      <c r="S5609">
        <f t="shared" si="1314"/>
        <v>829.48590888791978</v>
      </c>
      <c r="T5609">
        <f t="shared" si="1315"/>
        <v>85.768204798772103</v>
      </c>
      <c r="U5609">
        <f t="shared" si="1316"/>
        <v>7356.1849544041143</v>
      </c>
    </row>
    <row r="5610" spans="1:21" x14ac:dyDescent="0.25">
      <c r="A5610">
        <v>566.52</v>
      </c>
      <c r="B5610" s="3">
        <v>5.6336000000000004</v>
      </c>
      <c r="C5610" s="3">
        <f t="shared" si="1303"/>
        <v>5633.6</v>
      </c>
      <c r="D5610">
        <v>1.3953</v>
      </c>
      <c r="E5610">
        <v>2.6823000000000001</v>
      </c>
      <c r="F5610">
        <v>2.6945999999999999</v>
      </c>
      <c r="G5610">
        <f t="shared" si="1304"/>
        <v>-0.33869999999999978</v>
      </c>
      <c r="H5610">
        <f t="shared" si="1305"/>
        <v>-0.32640000000000002</v>
      </c>
      <c r="I5610">
        <f t="shared" si="1306"/>
        <v>5.6766423960727561</v>
      </c>
      <c r="K5610">
        <f t="shared" si="1307"/>
        <v>992.41763122113639</v>
      </c>
      <c r="L5610">
        <f t="shared" si="1308"/>
        <v>0.23325139904221456</v>
      </c>
      <c r="M5610">
        <f t="shared" si="1309"/>
        <v>0.23481404713816997</v>
      </c>
      <c r="N5610">
        <f>(M5610-K5610)/$W$56</f>
        <v>-3.1624017210177711E-3</v>
      </c>
      <c r="O5610">
        <f t="shared" si="1310"/>
        <v>3.1624017210177711E-3</v>
      </c>
      <c r="P5610">
        <f t="shared" si="1311"/>
        <v>-12.39291110274759</v>
      </c>
      <c r="Q5610">
        <f t="shared" si="1312"/>
        <v>-4.455414231645459E-2</v>
      </c>
      <c r="R5610">
        <f t="shared" si="1313"/>
        <v>915.43780834580343</v>
      </c>
      <c r="S5610">
        <f t="shared" si="1314"/>
        <v>829.48705628828191</v>
      </c>
      <c r="T5610">
        <f t="shared" si="1315"/>
        <v>85.950752057521527</v>
      </c>
      <c r="U5610">
        <f t="shared" si="1316"/>
        <v>7387.5317792535407</v>
      </c>
    </row>
    <row r="5611" spans="1:21" x14ac:dyDescent="0.25">
      <c r="A5611">
        <v>566.62</v>
      </c>
      <c r="B5611" s="3">
        <v>5.6372</v>
      </c>
      <c r="C5611" s="3">
        <f t="shared" si="1303"/>
        <v>5637.2</v>
      </c>
      <c r="D5611">
        <v>1.3953</v>
      </c>
      <c r="E5611">
        <v>2.6823000000000001</v>
      </c>
      <c r="F5611">
        <v>2.6945999999999999</v>
      </c>
      <c r="G5611">
        <f t="shared" si="1304"/>
        <v>-0.33869999999999978</v>
      </c>
      <c r="H5611">
        <f t="shared" si="1305"/>
        <v>-0.32640000000000002</v>
      </c>
      <c r="I5611">
        <f t="shared" si="1306"/>
        <v>5.6766423960727561</v>
      </c>
      <c r="K5611">
        <f t="shared" si="1307"/>
        <v>993.0518089178837</v>
      </c>
      <c r="L5611">
        <f t="shared" si="1308"/>
        <v>0.23325139904221456</v>
      </c>
      <c r="M5611">
        <f t="shared" si="1309"/>
        <v>0.23481504570625175</v>
      </c>
      <c r="N5611">
        <f>(M5611-K5611)/$W$56</f>
        <v>-3.164423043547286E-3</v>
      </c>
      <c r="O5611">
        <f t="shared" si="1310"/>
        <v>3.164423043547286E-3</v>
      </c>
      <c r="P5611">
        <f t="shared" si="1311"/>
        <v>-12.393252599782958</v>
      </c>
      <c r="Q5611">
        <f t="shared" si="1312"/>
        <v>-4.4553030589063354E-2</v>
      </c>
      <c r="R5611">
        <f t="shared" si="1313"/>
        <v>916.01987758273231</v>
      </c>
      <c r="S5611">
        <f t="shared" si="1314"/>
        <v>829.49069414677592</v>
      </c>
      <c r="T5611">
        <f t="shared" si="1315"/>
        <v>86.529183435956384</v>
      </c>
      <c r="U5611">
        <f t="shared" si="1316"/>
        <v>7487.2995860933888</v>
      </c>
    </row>
    <row r="5612" spans="1:21" x14ac:dyDescent="0.25">
      <c r="A5612">
        <v>566.721</v>
      </c>
      <c r="B5612" s="3">
        <v>5.6322999999999999</v>
      </c>
      <c r="C5612" s="3">
        <f t="shared" si="1303"/>
        <v>5632.3</v>
      </c>
      <c r="D5612">
        <v>1.3946000000000001</v>
      </c>
      <c r="E5612">
        <v>2.6819000000000002</v>
      </c>
      <c r="F5612">
        <v>2.6943999999999999</v>
      </c>
      <c r="G5612">
        <f t="shared" si="1304"/>
        <v>-0.33909999999999973</v>
      </c>
      <c r="H5612">
        <f t="shared" si="1305"/>
        <v>-0.3266</v>
      </c>
      <c r="I5612">
        <f t="shared" si="1306"/>
        <v>5.6753745906494375</v>
      </c>
      <c r="K5612">
        <f t="shared" si="1307"/>
        <v>992.4102647391054</v>
      </c>
      <c r="L5612">
        <f t="shared" si="1308"/>
        <v>0.23347476118659344</v>
      </c>
      <c r="M5612">
        <f t="shared" si="1309"/>
        <v>0.23503739768338056</v>
      </c>
      <c r="N5612">
        <f>(M5612-K5612)/$W$56</f>
        <v>-3.1623775298110844E-3</v>
      </c>
      <c r="O5612">
        <f t="shared" si="1310"/>
        <v>3.1623775298110844E-3</v>
      </c>
      <c r="P5612">
        <f t="shared" si="1311"/>
        <v>-12.392907015821885</v>
      </c>
      <c r="Q5612">
        <f t="shared" si="1312"/>
        <v>-4.4554155621618269E-2</v>
      </c>
      <c r="R5612">
        <f t="shared" si="1313"/>
        <v>915.43104814927813</v>
      </c>
      <c r="S5612">
        <f t="shared" si="1314"/>
        <v>829.4870127447266</v>
      </c>
      <c r="T5612">
        <f t="shared" si="1315"/>
        <v>85.944035404551528</v>
      </c>
      <c r="U5612">
        <f t="shared" si="1316"/>
        <v>7386.3772216188063</v>
      </c>
    </row>
    <row r="5613" spans="1:21" x14ac:dyDescent="0.25">
      <c r="A5613">
        <v>566.82100000000003</v>
      </c>
      <c r="B5613" s="3">
        <v>5.6319999999999997</v>
      </c>
      <c r="C5613" s="3">
        <f t="shared" si="1303"/>
        <v>5632</v>
      </c>
      <c r="D5613">
        <v>1.3972</v>
      </c>
      <c r="E5613">
        <v>2.6819000000000002</v>
      </c>
      <c r="F5613">
        <v>2.6941999999999999</v>
      </c>
      <c r="G5613">
        <f t="shared" si="1304"/>
        <v>-0.33909999999999973</v>
      </c>
      <c r="H5613">
        <f t="shared" si="1305"/>
        <v>-0.32679999999999998</v>
      </c>
      <c r="I5613">
        <f t="shared" si="1306"/>
        <v>5.6749533187825545</v>
      </c>
      <c r="K5613">
        <f t="shared" si="1307"/>
        <v>992.43107099394274</v>
      </c>
      <c r="L5613">
        <f t="shared" si="1308"/>
        <v>0.23354899197013335</v>
      </c>
      <c r="M5613">
        <f t="shared" si="1309"/>
        <v>0.23511166122818294</v>
      </c>
      <c r="N5613">
        <f>(M5613-K5613)/$W$56</f>
        <v>-3.1624436092510914E-3</v>
      </c>
      <c r="O5613">
        <f t="shared" si="1310"/>
        <v>3.1624436092510914E-3</v>
      </c>
      <c r="P5613">
        <f t="shared" si="1311"/>
        <v>-12.392918179461615</v>
      </c>
      <c r="Q5613">
        <f t="shared" si="1312"/>
        <v>-4.4554119277926262E-2</v>
      </c>
      <c r="R5613">
        <f t="shared" si="1313"/>
        <v>915.45014522077975</v>
      </c>
      <c r="S5613">
        <f t="shared" si="1314"/>
        <v>829.48713168571896</v>
      </c>
      <c r="T5613">
        <f t="shared" si="1315"/>
        <v>85.963013535060782</v>
      </c>
      <c r="U5613">
        <f t="shared" si="1316"/>
        <v>7389.6396960290431</v>
      </c>
    </row>
    <row r="5614" spans="1:21" x14ac:dyDescent="0.25">
      <c r="A5614">
        <v>566.92100000000005</v>
      </c>
      <c r="B5614" s="3">
        <v>5.633</v>
      </c>
      <c r="C5614" s="3">
        <f t="shared" si="1303"/>
        <v>5633</v>
      </c>
      <c r="D5614">
        <v>1.3972</v>
      </c>
      <c r="E5614">
        <v>2.6816</v>
      </c>
      <c r="F5614">
        <v>2.6941999999999999</v>
      </c>
      <c r="G5614">
        <f t="shared" si="1304"/>
        <v>-0.33939999999999992</v>
      </c>
      <c r="H5614">
        <f t="shared" si="1305"/>
        <v>-0.32679999999999998</v>
      </c>
      <c r="I5614">
        <f t="shared" si="1306"/>
        <v>5.6743185128630058</v>
      </c>
      <c r="K5614">
        <f t="shared" si="1307"/>
        <v>992.71833035643988</v>
      </c>
      <c r="L5614">
        <f t="shared" si="1308"/>
        <v>0.23366085922111249</v>
      </c>
      <c r="M5614">
        <f t="shared" si="1309"/>
        <v>0.23522398079407641</v>
      </c>
      <c r="N5614">
        <f>(M5614-K5614)/$W$56</f>
        <v>-3.163358838064807E-3</v>
      </c>
      <c r="O5614">
        <f t="shared" si="1310"/>
        <v>3.163358838064807E-3</v>
      </c>
      <c r="P5614">
        <f t="shared" si="1311"/>
        <v>-12.393072802766971</v>
      </c>
      <c r="Q5614">
        <f t="shared" si="1312"/>
        <v>-4.4553615902078722E-2</v>
      </c>
      <c r="R5614">
        <f t="shared" si="1313"/>
        <v>915.71380230549039</v>
      </c>
      <c r="S5614">
        <f t="shared" si="1314"/>
        <v>829.48877896766487</v>
      </c>
      <c r="T5614">
        <f t="shared" si="1315"/>
        <v>86.225023337825519</v>
      </c>
      <c r="U5614">
        <f t="shared" si="1316"/>
        <v>7434.7546496085552</v>
      </c>
    </row>
    <row r="5615" spans="1:21" x14ac:dyDescent="0.25">
      <c r="A5615">
        <v>567.02099999999996</v>
      </c>
      <c r="B5615" s="3">
        <v>5.63</v>
      </c>
      <c r="C5615" s="3">
        <f t="shared" si="1303"/>
        <v>5630</v>
      </c>
      <c r="D5615">
        <v>1.3958999999999999</v>
      </c>
      <c r="E5615">
        <v>2.6815000000000002</v>
      </c>
      <c r="F5615">
        <v>2.694</v>
      </c>
      <c r="G5615">
        <f t="shared" si="1304"/>
        <v>-0.33949999999999969</v>
      </c>
      <c r="H5615">
        <f t="shared" si="1305"/>
        <v>-0.32699999999999996</v>
      </c>
      <c r="I5615">
        <f t="shared" si="1306"/>
        <v>5.6736857018547946</v>
      </c>
      <c r="K5615">
        <f t="shared" si="1307"/>
        <v>992.30029576003597</v>
      </c>
      <c r="L5615">
        <f t="shared" si="1308"/>
        <v>0.23377238738005462</v>
      </c>
      <c r="M5615">
        <f t="shared" si="1309"/>
        <v>0.23533485072109528</v>
      </c>
      <c r="N5615">
        <f>(M5615-K5615)/$W$56</f>
        <v>-3.1620260756751832E-3</v>
      </c>
      <c r="O5615">
        <f t="shared" si="1310"/>
        <v>3.1620260756751832E-3</v>
      </c>
      <c r="P5615">
        <f t="shared" si="1311"/>
        <v>-12.39284764054536</v>
      </c>
      <c r="Q5615">
        <f t="shared" si="1312"/>
        <v>-4.4554348921393011E-2</v>
      </c>
      <c r="R5615">
        <f t="shared" si="1313"/>
        <v>915.33011595718165</v>
      </c>
      <c r="S5615">
        <f t="shared" si="1314"/>
        <v>829.48638012121148</v>
      </c>
      <c r="T5615">
        <f t="shared" si="1315"/>
        <v>85.843735835970165</v>
      </c>
      <c r="U5615">
        <f t="shared" si="1316"/>
        <v>7369.1469822758281</v>
      </c>
    </row>
    <row r="5616" spans="1:21" x14ac:dyDescent="0.25">
      <c r="A5616">
        <v>567.12</v>
      </c>
      <c r="B5616" s="3">
        <v>5.6317000000000004</v>
      </c>
      <c r="C5616" s="3">
        <f t="shared" si="1303"/>
        <v>5631.7000000000007</v>
      </c>
      <c r="D5616">
        <v>1.3946000000000001</v>
      </c>
      <c r="E5616">
        <v>2.6810999999999998</v>
      </c>
      <c r="F5616">
        <v>2.6938</v>
      </c>
      <c r="G5616">
        <f t="shared" si="1304"/>
        <v>-0.33990000000000009</v>
      </c>
      <c r="H5616">
        <f t="shared" si="1305"/>
        <v>-0.32719999999999994</v>
      </c>
      <c r="I5616">
        <f t="shared" si="1306"/>
        <v>5.672418210590739</v>
      </c>
      <c r="K5616">
        <f t="shared" si="1307"/>
        <v>992.82171922466591</v>
      </c>
      <c r="L5616">
        <f t="shared" si="1308"/>
        <v>0.23399581055317353</v>
      </c>
      <c r="M5616">
        <f t="shared" si="1309"/>
        <v>0.23555909492092567</v>
      </c>
      <c r="N5616">
        <f>(M5616-K5616)/$W$56</f>
        <v>-3.1636873031054016E-3</v>
      </c>
      <c r="O5616">
        <f t="shared" si="1310"/>
        <v>3.1636873031054016E-3</v>
      </c>
      <c r="P5616">
        <f t="shared" si="1311"/>
        <v>-12.393128296224569</v>
      </c>
      <c r="Q5616">
        <f t="shared" si="1312"/>
        <v>-4.4553435246306387E-2</v>
      </c>
      <c r="R5616">
        <f t="shared" si="1313"/>
        <v>915.80869752912724</v>
      </c>
      <c r="S5616">
        <f t="shared" si="1314"/>
        <v>829.48937011162411</v>
      </c>
      <c r="T5616">
        <f t="shared" si="1315"/>
        <v>86.319327417503132</v>
      </c>
      <c r="U5616">
        <f t="shared" si="1316"/>
        <v>7451.0262858101078</v>
      </c>
    </row>
    <row r="5617" spans="1:21" x14ac:dyDescent="0.25">
      <c r="A5617">
        <v>567.221</v>
      </c>
      <c r="B5617" s="3">
        <v>5.633</v>
      </c>
      <c r="C5617" s="3">
        <f t="shared" si="1303"/>
        <v>5633</v>
      </c>
      <c r="D5617">
        <v>1.3953</v>
      </c>
      <c r="E5617">
        <v>2.681</v>
      </c>
      <c r="F5617">
        <v>2.6937000000000002</v>
      </c>
      <c r="G5617">
        <f t="shared" si="1304"/>
        <v>-0.33999999999999986</v>
      </c>
      <c r="H5617">
        <f t="shared" si="1305"/>
        <v>-0.3272999999999997</v>
      </c>
      <c r="I5617">
        <f t="shared" si="1306"/>
        <v>5.6719960747858771</v>
      </c>
      <c r="K5617">
        <f t="shared" si="1307"/>
        <v>993.12480575238249</v>
      </c>
      <c r="L5617">
        <f t="shared" si="1308"/>
        <v>0.23407023234251192</v>
      </c>
      <c r="M5617">
        <f t="shared" si="1309"/>
        <v>0.23563399394643011</v>
      </c>
      <c r="N5617">
        <f>(M5617-K5617)/$W$56</f>
        <v>-3.1646530973919733E-3</v>
      </c>
      <c r="O5617">
        <f t="shared" si="1310"/>
        <v>3.1646530973919733E-3</v>
      </c>
      <c r="P5617">
        <f t="shared" si="1311"/>
        <v>-12.393291467957654</v>
      </c>
      <c r="Q5617">
        <f t="shared" si="1312"/>
        <v>-4.4552904059448777E-2</v>
      </c>
      <c r="R5617">
        <f t="shared" si="1313"/>
        <v>916.08688000824191</v>
      </c>
      <c r="S5617">
        <f t="shared" si="1314"/>
        <v>829.49110812535628</v>
      </c>
      <c r="T5617">
        <f t="shared" si="1315"/>
        <v>86.595771882885629</v>
      </c>
      <c r="U5617">
        <f t="shared" si="1316"/>
        <v>7498.8277079927648</v>
      </c>
    </row>
    <row r="5618" spans="1:21" x14ac:dyDescent="0.25">
      <c r="A5618">
        <v>567.32000000000005</v>
      </c>
      <c r="B5618" s="3">
        <v>5.6276999999999999</v>
      </c>
      <c r="C5618" s="3">
        <f t="shared" si="1303"/>
        <v>5627.7</v>
      </c>
      <c r="D5618">
        <v>1.3978999999999999</v>
      </c>
      <c r="E5618">
        <v>2.6806999999999999</v>
      </c>
      <c r="F5618">
        <v>2.6932999999999998</v>
      </c>
      <c r="G5618">
        <f t="shared" si="1304"/>
        <v>-0.34030000000000005</v>
      </c>
      <c r="H5618">
        <f t="shared" si="1305"/>
        <v>-0.3277000000000001</v>
      </c>
      <c r="I5618">
        <f t="shared" si="1306"/>
        <v>5.6705192199334062</v>
      </c>
      <c r="K5618">
        <f t="shared" si="1307"/>
        <v>992.44880084651061</v>
      </c>
      <c r="L5618">
        <f t="shared" si="1308"/>
        <v>0.23433064281099136</v>
      </c>
      <c r="M5618">
        <f t="shared" si="1309"/>
        <v>0.23589333998623982</v>
      </c>
      <c r="N5618">
        <f>(M5618-K5618)/$W$56</f>
        <v>-3.1624976284631728E-3</v>
      </c>
      <c r="O5618">
        <f t="shared" si="1310"/>
        <v>3.1624976284631728E-3</v>
      </c>
      <c r="P5618">
        <f t="shared" si="1311"/>
        <v>-12.392927305628689</v>
      </c>
      <c r="Q5618">
        <f t="shared" si="1312"/>
        <v>-4.4554089567359616E-2</v>
      </c>
      <c r="R5618">
        <f t="shared" si="1313"/>
        <v>915.46642190758394</v>
      </c>
      <c r="S5618">
        <f t="shared" si="1314"/>
        <v>829.48722891792761</v>
      </c>
      <c r="T5618">
        <f t="shared" si="1315"/>
        <v>85.979192989656326</v>
      </c>
      <c r="U5618">
        <f t="shared" si="1316"/>
        <v>7392.4216271525675</v>
      </c>
    </row>
    <row r="5619" spans="1:21" x14ac:dyDescent="0.25">
      <c r="A5619">
        <v>567.42100000000005</v>
      </c>
      <c r="B5619" s="3">
        <v>5.6289999999999996</v>
      </c>
      <c r="C5619" s="3">
        <f t="shared" si="1303"/>
        <v>5629</v>
      </c>
      <c r="D5619">
        <v>1.3992</v>
      </c>
      <c r="E5619">
        <v>2.6804000000000001</v>
      </c>
      <c r="F5619">
        <v>2.6932999999999998</v>
      </c>
      <c r="G5619">
        <f t="shared" si="1304"/>
        <v>-0.34059999999999979</v>
      </c>
      <c r="H5619">
        <f t="shared" si="1305"/>
        <v>-0.3277000000000001</v>
      </c>
      <c r="I5619">
        <f t="shared" si="1306"/>
        <v>5.6698846260713625</v>
      </c>
      <c r="K5619">
        <f t="shared" si="1307"/>
        <v>992.78916084405557</v>
      </c>
      <c r="L5619">
        <f t="shared" si="1308"/>
        <v>0.23444256014150694</v>
      </c>
      <c r="M5619">
        <f t="shared" si="1309"/>
        <v>0.23600579324324983</v>
      </c>
      <c r="N5619">
        <f>(M5619-K5619)/$W$56</f>
        <v>-3.1635821054375804E-3</v>
      </c>
      <c r="O5619">
        <f t="shared" si="1310"/>
        <v>3.1635821054375804E-3</v>
      </c>
      <c r="P5619">
        <f t="shared" si="1311"/>
        <v>-12.393110523252211</v>
      </c>
      <c r="Q5619">
        <f t="shared" si="1312"/>
        <v>-4.4553493105023691E-2</v>
      </c>
      <c r="R5619">
        <f t="shared" si="1313"/>
        <v>915.77881644793615</v>
      </c>
      <c r="S5619">
        <f t="shared" si="1314"/>
        <v>829.48918078831605</v>
      </c>
      <c r="T5619">
        <f t="shared" si="1315"/>
        <v>86.289635659620103</v>
      </c>
      <c r="U5619">
        <f t="shared" si="1316"/>
        <v>7445.9012222699812</v>
      </c>
    </row>
    <row r="5620" spans="1:21" x14ac:dyDescent="0.25">
      <c r="A5620">
        <v>567.52099999999996</v>
      </c>
      <c r="B5620" s="3">
        <v>5.6307</v>
      </c>
      <c r="C5620" s="3">
        <f t="shared" si="1303"/>
        <v>5630.7</v>
      </c>
      <c r="D5620">
        <v>1.3986000000000001</v>
      </c>
      <c r="E5620">
        <v>2.6804000000000001</v>
      </c>
      <c r="F5620">
        <v>2.6932999999999998</v>
      </c>
      <c r="G5620">
        <f t="shared" si="1304"/>
        <v>-0.34059999999999979</v>
      </c>
      <c r="H5620">
        <f t="shared" si="1305"/>
        <v>-0.3277000000000001</v>
      </c>
      <c r="I5620">
        <f t="shared" si="1306"/>
        <v>5.6698846260713625</v>
      </c>
      <c r="K5620">
        <f t="shared" si="1307"/>
        <v>993.0889905781886</v>
      </c>
      <c r="L5620">
        <f t="shared" si="1308"/>
        <v>0.23444256014150694</v>
      </c>
      <c r="M5620">
        <f t="shared" si="1309"/>
        <v>0.23600626535131039</v>
      </c>
      <c r="N5620">
        <f>(M5620-K5620)/$W$56</f>
        <v>-3.1645377565109787E-3</v>
      </c>
      <c r="O5620">
        <f t="shared" si="1310"/>
        <v>3.1645377565109787E-3</v>
      </c>
      <c r="P5620">
        <f t="shared" si="1311"/>
        <v>-12.393271980795731</v>
      </c>
      <c r="Q5620">
        <f t="shared" si="1312"/>
        <v>-4.4552967496933327E-2</v>
      </c>
      <c r="R5620">
        <f t="shared" si="1313"/>
        <v>916.05400949796933</v>
      </c>
      <c r="S5620">
        <f t="shared" si="1314"/>
        <v>829.49090057260673</v>
      </c>
      <c r="T5620">
        <f t="shared" si="1315"/>
        <v>86.563108925362599</v>
      </c>
      <c r="U5620">
        <f t="shared" si="1316"/>
        <v>7493.1718268241902</v>
      </c>
    </row>
    <row r="5621" spans="1:21" x14ac:dyDescent="0.25">
      <c r="A5621">
        <v>567.62</v>
      </c>
      <c r="B5621" s="3">
        <v>5.6273999999999997</v>
      </c>
      <c r="C5621" s="3">
        <f t="shared" si="1303"/>
        <v>5627.4</v>
      </c>
      <c r="D5621">
        <v>1.3998999999999999</v>
      </c>
      <c r="E5621">
        <v>2.6804000000000001</v>
      </c>
      <c r="F5621">
        <v>2.6932999999999998</v>
      </c>
      <c r="G5621">
        <f t="shared" si="1304"/>
        <v>-0.34059999999999979</v>
      </c>
      <c r="H5621">
        <f t="shared" si="1305"/>
        <v>-0.3277000000000001</v>
      </c>
      <c r="I5621">
        <f t="shared" si="1306"/>
        <v>5.6698846260713625</v>
      </c>
      <c r="K5621">
        <f t="shared" si="1307"/>
        <v>992.50696815310675</v>
      </c>
      <c r="L5621">
        <f t="shared" si="1308"/>
        <v>0.23444256014150694</v>
      </c>
      <c r="M5621">
        <f t="shared" si="1309"/>
        <v>0.23600534890625163</v>
      </c>
      <c r="N5621">
        <f>(M5621-K5621)/$W$56</f>
        <v>-3.1626826691332059E-3</v>
      </c>
      <c r="O5621">
        <f t="shared" si="1310"/>
        <v>3.1626826691332059E-3</v>
      </c>
      <c r="P5621">
        <f t="shared" si="1311"/>
        <v>-12.392958567054173</v>
      </c>
      <c r="Q5621">
        <f t="shared" si="1312"/>
        <v>-4.4553987794991097E-2</v>
      </c>
      <c r="R5621">
        <f t="shared" si="1313"/>
        <v>915.51981044021954</v>
      </c>
      <c r="S5621">
        <f t="shared" si="1314"/>
        <v>829.48756197796922</v>
      </c>
      <c r="T5621">
        <f t="shared" si="1315"/>
        <v>86.032248462250323</v>
      </c>
      <c r="U5621">
        <f t="shared" si="1316"/>
        <v>7401.5477754703734</v>
      </c>
    </row>
    <row r="5622" spans="1:21" x14ac:dyDescent="0.25">
      <c r="A5622">
        <v>567.721</v>
      </c>
      <c r="B5622" s="3">
        <v>5.6326000000000001</v>
      </c>
      <c r="C5622" s="3">
        <f t="shared" si="1303"/>
        <v>5632.6</v>
      </c>
      <c r="D5622">
        <v>1.3972</v>
      </c>
      <c r="E5622">
        <v>2.6798999999999999</v>
      </c>
      <c r="F5622">
        <v>2.6930999999999998</v>
      </c>
      <c r="G5622">
        <f t="shared" si="1304"/>
        <v>-0.34109999999999996</v>
      </c>
      <c r="H5622">
        <f t="shared" si="1305"/>
        <v>-0.32790000000000008</v>
      </c>
      <c r="I5622">
        <f t="shared" si="1306"/>
        <v>5.6684060119270052</v>
      </c>
      <c r="K5622">
        <f t="shared" si="1307"/>
        <v>993.68323090271508</v>
      </c>
      <c r="L5622">
        <f t="shared" si="1308"/>
        <v>0.23470337796668836</v>
      </c>
      <c r="M5622">
        <f t="shared" si="1309"/>
        <v>0.23626801885969861</v>
      </c>
      <c r="N5622">
        <f>(M5622-K5622)/$W$56</f>
        <v>-3.1664309548437067E-3</v>
      </c>
      <c r="O5622">
        <f t="shared" si="1310"/>
        <v>3.1664309548437067E-3</v>
      </c>
      <c r="P5622">
        <f t="shared" si="1311"/>
        <v>-12.393591849660455</v>
      </c>
      <c r="Q5622">
        <f t="shared" si="1312"/>
        <v>-4.4551926237850321E-2</v>
      </c>
      <c r="R5622">
        <f t="shared" si="1313"/>
        <v>916.59942040312455</v>
      </c>
      <c r="S5622">
        <f t="shared" si="1314"/>
        <v>829.49430694836531</v>
      </c>
      <c r="T5622">
        <f t="shared" si="1315"/>
        <v>87.105113454759248</v>
      </c>
      <c r="U5622">
        <f t="shared" si="1316"/>
        <v>7587.3007899664808</v>
      </c>
    </row>
    <row r="5623" spans="1:21" x14ac:dyDescent="0.25">
      <c r="A5623">
        <v>567.82000000000005</v>
      </c>
      <c r="B5623" s="3">
        <v>5.6280000000000001</v>
      </c>
      <c r="C5623" s="3">
        <f t="shared" si="1303"/>
        <v>5628</v>
      </c>
      <c r="D5623">
        <v>1.3992</v>
      </c>
      <c r="E5623">
        <v>2.6798999999999999</v>
      </c>
      <c r="F5623">
        <v>2.6926999999999999</v>
      </c>
      <c r="G5623">
        <f t="shared" si="1304"/>
        <v>-0.34109999999999996</v>
      </c>
      <c r="H5623">
        <f t="shared" si="1305"/>
        <v>-0.32830000000000004</v>
      </c>
      <c r="I5623">
        <f t="shared" si="1306"/>
        <v>5.6675640965117697</v>
      </c>
      <c r="K5623">
        <f t="shared" si="1307"/>
        <v>993.0192061636991</v>
      </c>
      <c r="L5623">
        <f t="shared" si="1308"/>
        <v>0.23485191671700797</v>
      </c>
      <c r="M5623">
        <f t="shared" si="1309"/>
        <v>0.23641551204516584</v>
      </c>
      <c r="N5623">
        <f>(M5623-K5623)/$W$56</f>
        <v>-3.1643140270217265E-3</v>
      </c>
      <c r="O5623">
        <f t="shared" si="1310"/>
        <v>3.1643140270217265E-3</v>
      </c>
      <c r="P5623">
        <f t="shared" si="1311"/>
        <v>-12.393234181252378</v>
      </c>
      <c r="Q5623">
        <f t="shared" si="1312"/>
        <v>-4.4553090548152409E-2</v>
      </c>
      <c r="R5623">
        <f t="shared" si="1313"/>
        <v>915.98996115239277</v>
      </c>
      <c r="S5623">
        <f t="shared" si="1314"/>
        <v>829.49049796890415</v>
      </c>
      <c r="T5623">
        <f t="shared" si="1315"/>
        <v>86.499463183488615</v>
      </c>
      <c r="U5623">
        <f t="shared" si="1316"/>
        <v>7482.1571310317022</v>
      </c>
    </row>
    <row r="5624" spans="1:21" x14ac:dyDescent="0.25">
      <c r="A5624">
        <v>567.92100000000005</v>
      </c>
      <c r="B5624" s="3">
        <v>5.6264000000000003</v>
      </c>
      <c r="C5624" s="3">
        <f t="shared" si="1303"/>
        <v>5626.4000000000005</v>
      </c>
      <c r="D5624">
        <v>1.3986000000000001</v>
      </c>
      <c r="E5624">
        <v>2.6798999999999999</v>
      </c>
      <c r="F5624">
        <v>2.6926999999999999</v>
      </c>
      <c r="G5624">
        <f t="shared" si="1304"/>
        <v>-0.34109999999999996</v>
      </c>
      <c r="H5624">
        <f t="shared" si="1305"/>
        <v>-0.32830000000000004</v>
      </c>
      <c r="I5624">
        <f t="shared" si="1306"/>
        <v>5.6675640965117697</v>
      </c>
      <c r="K5624">
        <f t="shared" si="1307"/>
        <v>992.73689793166966</v>
      </c>
      <c r="L5624">
        <f t="shared" si="1308"/>
        <v>0.23485191671700797</v>
      </c>
      <c r="M5624">
        <f t="shared" si="1309"/>
        <v>0.23641506752623814</v>
      </c>
      <c r="N5624">
        <f>(M5624-K5624)/$W$56</f>
        <v>-3.1634142224518163E-3</v>
      </c>
      <c r="O5624">
        <f t="shared" si="1310"/>
        <v>3.1634142224518163E-3</v>
      </c>
      <c r="P5624">
        <f t="shared" si="1311"/>
        <v>-12.393082159804436</v>
      </c>
      <c r="Q5624">
        <f t="shared" si="1312"/>
        <v>-4.4553585440665865E-2</v>
      </c>
      <c r="R5624">
        <f t="shared" si="1313"/>
        <v>915.73084971656249</v>
      </c>
      <c r="S5624">
        <f t="shared" si="1314"/>
        <v>829.48887864558185</v>
      </c>
      <c r="T5624">
        <f t="shared" si="1315"/>
        <v>86.24197107098064</v>
      </c>
      <c r="U5624">
        <f t="shared" si="1316"/>
        <v>7437.6775742078617</v>
      </c>
    </row>
    <row r="5625" spans="1:21" x14ac:dyDescent="0.25">
      <c r="A5625">
        <v>568.02</v>
      </c>
      <c r="B5625" s="3">
        <v>5.6254</v>
      </c>
      <c r="C5625" s="3">
        <f t="shared" si="1303"/>
        <v>5625.4</v>
      </c>
      <c r="D5625">
        <v>1.4012</v>
      </c>
      <c r="E5625">
        <v>2.6798999999999999</v>
      </c>
      <c r="F5625">
        <v>2.6926999999999999</v>
      </c>
      <c r="G5625">
        <f t="shared" si="1304"/>
        <v>-0.34109999999999996</v>
      </c>
      <c r="H5625">
        <f t="shared" si="1305"/>
        <v>-0.32830000000000004</v>
      </c>
      <c r="I5625">
        <f t="shared" si="1306"/>
        <v>5.6675640965117697</v>
      </c>
      <c r="K5625">
        <f t="shared" si="1307"/>
        <v>992.56045528665106</v>
      </c>
      <c r="L5625">
        <f t="shared" si="1308"/>
        <v>0.23485191671700797</v>
      </c>
      <c r="M5625">
        <f t="shared" si="1309"/>
        <v>0.23641478970190835</v>
      </c>
      <c r="N5625">
        <f>(M5625-K5625)/$W$56</f>
        <v>-3.1628518445956212E-3</v>
      </c>
      <c r="O5625">
        <f t="shared" si="1310"/>
        <v>3.1628518445956212E-3</v>
      </c>
      <c r="P5625">
        <f t="shared" si="1311"/>
        <v>-12.392987148293363</v>
      </c>
      <c r="Q5625">
        <f t="shared" si="1312"/>
        <v>-4.4553894748486769E-2</v>
      </c>
      <c r="R5625">
        <f t="shared" si="1313"/>
        <v>915.56890468271774</v>
      </c>
      <c r="S5625">
        <f t="shared" si="1314"/>
        <v>829.48786647494501</v>
      </c>
      <c r="T5625">
        <f t="shared" si="1315"/>
        <v>86.081038207772735</v>
      </c>
      <c r="U5625">
        <f t="shared" si="1316"/>
        <v>7409.9451389280293</v>
      </c>
    </row>
    <row r="5626" spans="1:21" x14ac:dyDescent="0.25">
      <c r="A5626">
        <v>568.12</v>
      </c>
      <c r="B5626" s="3">
        <v>5.6264000000000003</v>
      </c>
      <c r="C5626" s="3">
        <f t="shared" si="1303"/>
        <v>5626.4000000000005</v>
      </c>
      <c r="D5626">
        <v>1.4012</v>
      </c>
      <c r="E5626">
        <v>2.6797</v>
      </c>
      <c r="F5626">
        <v>2.6922000000000001</v>
      </c>
      <c r="G5626">
        <f t="shared" si="1304"/>
        <v>-0.34129999999999994</v>
      </c>
      <c r="H5626">
        <f t="shared" si="1305"/>
        <v>-0.32879999999999976</v>
      </c>
      <c r="I5626">
        <f t="shared" si="1306"/>
        <v>5.6660888124556266</v>
      </c>
      <c r="K5626">
        <f t="shared" si="1307"/>
        <v>992.99537762832472</v>
      </c>
      <c r="L5626">
        <f t="shared" si="1308"/>
        <v>0.23511225362273908</v>
      </c>
      <c r="M5626">
        <f t="shared" si="1309"/>
        <v>0.23667581143079022</v>
      </c>
      <c r="N5626">
        <f>(M5626-K5626)/$W$56</f>
        <v>-3.1642372482555722E-3</v>
      </c>
      <c r="O5626">
        <f t="shared" si="1310"/>
        <v>3.1642372482555722E-3</v>
      </c>
      <c r="P5626">
        <f t="shared" si="1311"/>
        <v>-12.39322120937987</v>
      </c>
      <c r="Q5626">
        <f t="shared" si="1312"/>
        <v>-4.4553132776473797E-2</v>
      </c>
      <c r="R5626">
        <f t="shared" si="1313"/>
        <v>915.96809179464458</v>
      </c>
      <c r="S5626">
        <f t="shared" si="1314"/>
        <v>829.49035980203689</v>
      </c>
      <c r="T5626">
        <f t="shared" si="1315"/>
        <v>86.477731992607687</v>
      </c>
      <c r="U5626">
        <f t="shared" si="1316"/>
        <v>7478.3981305852831</v>
      </c>
    </row>
    <row r="5627" spans="1:21" x14ac:dyDescent="0.25">
      <c r="A5627">
        <v>568.221</v>
      </c>
      <c r="B5627" s="3">
        <v>5.6211000000000002</v>
      </c>
      <c r="C5627" s="3">
        <f t="shared" si="1303"/>
        <v>5621.1</v>
      </c>
      <c r="D5627">
        <v>1.3992</v>
      </c>
      <c r="E5627">
        <v>2.6787999999999998</v>
      </c>
      <c r="F5627">
        <v>2.6920999999999999</v>
      </c>
      <c r="G5627">
        <f t="shared" si="1304"/>
        <v>-0.34220000000000006</v>
      </c>
      <c r="H5627">
        <f t="shared" si="1305"/>
        <v>-0.32889999999999997</v>
      </c>
      <c r="I5627">
        <f t="shared" si="1306"/>
        <v>5.6639754159536659</v>
      </c>
      <c r="K5627">
        <f t="shared" si="1307"/>
        <v>992.43015500510489</v>
      </c>
      <c r="L5627">
        <f t="shared" si="1308"/>
        <v>0.23548531356024097</v>
      </c>
      <c r="M5627">
        <f t="shared" si="1309"/>
        <v>0.23704798137598626</v>
      </c>
      <c r="N5627">
        <f>(M5627-K5627)/$W$56</f>
        <v>-3.1624345180365603E-3</v>
      </c>
      <c r="O5627">
        <f t="shared" si="1310"/>
        <v>3.1624345180365603E-3</v>
      </c>
      <c r="P5627">
        <f t="shared" si="1311"/>
        <v>-12.392916643565995</v>
      </c>
      <c r="Q5627">
        <f t="shared" si="1312"/>
        <v>-4.455412427809425E-2</v>
      </c>
      <c r="R5627">
        <f t="shared" si="1313"/>
        <v>915.44931339271841</v>
      </c>
      <c r="S5627">
        <f t="shared" si="1314"/>
        <v>829.4871153218669</v>
      </c>
      <c r="T5627">
        <f t="shared" si="1315"/>
        <v>85.962198070851514</v>
      </c>
      <c r="U5627">
        <f t="shared" si="1316"/>
        <v>7389.4994971723081</v>
      </c>
    </row>
    <row r="5628" spans="1:21" x14ac:dyDescent="0.25">
      <c r="A5628">
        <v>568.32000000000005</v>
      </c>
      <c r="B5628" s="3">
        <v>5.6250999999999998</v>
      </c>
      <c r="C5628" s="3">
        <f t="shared" si="1303"/>
        <v>5625.0999999999995</v>
      </c>
      <c r="D5628">
        <v>1.3992</v>
      </c>
      <c r="E5628">
        <v>2.6787999999999998</v>
      </c>
      <c r="F5628">
        <v>2.6919</v>
      </c>
      <c r="G5628">
        <f t="shared" si="1304"/>
        <v>-0.34220000000000006</v>
      </c>
      <c r="H5628">
        <f t="shared" si="1305"/>
        <v>-0.32909999999999995</v>
      </c>
      <c r="I5628">
        <f t="shared" si="1306"/>
        <v>5.6635546310336444</v>
      </c>
      <c r="K5628">
        <f t="shared" si="1307"/>
        <v>993.21015977793672</v>
      </c>
      <c r="L5628">
        <f t="shared" si="1308"/>
        <v>0.23555960776532697</v>
      </c>
      <c r="M5628">
        <f t="shared" si="1309"/>
        <v>0.23712350376660099</v>
      </c>
      <c r="N5628">
        <f>(M5628-K5628)/$W$56</f>
        <v>-3.1649204002360651E-3</v>
      </c>
      <c r="O5628">
        <f t="shared" si="1310"/>
        <v>3.1649204002360651E-3</v>
      </c>
      <c r="P5628">
        <f t="shared" si="1311"/>
        <v>-12.393336629750536</v>
      </c>
      <c r="Q5628">
        <f t="shared" si="1312"/>
        <v>-4.4552757042884521E-2</v>
      </c>
      <c r="R5628">
        <f t="shared" si="1313"/>
        <v>916.16522725070297</v>
      </c>
      <c r="S5628">
        <f t="shared" si="1314"/>
        <v>829.49158911785582</v>
      </c>
      <c r="T5628">
        <f t="shared" si="1315"/>
        <v>86.673638132847145</v>
      </c>
      <c r="U5628">
        <f t="shared" si="1316"/>
        <v>7512.3195471837344</v>
      </c>
    </row>
    <row r="5629" spans="1:21" x14ac:dyDescent="0.25">
      <c r="A5629">
        <v>568.42100000000005</v>
      </c>
      <c r="B5629" s="3">
        <v>5.6264000000000003</v>
      </c>
      <c r="C5629" s="3">
        <f t="shared" si="1303"/>
        <v>5626.4000000000005</v>
      </c>
      <c r="D5629">
        <v>1.3978999999999999</v>
      </c>
      <c r="E5629">
        <v>2.6787000000000001</v>
      </c>
      <c r="F5629">
        <v>2.6916000000000002</v>
      </c>
      <c r="G5629">
        <f t="shared" si="1304"/>
        <v>-0.34229999999999983</v>
      </c>
      <c r="H5629">
        <f t="shared" si="1305"/>
        <v>-0.32939999999999969</v>
      </c>
      <c r="I5629">
        <f t="shared" si="1306"/>
        <v>5.6627120558839525</v>
      </c>
      <c r="K5629">
        <f t="shared" si="1307"/>
        <v>993.58751504127406</v>
      </c>
      <c r="L5629">
        <f t="shared" si="1308"/>
        <v>0.23570839026790041</v>
      </c>
      <c r="M5629">
        <f t="shared" si="1309"/>
        <v>0.2372728804479407</v>
      </c>
      <c r="N5629">
        <f>(M5629-K5629)/$W$56</f>
        <v>-3.1661226751842817E-3</v>
      </c>
      <c r="O5629">
        <f t="shared" si="1310"/>
        <v>3.1661226751842817E-3</v>
      </c>
      <c r="P5629">
        <f t="shared" si="1311"/>
        <v>-12.393539762568668</v>
      </c>
      <c r="Q5629">
        <f t="shared" si="1312"/>
        <v>-4.4552095791663006E-2</v>
      </c>
      <c r="R5629">
        <f t="shared" si="1313"/>
        <v>916.511574671311</v>
      </c>
      <c r="S5629">
        <f t="shared" si="1314"/>
        <v>829.49375232543196</v>
      </c>
      <c r="T5629">
        <f t="shared" si="1315"/>
        <v>87.01782234587904</v>
      </c>
      <c r="U5629">
        <f t="shared" si="1316"/>
        <v>7572.1014058189658</v>
      </c>
    </row>
    <row r="5630" spans="1:21" x14ac:dyDescent="0.25">
      <c r="A5630">
        <v>568.52</v>
      </c>
      <c r="B5630" s="3">
        <v>5.6287000000000003</v>
      </c>
      <c r="C5630" s="3">
        <f t="shared" si="1303"/>
        <v>5628.7</v>
      </c>
      <c r="D5630">
        <v>1.3986000000000001</v>
      </c>
      <c r="E5630">
        <v>2.6783999999999999</v>
      </c>
      <c r="F5630">
        <v>2.6916000000000002</v>
      </c>
      <c r="G5630">
        <f t="shared" si="1304"/>
        <v>-0.34260000000000002</v>
      </c>
      <c r="H5630">
        <f t="shared" si="1305"/>
        <v>-0.32939999999999969</v>
      </c>
      <c r="I5630">
        <f t="shared" si="1306"/>
        <v>5.6620778625749715</v>
      </c>
      <c r="K5630">
        <f t="shared" si="1307"/>
        <v>994.10501526381483</v>
      </c>
      <c r="L5630">
        <f t="shared" si="1308"/>
        <v>0.2358203911640247</v>
      </c>
      <c r="M5630">
        <f t="shared" si="1309"/>
        <v>0.23738569619328972</v>
      </c>
      <c r="N5630">
        <f>(M5630-K5630)/$W$56</f>
        <v>-3.1677717531539474E-3</v>
      </c>
      <c r="O5630">
        <f t="shared" si="1310"/>
        <v>3.1677717531539474E-3</v>
      </c>
      <c r="P5630">
        <f t="shared" si="1311"/>
        <v>-12.393818396734311</v>
      </c>
      <c r="Q5630">
        <f t="shared" si="1312"/>
        <v>-4.4551188798779694E-2</v>
      </c>
      <c r="R5630">
        <f t="shared" si="1313"/>
        <v>916.98654849757679</v>
      </c>
      <c r="S5630">
        <f t="shared" si="1314"/>
        <v>829.49671891433513</v>
      </c>
      <c r="T5630">
        <f t="shared" si="1315"/>
        <v>87.489829583241658</v>
      </c>
      <c r="U5630">
        <f t="shared" si="1316"/>
        <v>7654.4702805046672</v>
      </c>
    </row>
    <row r="5631" spans="1:21" x14ac:dyDescent="0.25">
      <c r="A5631">
        <v>568.62</v>
      </c>
      <c r="B5631" s="3">
        <v>5.6280000000000001</v>
      </c>
      <c r="C5631" s="3">
        <f t="shared" si="1303"/>
        <v>5628</v>
      </c>
      <c r="D5631">
        <v>1.4012</v>
      </c>
      <c r="E5631">
        <v>2.6783000000000001</v>
      </c>
      <c r="F5631">
        <v>2.6913999999999998</v>
      </c>
      <c r="G5631">
        <f t="shared" si="1304"/>
        <v>-0.34269999999999978</v>
      </c>
      <c r="H5631">
        <f t="shared" si="1305"/>
        <v>-0.32960000000000012</v>
      </c>
      <c r="I5631">
        <f t="shared" si="1306"/>
        <v>5.6614457584251054</v>
      </c>
      <c r="K5631">
        <f t="shared" si="1307"/>
        <v>994.09236441498479</v>
      </c>
      <c r="L5631">
        <f t="shared" si="1308"/>
        <v>0.23593203559056186</v>
      </c>
      <c r="M5631">
        <f t="shared" si="1309"/>
        <v>0.23749732069996229</v>
      </c>
      <c r="N5631">
        <f>(M5631-K5631)/$W$56</f>
        <v>-3.1677310750985069E-3</v>
      </c>
      <c r="O5631">
        <f t="shared" si="1310"/>
        <v>3.1677310750985069E-3</v>
      </c>
      <c r="P5631">
        <f t="shared" si="1311"/>
        <v>-12.393811523472536</v>
      </c>
      <c r="Q5631">
        <f t="shared" si="1312"/>
        <v>-4.4551211171710181E-2</v>
      </c>
      <c r="R5631">
        <f t="shared" si="1313"/>
        <v>916.97493780931688</v>
      </c>
      <c r="S5631">
        <f t="shared" si="1314"/>
        <v>829.49664574447047</v>
      </c>
      <c r="T5631">
        <f t="shared" si="1315"/>
        <v>87.478292064846414</v>
      </c>
      <c r="U5631">
        <f t="shared" si="1316"/>
        <v>7652.4515825825711</v>
      </c>
    </row>
    <row r="5632" spans="1:21" x14ac:dyDescent="0.25">
      <c r="A5632">
        <v>568.721</v>
      </c>
      <c r="B5632" s="3">
        <v>5.6234000000000002</v>
      </c>
      <c r="C5632" s="3">
        <f t="shared" si="1303"/>
        <v>5623.4000000000005</v>
      </c>
      <c r="D5632">
        <v>1.4045000000000001</v>
      </c>
      <c r="E5632">
        <v>2.6781999999999999</v>
      </c>
      <c r="F5632">
        <v>2.6909000000000001</v>
      </c>
      <c r="G5632">
        <f t="shared" si="1304"/>
        <v>-0.34279999999999999</v>
      </c>
      <c r="H5632">
        <f t="shared" si="1305"/>
        <v>-0.33009999999999984</v>
      </c>
      <c r="I5632">
        <f t="shared" si="1306"/>
        <v>5.6601826496828034</v>
      </c>
      <c r="K5632">
        <f t="shared" si="1307"/>
        <v>993.50150835064233</v>
      </c>
      <c r="L5632">
        <f t="shared" si="1308"/>
        <v>0.23615516758218216</v>
      </c>
      <c r="M5632">
        <f t="shared" si="1309"/>
        <v>0.23771952233718854</v>
      </c>
      <c r="N5632">
        <f>(M5632-K5632)/$W$56</f>
        <v>-3.1658471209589719E-3</v>
      </c>
      <c r="O5632">
        <f t="shared" si="1310"/>
        <v>3.1658471209589719E-3</v>
      </c>
      <c r="P5632">
        <f t="shared" si="1311"/>
        <v>-12.39349320515384</v>
      </c>
      <c r="Q5632">
        <f t="shared" si="1312"/>
        <v>-4.4552247346486926E-2</v>
      </c>
      <c r="R5632">
        <f t="shared" si="1313"/>
        <v>916.43263760963873</v>
      </c>
      <c r="S5632">
        <f t="shared" si="1314"/>
        <v>829.49325656022518</v>
      </c>
      <c r="T5632">
        <f t="shared" si="1315"/>
        <v>86.939381049413555</v>
      </c>
      <c r="U5632">
        <f t="shared" si="1316"/>
        <v>7558.4559772551283</v>
      </c>
    </row>
    <row r="5633" spans="1:21" x14ac:dyDescent="0.25">
      <c r="A5633">
        <v>568.82000000000005</v>
      </c>
      <c r="B5633" s="3">
        <v>5.6257000000000001</v>
      </c>
      <c r="C5633" s="3">
        <f t="shared" si="1303"/>
        <v>5625.7</v>
      </c>
      <c r="D5633">
        <v>1.4012</v>
      </c>
      <c r="E5633">
        <v>2.6781000000000001</v>
      </c>
      <c r="F5633">
        <v>2.6909000000000001</v>
      </c>
      <c r="G5633">
        <f t="shared" si="1304"/>
        <v>-0.34289999999999976</v>
      </c>
      <c r="H5633">
        <f t="shared" si="1305"/>
        <v>-0.33009999999999984</v>
      </c>
      <c r="I5633">
        <f t="shared" si="1306"/>
        <v>5.6599713068910162</v>
      </c>
      <c r="K5633">
        <f t="shared" si="1307"/>
        <v>993.94496808680083</v>
      </c>
      <c r="L5633">
        <f t="shared" si="1308"/>
        <v>0.23619250679022158</v>
      </c>
      <c r="M5633">
        <f t="shared" si="1309"/>
        <v>0.2377575598112508</v>
      </c>
      <c r="N5633">
        <f>(M5633-K5633)/$W$56</f>
        <v>-3.167260446727957E-3</v>
      </c>
      <c r="O5633">
        <f t="shared" si="1310"/>
        <v>3.167260446727957E-3</v>
      </c>
      <c r="P5633">
        <f t="shared" si="1311"/>
        <v>-12.393732003215096</v>
      </c>
      <c r="Q5633">
        <f t="shared" si="1312"/>
        <v>-4.4551470017313986E-2</v>
      </c>
      <c r="R5633">
        <f t="shared" si="1313"/>
        <v>916.83965559513331</v>
      </c>
      <c r="S5633">
        <f t="shared" si="1314"/>
        <v>829.49579917190135</v>
      </c>
      <c r="T5633">
        <f t="shared" si="1315"/>
        <v>87.343856423231955</v>
      </c>
      <c r="U5633">
        <f t="shared" si="1316"/>
        <v>7628.9492548821581</v>
      </c>
    </row>
    <row r="5634" spans="1:21" x14ac:dyDescent="0.25">
      <c r="A5634">
        <v>568.92100000000005</v>
      </c>
      <c r="B5634" s="3">
        <v>5.6227999999999998</v>
      </c>
      <c r="C5634" s="3">
        <f t="shared" si="1303"/>
        <v>5622.8</v>
      </c>
      <c r="D5634">
        <v>1.4037999999999999</v>
      </c>
      <c r="E5634">
        <v>2.6778</v>
      </c>
      <c r="F5634">
        <v>2.6907000000000001</v>
      </c>
      <c r="G5634">
        <f t="shared" si="1304"/>
        <v>-0.34319999999999995</v>
      </c>
      <c r="H5634">
        <f t="shared" si="1305"/>
        <v>-0.33029999999999982</v>
      </c>
      <c r="I5634">
        <f t="shared" si="1306"/>
        <v>5.65891665067526</v>
      </c>
      <c r="K5634">
        <f t="shared" si="1307"/>
        <v>993.61774471957449</v>
      </c>
      <c r="L5634">
        <f t="shared" si="1308"/>
        <v>0.23637886011799755</v>
      </c>
      <c r="M5634">
        <f t="shared" si="1309"/>
        <v>0.23794339789730226</v>
      </c>
      <c r="N5634">
        <f>(M5634-K5634)/$W$56</f>
        <v>-3.1662168896168731E-3</v>
      </c>
      <c r="O5634">
        <f t="shared" si="1310"/>
        <v>3.1662168896168731E-3</v>
      </c>
      <c r="P5634">
        <f t="shared" si="1311"/>
        <v>-12.393555681041803</v>
      </c>
      <c r="Q5634">
        <f t="shared" si="1312"/>
        <v>-4.4552043973725079E-2</v>
      </c>
      <c r="R5634">
        <f t="shared" si="1313"/>
        <v>916.53932330379121</v>
      </c>
      <c r="S5634">
        <f t="shared" si="1314"/>
        <v>829.49392182799215</v>
      </c>
      <c r="T5634">
        <f t="shared" si="1315"/>
        <v>87.045401475799054</v>
      </c>
      <c r="U5634">
        <f t="shared" si="1316"/>
        <v>7576.9019180830401</v>
      </c>
    </row>
    <row r="5635" spans="1:21" x14ac:dyDescent="0.25">
      <c r="A5635">
        <v>569.02</v>
      </c>
      <c r="B5635" s="3">
        <v>5.6280000000000001</v>
      </c>
      <c r="C5635" s="3">
        <f t="shared" si="1303"/>
        <v>5628</v>
      </c>
      <c r="D5635">
        <v>1.4032</v>
      </c>
      <c r="E5635">
        <v>2.6777000000000002</v>
      </c>
      <c r="F5635">
        <v>2.6907000000000001</v>
      </c>
      <c r="G5635">
        <f t="shared" si="1304"/>
        <v>-0.34329999999999972</v>
      </c>
      <c r="H5635">
        <f t="shared" si="1305"/>
        <v>-0.33029999999999982</v>
      </c>
      <c r="I5635">
        <f t="shared" si="1306"/>
        <v>5.6587053235914357</v>
      </c>
      <c r="K5635">
        <f t="shared" si="1307"/>
        <v>994.57378996863054</v>
      </c>
      <c r="L5635">
        <f t="shared" si="1308"/>
        <v>0.23641620490373594</v>
      </c>
      <c r="M5635">
        <f t="shared" si="1309"/>
        <v>0.23798224805964932</v>
      </c>
      <c r="N5635">
        <f>(M5635-K5635)/$W$56</f>
        <v>-3.169263985604462E-3</v>
      </c>
      <c r="O5635">
        <f t="shared" si="1310"/>
        <v>3.169263985604462E-3</v>
      </c>
      <c r="P5635">
        <f t="shared" si="1311"/>
        <v>-12.394070540513042</v>
      </c>
      <c r="Q5635">
        <f t="shared" si="1312"/>
        <v>-4.4550368070931906E-2</v>
      </c>
      <c r="R5635">
        <f t="shared" si="1313"/>
        <v>917.41680097246262</v>
      </c>
      <c r="S5635">
        <f t="shared" si="1314"/>
        <v>829.49940281552642</v>
      </c>
      <c r="T5635">
        <f t="shared" si="1315"/>
        <v>87.917398156936201</v>
      </c>
      <c r="U5635">
        <f t="shared" si="1316"/>
        <v>7729.4688986852489</v>
      </c>
    </row>
    <row r="5636" spans="1:21" x14ac:dyDescent="0.25">
      <c r="A5636">
        <v>569.12099999999998</v>
      </c>
      <c r="B5636" s="3">
        <v>5.6218000000000004</v>
      </c>
      <c r="C5636" s="3">
        <f t="shared" si="1303"/>
        <v>5621.8</v>
      </c>
      <c r="D5636">
        <v>1.4084000000000001</v>
      </c>
      <c r="E5636">
        <v>2.6776</v>
      </c>
      <c r="F5636">
        <v>2.6903999999999999</v>
      </c>
      <c r="G5636">
        <f t="shared" si="1304"/>
        <v>-0.34339999999999993</v>
      </c>
      <c r="H5636">
        <f t="shared" si="1305"/>
        <v>-0.3306</v>
      </c>
      <c r="I5636">
        <f t="shared" si="1306"/>
        <v>5.6578631018709151</v>
      </c>
      <c r="K5636">
        <f t="shared" si="1307"/>
        <v>993.62602077470035</v>
      </c>
      <c r="L5636">
        <f t="shared" si="1308"/>
        <v>0.23656505245016726</v>
      </c>
      <c r="M5636">
        <f t="shared" si="1309"/>
        <v>0.23812960326084243</v>
      </c>
      <c r="N5636">
        <f>(M5636-K5636)/$W$56</f>
        <v>-3.1662426745371198E-3</v>
      </c>
      <c r="O5636">
        <f t="shared" si="1310"/>
        <v>3.1662426745371198E-3</v>
      </c>
      <c r="P5636">
        <f t="shared" si="1311"/>
        <v>-12.393560037669769</v>
      </c>
      <c r="Q5636">
        <f t="shared" si="1312"/>
        <v>-4.4552029792018943E-2</v>
      </c>
      <c r="R5636">
        <f t="shared" si="1313"/>
        <v>916.54692012739952</v>
      </c>
      <c r="S5636">
        <f t="shared" si="1314"/>
        <v>829.49396821766675</v>
      </c>
      <c r="T5636">
        <f t="shared" si="1315"/>
        <v>87.052951909732769</v>
      </c>
      <c r="U5636">
        <f t="shared" si="1316"/>
        <v>7578.2164361982459</v>
      </c>
    </row>
    <row r="5637" spans="1:21" x14ac:dyDescent="0.25">
      <c r="A5637">
        <v>569.221</v>
      </c>
      <c r="B5637" s="3">
        <v>5.6223999999999998</v>
      </c>
      <c r="C5637" s="3">
        <f t="shared" si="1303"/>
        <v>5622.4</v>
      </c>
      <c r="D5637">
        <v>1.4025000000000001</v>
      </c>
      <c r="E5637">
        <v>2.6772999999999998</v>
      </c>
      <c r="F5637">
        <v>2.6903000000000001</v>
      </c>
      <c r="G5637">
        <f t="shared" si="1304"/>
        <v>-0.34370000000000012</v>
      </c>
      <c r="H5637">
        <f t="shared" si="1305"/>
        <v>-0.33069999999999977</v>
      </c>
      <c r="I5637">
        <f t="shared" si="1306"/>
        <v>5.6570189166549874</v>
      </c>
      <c r="K5637">
        <f t="shared" si="1307"/>
        <v>993.88036045750789</v>
      </c>
      <c r="L5637">
        <f t="shared" si="1308"/>
        <v>0.23671426924555439</v>
      </c>
      <c r="M5637">
        <f t="shared" si="1309"/>
        <v>0.23827922053623771</v>
      </c>
      <c r="N5637">
        <f>(M5637-K5637)/$W$56</f>
        <v>-3.1670528589978772E-3</v>
      </c>
      <c r="O5637">
        <f t="shared" si="1310"/>
        <v>3.1670528589978772E-3</v>
      </c>
      <c r="P5637">
        <f t="shared" si="1311"/>
        <v>-12.393696928242699</v>
      </c>
      <c r="Q5637">
        <f t="shared" si="1312"/>
        <v>-4.4551584190565527E-2</v>
      </c>
      <c r="R5637">
        <f t="shared" si="1313"/>
        <v>916.78035970654264</v>
      </c>
      <c r="S5637">
        <f t="shared" si="1314"/>
        <v>829.49542574434099</v>
      </c>
      <c r="T5637">
        <f t="shared" si="1315"/>
        <v>87.284933962201649</v>
      </c>
      <c r="U5637">
        <f t="shared" si="1316"/>
        <v>7618.6596967859032</v>
      </c>
    </row>
    <row r="5638" spans="1:21" x14ac:dyDescent="0.25">
      <c r="A5638">
        <v>569.32000000000005</v>
      </c>
      <c r="B5638" s="3">
        <v>5.6284000000000001</v>
      </c>
      <c r="C5638" s="3">
        <f t="shared" si="1303"/>
        <v>5628.4</v>
      </c>
      <c r="D5638">
        <v>1.4012</v>
      </c>
      <c r="E5638">
        <v>2.677</v>
      </c>
      <c r="F5638">
        <v>2.6901999999999999</v>
      </c>
      <c r="G5638">
        <f t="shared" si="1304"/>
        <v>-0.34399999999999986</v>
      </c>
      <c r="H5638">
        <f t="shared" si="1305"/>
        <v>-0.33079999999999998</v>
      </c>
      <c r="I5638">
        <f t="shared" si="1306"/>
        <v>5.6561747785629501</v>
      </c>
      <c r="K5638">
        <f t="shared" si="1307"/>
        <v>995.0894766073676</v>
      </c>
      <c r="L5638">
        <f t="shared" si="1308"/>
        <v>0.23686349997851008</v>
      </c>
      <c r="M5638">
        <f t="shared" si="1309"/>
        <v>0.23843035512800237</v>
      </c>
      <c r="N5638">
        <f>(M5638-K5638)/$W$56</f>
        <v>-3.1709062144266915E-3</v>
      </c>
      <c r="O5638">
        <f t="shared" si="1310"/>
        <v>3.1709062144266915E-3</v>
      </c>
      <c r="P5638">
        <f t="shared" si="1311"/>
        <v>-12.394348041163875</v>
      </c>
      <c r="Q5638">
        <f t="shared" si="1312"/>
        <v>-4.4549464845079684E-2</v>
      </c>
      <c r="R5638">
        <f t="shared" si="1313"/>
        <v>917.89010694578042</v>
      </c>
      <c r="S5638">
        <f t="shared" si="1314"/>
        <v>829.50235591318653</v>
      </c>
      <c r="T5638">
        <f t="shared" si="1315"/>
        <v>88.387751032593883</v>
      </c>
      <c r="U5638">
        <f t="shared" si="1316"/>
        <v>7812.3945325998011</v>
      </c>
    </row>
    <row r="5639" spans="1:21" x14ac:dyDescent="0.25">
      <c r="A5639">
        <v>569.42100000000005</v>
      </c>
      <c r="B5639" s="3">
        <v>5.6208</v>
      </c>
      <c r="C5639" s="3">
        <f t="shared" si="1303"/>
        <v>5620.8</v>
      </c>
      <c r="D5639">
        <v>1.4017999999999999</v>
      </c>
      <c r="E5639">
        <v>2.6768000000000001</v>
      </c>
      <c r="F5639">
        <v>2.6899000000000002</v>
      </c>
      <c r="G5639">
        <f t="shared" si="1304"/>
        <v>-0.34419999999999984</v>
      </c>
      <c r="H5639">
        <f t="shared" si="1305"/>
        <v>-0.33109999999999973</v>
      </c>
      <c r="I5639">
        <f t="shared" si="1306"/>
        <v>5.6551214967939814</v>
      </c>
      <c r="K5639">
        <f t="shared" si="1307"/>
        <v>993.93090019136832</v>
      </c>
      <c r="L5639">
        <f t="shared" si="1308"/>
        <v>0.23704973535708612</v>
      </c>
      <c r="M5639">
        <f t="shared" si="1309"/>
        <v>0.23861476622698732</v>
      </c>
      <c r="N5639">
        <f>(M5639-K5639)/$W$56</f>
        <v>-3.1672128756886743E-3</v>
      </c>
      <c r="O5639">
        <f t="shared" si="1310"/>
        <v>3.1672128756886743E-3</v>
      </c>
      <c r="P5639">
        <f t="shared" si="1311"/>
        <v>-12.393723965377172</v>
      </c>
      <c r="Q5639">
        <f t="shared" si="1312"/>
        <v>-4.455149618138559E-2</v>
      </c>
      <c r="R5639">
        <f t="shared" si="1313"/>
        <v>916.82674772365897</v>
      </c>
      <c r="S5639">
        <f t="shared" si="1314"/>
        <v>829.49571359768345</v>
      </c>
      <c r="T5639">
        <f t="shared" si="1315"/>
        <v>87.331034125975521</v>
      </c>
      <c r="U5639">
        <f t="shared" si="1316"/>
        <v>7626.7095215123009</v>
      </c>
    </row>
    <row r="5640" spans="1:21" x14ac:dyDescent="0.25">
      <c r="A5640">
        <v>569.52</v>
      </c>
      <c r="B5640" s="3">
        <v>5.6247999999999996</v>
      </c>
      <c r="C5640" s="3">
        <f t="shared" si="1303"/>
        <v>5624.7999999999993</v>
      </c>
      <c r="D5640">
        <v>1.4012</v>
      </c>
      <c r="E5640">
        <v>2.6766000000000001</v>
      </c>
      <c r="F5640">
        <v>2.6898</v>
      </c>
      <c r="G5640">
        <f t="shared" si="1304"/>
        <v>-0.34439999999999982</v>
      </c>
      <c r="H5640">
        <f t="shared" si="1305"/>
        <v>-0.33119999999999994</v>
      </c>
      <c r="I5640">
        <f t="shared" si="1306"/>
        <v>5.6544887486176219</v>
      </c>
      <c r="K5640">
        <f t="shared" si="1307"/>
        <v>994.74952556499807</v>
      </c>
      <c r="L5640">
        <f t="shared" si="1308"/>
        <v>0.23716163102162088</v>
      </c>
      <c r="M5640">
        <f t="shared" si="1309"/>
        <v>0.23872795088855434</v>
      </c>
      <c r="N5640">
        <f>(M5640-K5640)/$W$56</f>
        <v>-3.1698217339658614E-3</v>
      </c>
      <c r="O5640">
        <f t="shared" si="1310"/>
        <v>3.1698217339658614E-3</v>
      </c>
      <c r="P5640">
        <f t="shared" si="1311"/>
        <v>-12.394164786359164</v>
      </c>
      <c r="Q5640">
        <f t="shared" si="1312"/>
        <v>-4.4550061309333137E-2</v>
      </c>
      <c r="R5640">
        <f t="shared" si="1313"/>
        <v>917.57809711081757</v>
      </c>
      <c r="S5640">
        <f t="shared" si="1314"/>
        <v>829.50040584144836</v>
      </c>
      <c r="T5640">
        <f t="shared" si="1315"/>
        <v>88.077691269369211</v>
      </c>
      <c r="U5640">
        <f t="shared" si="1316"/>
        <v>7757.6796993423177</v>
      </c>
    </row>
    <row r="5641" spans="1:21" x14ac:dyDescent="0.25">
      <c r="A5641">
        <v>569.62099999999998</v>
      </c>
      <c r="B5641" s="3">
        <v>5.6192000000000002</v>
      </c>
      <c r="C5641" s="3">
        <f t="shared" si="1303"/>
        <v>5619.2</v>
      </c>
      <c r="D5641">
        <v>1.4051</v>
      </c>
      <c r="E5641">
        <v>2.6762999999999999</v>
      </c>
      <c r="F5641">
        <v>2.6896</v>
      </c>
      <c r="G5641">
        <f t="shared" si="1304"/>
        <v>-0.34470000000000001</v>
      </c>
      <c r="H5641">
        <f t="shared" si="1305"/>
        <v>-0.33139999999999992</v>
      </c>
      <c r="I5641">
        <f t="shared" si="1306"/>
        <v>5.6534345872027085</v>
      </c>
      <c r="K5641">
        <f t="shared" si="1307"/>
        <v>993.94446213630863</v>
      </c>
      <c r="L5641">
        <f t="shared" si="1308"/>
        <v>0.23734807753114545</v>
      </c>
      <c r="M5641">
        <f t="shared" si="1309"/>
        <v>0.23891312975551152</v>
      </c>
      <c r="N5641">
        <f>(M5641-K5641)/$W$56</f>
        <v>-3.1672551509346852E-3</v>
      </c>
      <c r="O5641">
        <f t="shared" si="1310"/>
        <v>3.1672551509346852E-3</v>
      </c>
      <c r="P5641">
        <f t="shared" si="1311"/>
        <v>-12.393731108411176</v>
      </c>
      <c r="Q5641">
        <f t="shared" si="1312"/>
        <v>-4.455147293000028E-2</v>
      </c>
      <c r="R5641">
        <f t="shared" si="1313"/>
        <v>916.83919654255124</v>
      </c>
      <c r="S5641">
        <f t="shared" si="1314"/>
        <v>829.49578964547163</v>
      </c>
      <c r="T5641">
        <f t="shared" si="1315"/>
        <v>87.343406897079603</v>
      </c>
      <c r="U5641">
        <f t="shared" si="1316"/>
        <v>7628.8707283888125</v>
      </c>
    </row>
    <row r="5642" spans="1:21" x14ac:dyDescent="0.25">
      <c r="A5642">
        <v>569.721</v>
      </c>
      <c r="B5642" s="3">
        <v>5.6195000000000004</v>
      </c>
      <c r="C5642" s="3">
        <f t="shared" si="1303"/>
        <v>5619.5</v>
      </c>
      <c r="D5642">
        <v>1.4064000000000001</v>
      </c>
      <c r="E5642">
        <v>2.6762000000000001</v>
      </c>
      <c r="F5642">
        <v>2.6896</v>
      </c>
      <c r="G5642">
        <f t="shared" si="1304"/>
        <v>-0.34479999999999977</v>
      </c>
      <c r="H5642">
        <f t="shared" si="1305"/>
        <v>-0.33139999999999992</v>
      </c>
      <c r="I5642">
        <f t="shared" si="1306"/>
        <v>5.6532233465126822</v>
      </c>
      <c r="K5642">
        <f t="shared" si="1307"/>
        <v>994.03466934780045</v>
      </c>
      <c r="L5642">
        <f t="shared" si="1308"/>
        <v>0.23738544324810429</v>
      </c>
      <c r="M5642">
        <f t="shared" si="1309"/>
        <v>0.23895063751159062</v>
      </c>
      <c r="N5642">
        <f>(M5642-K5642)/$W$56</f>
        <v>-3.1675425504152461E-3</v>
      </c>
      <c r="O5642">
        <f t="shared" si="1310"/>
        <v>3.1675425504152461E-3</v>
      </c>
      <c r="P5642">
        <f t="shared" si="1311"/>
        <v>-12.393779669062685</v>
      </c>
      <c r="Q5642">
        <f t="shared" si="1312"/>
        <v>-4.4551314860285976E-2</v>
      </c>
      <c r="R5642">
        <f t="shared" si="1313"/>
        <v>916.92199079370869</v>
      </c>
      <c r="S5642">
        <f t="shared" si="1314"/>
        <v>829.49630662980462</v>
      </c>
      <c r="T5642">
        <f t="shared" si="1315"/>
        <v>87.425684163904066</v>
      </c>
      <c r="U5642">
        <f t="shared" si="1316"/>
        <v>7643.2502515267061</v>
      </c>
    </row>
    <row r="5643" spans="1:21" x14ac:dyDescent="0.25">
      <c r="A5643">
        <v>569.82100000000003</v>
      </c>
      <c r="B5643" s="3">
        <v>5.6227999999999998</v>
      </c>
      <c r="C5643" s="3">
        <f t="shared" si="1303"/>
        <v>5622.8</v>
      </c>
      <c r="D5643">
        <v>1.4032</v>
      </c>
      <c r="E5643">
        <v>2.6762000000000001</v>
      </c>
      <c r="F5643">
        <v>2.6890000000000001</v>
      </c>
      <c r="G5643">
        <f t="shared" si="1304"/>
        <v>-0.34479999999999977</v>
      </c>
      <c r="H5643">
        <f t="shared" si="1305"/>
        <v>-0.33199999999999985</v>
      </c>
      <c r="I5643">
        <f t="shared" si="1306"/>
        <v>5.6519622169737511</v>
      </c>
      <c r="K5643">
        <f t="shared" si="1307"/>
        <v>994.84033759352246</v>
      </c>
      <c r="L5643">
        <f t="shared" si="1308"/>
        <v>0.23760854963359074</v>
      </c>
      <c r="M5643">
        <f t="shared" si="1309"/>
        <v>0.23917501249198161</v>
      </c>
      <c r="N5643">
        <f>(M5643-K5643)/$W$56</f>
        <v>-3.1701097558122027E-3</v>
      </c>
      <c r="O5643">
        <f t="shared" si="1310"/>
        <v>3.1701097558122027E-3</v>
      </c>
      <c r="P5643">
        <f t="shared" si="1311"/>
        <v>-12.394213455575418</v>
      </c>
      <c r="Q5643">
        <f t="shared" si="1312"/>
        <v>-4.4549902897317646E-2</v>
      </c>
      <c r="R5643">
        <f t="shared" si="1313"/>
        <v>917.66144766456023</v>
      </c>
      <c r="S5643">
        <f t="shared" si="1314"/>
        <v>829.50092377745932</v>
      </c>
      <c r="T5643">
        <f t="shared" si="1315"/>
        <v>88.160523887100908</v>
      </c>
      <c r="U5643">
        <f t="shared" si="1316"/>
        <v>7772.2779720480894</v>
      </c>
    </row>
    <row r="5644" spans="1:21" x14ac:dyDescent="0.25">
      <c r="A5644">
        <v>569.92100000000005</v>
      </c>
      <c r="B5644" s="3">
        <v>5.6211000000000002</v>
      </c>
      <c r="C5644" s="3">
        <f t="shared" si="1303"/>
        <v>5621.1</v>
      </c>
      <c r="D5644">
        <v>1.4032</v>
      </c>
      <c r="E5644">
        <v>2.6760000000000002</v>
      </c>
      <c r="F5644">
        <v>2.6890000000000001</v>
      </c>
      <c r="G5644">
        <f t="shared" si="1304"/>
        <v>-0.34499999999999975</v>
      </c>
      <c r="H5644">
        <f t="shared" si="1305"/>
        <v>-0.33199999999999985</v>
      </c>
      <c r="I5644">
        <f t="shared" si="1306"/>
        <v>5.651539829841477</v>
      </c>
      <c r="K5644">
        <f t="shared" si="1307"/>
        <v>994.61388740803932</v>
      </c>
      <c r="L5644">
        <f t="shared" si="1308"/>
        <v>0.23768328525636007</v>
      </c>
      <c r="M5644">
        <f t="shared" si="1309"/>
        <v>0.23924939154918817</v>
      </c>
      <c r="N5644">
        <f>(M5644-K5644)/$W$56</f>
        <v>-3.1693877500887056E-3</v>
      </c>
      <c r="O5644">
        <f t="shared" si="1310"/>
        <v>3.1693877500887056E-3</v>
      </c>
      <c r="P5644">
        <f t="shared" si="1311"/>
        <v>-12.394091453563316</v>
      </c>
      <c r="Q5644">
        <f t="shared" si="1312"/>
        <v>-4.4550300000465573E-2</v>
      </c>
      <c r="R5644">
        <f t="shared" si="1313"/>
        <v>917.45360885267451</v>
      </c>
      <c r="S5644">
        <f t="shared" si="1314"/>
        <v>829.49962539329465</v>
      </c>
      <c r="T5644">
        <f t="shared" si="1315"/>
        <v>87.953983459379856</v>
      </c>
      <c r="U5644">
        <f t="shared" si="1316"/>
        <v>7735.9032063728655</v>
      </c>
    </row>
    <row r="5645" spans="1:21" x14ac:dyDescent="0.25">
      <c r="A5645">
        <v>570.02</v>
      </c>
      <c r="B5645" s="3">
        <v>5.6241000000000003</v>
      </c>
      <c r="C5645" s="3">
        <f t="shared" si="1303"/>
        <v>5624.1</v>
      </c>
      <c r="D5645">
        <v>1.4045000000000001</v>
      </c>
      <c r="E5645">
        <v>2.6758000000000002</v>
      </c>
      <c r="F5645">
        <v>2.6888000000000001</v>
      </c>
      <c r="G5645">
        <f t="shared" si="1304"/>
        <v>-0.34519999999999973</v>
      </c>
      <c r="H5645">
        <f t="shared" si="1305"/>
        <v>-0.33219999999999983</v>
      </c>
      <c r="I5645">
        <f t="shared" si="1306"/>
        <v>5.6506971290280772</v>
      </c>
      <c r="K5645">
        <f t="shared" si="1307"/>
        <v>995.2931242958598</v>
      </c>
      <c r="L5645">
        <f t="shared" si="1308"/>
        <v>0.23783240632292907</v>
      </c>
      <c r="M5645">
        <f t="shared" si="1309"/>
        <v>0.23939958213346429</v>
      </c>
      <c r="N5645">
        <f>(M5645-K5645)/$W$56</f>
        <v>-3.1715522150470654E-3</v>
      </c>
      <c r="O5645">
        <f t="shared" si="1310"/>
        <v>3.1715522150470654E-3</v>
      </c>
      <c r="P5645">
        <f t="shared" si="1311"/>
        <v>-12.394457204505063</v>
      </c>
      <c r="Q5645">
        <f t="shared" si="1312"/>
        <v>-4.4549109544738473E-2</v>
      </c>
      <c r="R5645">
        <f t="shared" si="1313"/>
        <v>918.07702121361115</v>
      </c>
      <c r="S5645">
        <f t="shared" si="1314"/>
        <v>829.50351740027691</v>
      </c>
      <c r="T5645">
        <f t="shared" si="1315"/>
        <v>88.573503813334241</v>
      </c>
      <c r="U5645">
        <f t="shared" si="1316"/>
        <v>7845.265577770735</v>
      </c>
    </row>
    <row r="5646" spans="1:21" x14ac:dyDescent="0.25">
      <c r="A5646">
        <v>570.12099999999998</v>
      </c>
      <c r="B5646" s="3">
        <v>5.6195000000000004</v>
      </c>
      <c r="C5646" s="3">
        <f t="shared" si="1303"/>
        <v>5619.5</v>
      </c>
      <c r="D5646">
        <v>1.4045000000000001</v>
      </c>
      <c r="E5646">
        <v>2.6757</v>
      </c>
      <c r="F5646">
        <v>2.6886000000000001</v>
      </c>
      <c r="G5646">
        <f t="shared" si="1304"/>
        <v>-0.34529999999999994</v>
      </c>
      <c r="H5646">
        <f t="shared" si="1305"/>
        <v>-0.33239999999999981</v>
      </c>
      <c r="I5646">
        <f t="shared" si="1306"/>
        <v>5.6500656531967426</v>
      </c>
      <c r="K5646">
        <f t="shared" si="1307"/>
        <v>994.59021273859912</v>
      </c>
      <c r="L5646">
        <f t="shared" si="1308"/>
        <v>0.23794416441292013</v>
      </c>
      <c r="M5646">
        <f t="shared" si="1309"/>
        <v>0.23951023342791686</v>
      </c>
      <c r="N5646">
        <f>(M5646-K5646)/$W$56</f>
        <v>-3.1693114600130478E-3</v>
      </c>
      <c r="O5646">
        <f t="shared" si="1310"/>
        <v>3.1693114600130478E-3</v>
      </c>
      <c r="P5646">
        <f t="shared" si="1311"/>
        <v>-12.394078562472385</v>
      </c>
      <c r="Q5646">
        <f t="shared" si="1312"/>
        <v>-4.4550341960007185E-2</v>
      </c>
      <c r="R5646">
        <f t="shared" si="1313"/>
        <v>917.43188108252366</v>
      </c>
      <c r="S5646">
        <f t="shared" si="1314"/>
        <v>829.49948819380643</v>
      </c>
      <c r="T5646">
        <f t="shared" si="1315"/>
        <v>87.932392888717231</v>
      </c>
      <c r="U5646">
        <f t="shared" si="1316"/>
        <v>7732.1057191357286</v>
      </c>
    </row>
    <row r="5647" spans="1:21" x14ac:dyDescent="0.25">
      <c r="A5647">
        <v>570.22</v>
      </c>
      <c r="B5647" s="3">
        <v>5.6218000000000004</v>
      </c>
      <c r="C5647" s="3">
        <f t="shared" si="1303"/>
        <v>5621.8</v>
      </c>
      <c r="D5647">
        <v>1.4045000000000001</v>
      </c>
      <c r="E5647">
        <v>2.6755</v>
      </c>
      <c r="F5647">
        <v>2.6884000000000001</v>
      </c>
      <c r="G5647">
        <f t="shared" si="1304"/>
        <v>-0.34549999999999992</v>
      </c>
      <c r="H5647">
        <f t="shared" si="1305"/>
        <v>-0.33259999999999978</v>
      </c>
      <c r="I5647">
        <f t="shared" si="1306"/>
        <v>5.6492230623390869</v>
      </c>
      <c r="K5647">
        <f t="shared" si="1307"/>
        <v>995.14569312691788</v>
      </c>
      <c r="L5647">
        <f t="shared" si="1308"/>
        <v>0.23809330492617373</v>
      </c>
      <c r="M5647">
        <f t="shared" si="1309"/>
        <v>0.23966024859347795</v>
      </c>
      <c r="N5647">
        <f>(M5647-K5647)/$W$56</f>
        <v>-3.1710814742658597E-3</v>
      </c>
      <c r="O5647">
        <f t="shared" si="1310"/>
        <v>3.1710814742658597E-3</v>
      </c>
      <c r="P5647">
        <f t="shared" si="1311"/>
        <v>-12.394377656966441</v>
      </c>
      <c r="Q5647">
        <f t="shared" si="1312"/>
        <v>-4.4549368452168142E-2</v>
      </c>
      <c r="R5647">
        <f t="shared" si="1313"/>
        <v>917.94170871465724</v>
      </c>
      <c r="S5647">
        <f t="shared" si="1314"/>
        <v>829.50267103375734</v>
      </c>
      <c r="T5647">
        <f t="shared" si="1315"/>
        <v>88.439037680899901</v>
      </c>
      <c r="U5647">
        <f t="shared" si="1316"/>
        <v>7821.4633859236328</v>
      </c>
    </row>
    <row r="5648" spans="1:21" x14ac:dyDescent="0.25">
      <c r="A5648">
        <v>570.32100000000003</v>
      </c>
      <c r="B5648" s="3">
        <v>5.6197999999999997</v>
      </c>
      <c r="C5648" s="3">
        <f t="shared" si="1303"/>
        <v>5619.7999999999993</v>
      </c>
      <c r="D5648">
        <v>1.4051</v>
      </c>
      <c r="E5648">
        <v>2.6749999999999998</v>
      </c>
      <c r="F5648">
        <v>2.6882999999999999</v>
      </c>
      <c r="G5648">
        <f t="shared" si="1304"/>
        <v>-0.34600000000000009</v>
      </c>
      <c r="H5648">
        <f t="shared" si="1305"/>
        <v>-0.3327</v>
      </c>
      <c r="I5648">
        <f t="shared" si="1306"/>
        <v>5.6479572361191384</v>
      </c>
      <c r="K5648">
        <f t="shared" si="1307"/>
        <v>995.01461591474674</v>
      </c>
      <c r="L5648">
        <f t="shared" si="1308"/>
        <v>0.23831740088495357</v>
      </c>
      <c r="M5648">
        <f t="shared" si="1309"/>
        <v>0.2398841381597577</v>
      </c>
      <c r="N5648">
        <f>(M5648-K5648)/$W$56</f>
        <v>-3.1706629759579688E-3</v>
      </c>
      <c r="O5648">
        <f t="shared" si="1310"/>
        <v>3.1706629759579688E-3</v>
      </c>
      <c r="P5648">
        <f t="shared" si="1311"/>
        <v>-12.39430693841382</v>
      </c>
      <c r="Q5648">
        <f t="shared" si="1312"/>
        <v>-4.4549598626237474E-2</v>
      </c>
      <c r="R5648">
        <f t="shared" si="1313"/>
        <v>917.82140568543605</v>
      </c>
      <c r="S5648">
        <f t="shared" si="1314"/>
        <v>829.50191855418439</v>
      </c>
      <c r="T5648">
        <f t="shared" si="1315"/>
        <v>88.319487131251663</v>
      </c>
      <c r="U5648">
        <f t="shared" si="1316"/>
        <v>7800.3318071273279</v>
      </c>
    </row>
    <row r="5649" spans="1:21" x14ac:dyDescent="0.25">
      <c r="A5649">
        <v>570.42100000000005</v>
      </c>
      <c r="B5649" s="3">
        <v>5.6197999999999997</v>
      </c>
      <c r="C5649" s="3">
        <f t="shared" si="1303"/>
        <v>5619.7999999999993</v>
      </c>
      <c r="D5649">
        <v>1.4032</v>
      </c>
      <c r="E5649">
        <v>2.6749999999999998</v>
      </c>
      <c r="F5649">
        <v>2.6882999999999999</v>
      </c>
      <c r="G5649">
        <f t="shared" si="1304"/>
        <v>-0.34600000000000009</v>
      </c>
      <c r="H5649">
        <f t="shared" si="1305"/>
        <v>-0.3327</v>
      </c>
      <c r="I5649">
        <f t="shared" si="1306"/>
        <v>5.6479572361191384</v>
      </c>
      <c r="K5649">
        <f t="shared" si="1307"/>
        <v>995.01461591474674</v>
      </c>
      <c r="L5649">
        <f t="shared" si="1308"/>
        <v>0.23831740088495357</v>
      </c>
      <c r="M5649">
        <f t="shared" si="1309"/>
        <v>0.2398841381597577</v>
      </c>
      <c r="N5649">
        <f>(M5649-K5649)/$W$56</f>
        <v>-3.1706629759579688E-3</v>
      </c>
      <c r="O5649">
        <f t="shared" si="1310"/>
        <v>3.1706629759579688E-3</v>
      </c>
      <c r="P5649">
        <f t="shared" si="1311"/>
        <v>-12.39430693841382</v>
      </c>
      <c r="Q5649">
        <f t="shared" si="1312"/>
        <v>-4.4549598626237474E-2</v>
      </c>
      <c r="R5649">
        <f t="shared" si="1313"/>
        <v>917.82140568543605</v>
      </c>
      <c r="S5649">
        <f t="shared" si="1314"/>
        <v>829.50191855418439</v>
      </c>
      <c r="T5649">
        <f t="shared" si="1315"/>
        <v>88.319487131251663</v>
      </c>
      <c r="U5649">
        <f t="shared" si="1316"/>
        <v>7800.3318071273279</v>
      </c>
    </row>
    <row r="5650" spans="1:21" x14ac:dyDescent="0.25">
      <c r="A5650">
        <v>570.52</v>
      </c>
      <c r="B5650" s="3">
        <v>5.6200999999999999</v>
      </c>
      <c r="C5650" s="3">
        <f t="shared" si="1303"/>
        <v>5620.0999999999995</v>
      </c>
      <c r="D5650">
        <v>1.4071</v>
      </c>
      <c r="E5650">
        <v>2.6747000000000001</v>
      </c>
      <c r="F5650">
        <v>2.6879</v>
      </c>
      <c r="G5650">
        <f t="shared" si="1304"/>
        <v>-0.34629999999999983</v>
      </c>
      <c r="H5650">
        <f t="shared" si="1305"/>
        <v>-0.33309999999999995</v>
      </c>
      <c r="I5650">
        <f t="shared" si="1306"/>
        <v>5.646483538567284</v>
      </c>
      <c r="K5650">
        <f t="shared" si="1307"/>
        <v>995.32743903580399</v>
      </c>
      <c r="L5650">
        <f t="shared" si="1308"/>
        <v>0.23857836069511432</v>
      </c>
      <c r="M5650">
        <f t="shared" si="1309"/>
        <v>0.24014559053719972</v>
      </c>
      <c r="N5650">
        <f>(M5650-K5650)/$W$56</f>
        <v>-3.171659209254744E-3</v>
      </c>
      <c r="O5650">
        <f t="shared" si="1310"/>
        <v>3.171659209254744E-3</v>
      </c>
      <c r="P5650">
        <f t="shared" si="1311"/>
        <v>-12.39447528492904</v>
      </c>
      <c r="Q5650">
        <f t="shared" si="1312"/>
        <v>-4.4549050697924253E-2</v>
      </c>
      <c r="R5650">
        <f t="shared" si="1313"/>
        <v>918.10851901117144</v>
      </c>
      <c r="S5650">
        <f t="shared" si="1314"/>
        <v>829.50370976307943</v>
      </c>
      <c r="T5650">
        <f t="shared" si="1315"/>
        <v>88.60480924809201</v>
      </c>
      <c r="U5650">
        <f t="shared" si="1316"/>
        <v>7850.8122218907711</v>
      </c>
    </row>
    <row r="5651" spans="1:21" x14ac:dyDescent="0.25">
      <c r="A5651">
        <v>570.62</v>
      </c>
      <c r="B5651" s="3">
        <v>5.6162000000000001</v>
      </c>
      <c r="C5651" s="3">
        <f t="shared" si="1303"/>
        <v>5616.2</v>
      </c>
      <c r="D5651">
        <v>1.4064000000000001</v>
      </c>
      <c r="E5651">
        <v>2.6747000000000001</v>
      </c>
      <c r="F5651">
        <v>2.6879</v>
      </c>
      <c r="G5651">
        <f t="shared" si="1304"/>
        <v>-0.34629999999999983</v>
      </c>
      <c r="H5651">
        <f t="shared" si="1305"/>
        <v>-0.33309999999999995</v>
      </c>
      <c r="I5651">
        <f t="shared" si="1306"/>
        <v>5.646483538567284</v>
      </c>
      <c r="K5651">
        <f t="shared" si="1307"/>
        <v>994.63674367233375</v>
      </c>
      <c r="L5651">
        <f t="shared" si="1308"/>
        <v>0.23857836069511432</v>
      </c>
      <c r="M5651">
        <f t="shared" si="1309"/>
        <v>0.24014450297712356</v>
      </c>
      <c r="N5651">
        <f>(M5651-K5651)/$W$56</f>
        <v>-3.1694577472569877E-3</v>
      </c>
      <c r="O5651">
        <f t="shared" si="1310"/>
        <v>3.1694577472569877E-3</v>
      </c>
      <c r="P5651">
        <f t="shared" si="1311"/>
        <v>-12.394103281335845</v>
      </c>
      <c r="Q5651">
        <f t="shared" si="1312"/>
        <v>-4.4550261502023014E-2</v>
      </c>
      <c r="R5651">
        <f t="shared" si="1313"/>
        <v>917.47459079834357</v>
      </c>
      <c r="S5651">
        <f t="shared" si="1314"/>
        <v>829.49975127450443</v>
      </c>
      <c r="T5651">
        <f t="shared" si="1315"/>
        <v>87.974839523839137</v>
      </c>
      <c r="U5651">
        <f t="shared" si="1316"/>
        <v>7739.5723892452488</v>
      </c>
    </row>
    <row r="5652" spans="1:21" x14ac:dyDescent="0.25">
      <c r="A5652">
        <v>570.721</v>
      </c>
      <c r="B5652" s="3">
        <v>5.6197999999999997</v>
      </c>
      <c r="C5652" s="3">
        <f t="shared" si="1303"/>
        <v>5619.7999999999993</v>
      </c>
      <c r="D5652">
        <v>1.4077999999999999</v>
      </c>
      <c r="E5652">
        <v>2.6745999999999999</v>
      </c>
      <c r="F5652">
        <v>2.6876000000000002</v>
      </c>
      <c r="G5652">
        <f t="shared" si="1304"/>
        <v>-0.34640000000000004</v>
      </c>
      <c r="H5652">
        <f t="shared" si="1305"/>
        <v>-0.3333999999999997</v>
      </c>
      <c r="I5652">
        <f t="shared" si="1306"/>
        <v>5.6456422436165976</v>
      </c>
      <c r="K5652">
        <f t="shared" si="1307"/>
        <v>995.42262111174023</v>
      </c>
      <c r="L5652">
        <f t="shared" si="1308"/>
        <v>0.23872736628865285</v>
      </c>
      <c r="M5652">
        <f t="shared" si="1309"/>
        <v>0.24029474600321638</v>
      </c>
      <c r="N5652">
        <f>(M5652-K5652)/$W$56</f>
        <v>-3.1719621093514263E-3</v>
      </c>
      <c r="O5652">
        <f t="shared" si="1310"/>
        <v>3.1719621093514263E-3</v>
      </c>
      <c r="P5652">
        <f t="shared" si="1311"/>
        <v>-12.394526470809991</v>
      </c>
      <c r="Q5652">
        <f t="shared" si="1312"/>
        <v>-4.4548884102871077E-2</v>
      </c>
      <c r="R5652">
        <f t="shared" si="1313"/>
        <v>918.19587855387101</v>
      </c>
      <c r="S5652">
        <f t="shared" si="1314"/>
        <v>829.50425432718953</v>
      </c>
      <c r="T5652">
        <f t="shared" si="1315"/>
        <v>88.691624226681483</v>
      </c>
      <c r="U5652">
        <f t="shared" si="1316"/>
        <v>7866.2042079668736</v>
      </c>
    </row>
    <row r="5653" spans="1:21" x14ac:dyDescent="0.25">
      <c r="A5653">
        <v>570.82100000000003</v>
      </c>
      <c r="B5653" s="3">
        <v>5.6188000000000002</v>
      </c>
      <c r="C5653" s="3">
        <f t="shared" si="1303"/>
        <v>5618.8</v>
      </c>
      <c r="D5653">
        <v>1.4051</v>
      </c>
      <c r="E5653">
        <v>2.6741999999999999</v>
      </c>
      <c r="F5653">
        <v>2.6873999999999998</v>
      </c>
      <c r="G5653">
        <f t="shared" si="1304"/>
        <v>-0.3468</v>
      </c>
      <c r="H5653">
        <f t="shared" si="1305"/>
        <v>-0.33360000000000012</v>
      </c>
      <c r="I5653">
        <f t="shared" si="1306"/>
        <v>5.6443778468213068</v>
      </c>
      <c r="K5653">
        <f t="shared" si="1307"/>
        <v>995.46843823793427</v>
      </c>
      <c r="L5653">
        <f t="shared" si="1308"/>
        <v>0.23895135115146951</v>
      </c>
      <c r="M5653">
        <f t="shared" si="1309"/>
        <v>0.24051880300909334</v>
      </c>
      <c r="N5653">
        <f>(M5653-K5653)/$W$56</f>
        <v>-3.1721074289416985E-3</v>
      </c>
      <c r="O5653">
        <f t="shared" si="1310"/>
        <v>3.1721074289416985E-3</v>
      </c>
      <c r="P5653">
        <f t="shared" si="1311"/>
        <v>-12.394551027938844</v>
      </c>
      <c r="Q5653">
        <f t="shared" si="1312"/>
        <v>-4.4548804177096425E-2</v>
      </c>
      <c r="R5653">
        <f t="shared" si="1313"/>
        <v>918.23793087354261</v>
      </c>
      <c r="S5653">
        <f t="shared" si="1314"/>
        <v>829.50451558031466</v>
      </c>
      <c r="T5653">
        <f t="shared" si="1315"/>
        <v>88.733415293227949</v>
      </c>
      <c r="U5653">
        <f t="shared" si="1316"/>
        <v>7873.6189896004598</v>
      </c>
    </row>
    <row r="5654" spans="1:21" x14ac:dyDescent="0.25">
      <c r="A5654">
        <v>570.92100000000005</v>
      </c>
      <c r="B5654" s="3">
        <v>5.6192000000000002</v>
      </c>
      <c r="C5654" s="3">
        <f t="shared" si="1303"/>
        <v>5619.2</v>
      </c>
      <c r="D5654">
        <v>1.4071</v>
      </c>
      <c r="E5654">
        <v>2.6741999999999999</v>
      </c>
      <c r="F5654">
        <v>2.6871999999999998</v>
      </c>
      <c r="G5654">
        <f t="shared" si="1304"/>
        <v>-0.3468</v>
      </c>
      <c r="H5654">
        <f t="shared" si="1305"/>
        <v>-0.3338000000000001</v>
      </c>
      <c r="I5654">
        <f t="shared" si="1306"/>
        <v>5.6439577844675952</v>
      </c>
      <c r="K5654">
        <f t="shared" si="1307"/>
        <v>995.61340013284121</v>
      </c>
      <c r="L5654">
        <f t="shared" si="1308"/>
        <v>0.23902577529469593</v>
      </c>
      <c r="M5654">
        <f t="shared" si="1309"/>
        <v>0.24059345540746352</v>
      </c>
      <c r="N5654">
        <f>(M5654-K5654)/$W$56</f>
        <v>-3.1725692305947122E-3</v>
      </c>
      <c r="O5654">
        <f t="shared" si="1310"/>
        <v>3.1725692305947122E-3</v>
      </c>
      <c r="P5654">
        <f t="shared" si="1311"/>
        <v>-12.394629067083789</v>
      </c>
      <c r="Q5654">
        <f t="shared" si="1312"/>
        <v>-4.4548550186187273E-2</v>
      </c>
      <c r="R5654">
        <f t="shared" si="1313"/>
        <v>918.37097815122002</v>
      </c>
      <c r="S5654">
        <f t="shared" si="1314"/>
        <v>829.50534576781274</v>
      </c>
      <c r="T5654">
        <f t="shared" si="1315"/>
        <v>88.865632383407274</v>
      </c>
      <c r="U5654">
        <f t="shared" si="1316"/>
        <v>7897.1006189028831</v>
      </c>
    </row>
    <row r="5655" spans="1:21" x14ac:dyDescent="0.25">
      <c r="A5655">
        <v>571.02099999999996</v>
      </c>
      <c r="B5655" s="3">
        <v>5.6158999999999999</v>
      </c>
      <c r="C5655" s="3">
        <f t="shared" si="1303"/>
        <v>5615.9</v>
      </c>
      <c r="D5655">
        <v>1.4045000000000001</v>
      </c>
      <c r="E5655">
        <v>2.6739000000000002</v>
      </c>
      <c r="F5655">
        <v>2.6869000000000001</v>
      </c>
      <c r="G5655">
        <f t="shared" si="1304"/>
        <v>-0.34709999999999974</v>
      </c>
      <c r="H5655">
        <f t="shared" si="1305"/>
        <v>-0.33409999999999984</v>
      </c>
      <c r="I5655">
        <f t="shared" si="1306"/>
        <v>5.64269460503946</v>
      </c>
      <c r="K5655">
        <f t="shared" si="1307"/>
        <v>995.25145220236971</v>
      </c>
      <c r="L5655">
        <f t="shared" si="1308"/>
        <v>0.23924961127188679</v>
      </c>
      <c r="M5655">
        <f t="shared" si="1309"/>
        <v>0.24081672146607716</v>
      </c>
      <c r="N5655">
        <f>(M5655-K5655)/$W$56</f>
        <v>-3.1714148759784209E-3</v>
      </c>
      <c r="O5655">
        <f t="shared" si="1310"/>
        <v>3.1714148759784209E-3</v>
      </c>
      <c r="P5655">
        <f t="shared" si="1311"/>
        <v>-12.394433996329855</v>
      </c>
      <c r="Q5655">
        <f t="shared" si="1312"/>
        <v>-4.4549185081226225E-2</v>
      </c>
      <c r="R5655">
        <f t="shared" si="1313"/>
        <v>918.0387807318848</v>
      </c>
      <c r="S5655">
        <f t="shared" si="1314"/>
        <v>829.50327047723533</v>
      </c>
      <c r="T5655">
        <f t="shared" si="1315"/>
        <v>88.535510254649466</v>
      </c>
      <c r="U5655">
        <f t="shared" si="1316"/>
        <v>7838.5365760511404</v>
      </c>
    </row>
    <row r="5656" spans="1:21" x14ac:dyDescent="0.25">
      <c r="A5656">
        <v>571.12</v>
      </c>
      <c r="B5656" s="3">
        <v>5.6113</v>
      </c>
      <c r="C5656" s="3">
        <f t="shared" si="1303"/>
        <v>5611.3</v>
      </c>
      <c r="D5656">
        <v>1.4037999999999999</v>
      </c>
      <c r="E5656">
        <v>2.6738</v>
      </c>
      <c r="F5656">
        <v>2.6869000000000001</v>
      </c>
      <c r="G5656">
        <f t="shared" si="1304"/>
        <v>-0.34719999999999995</v>
      </c>
      <c r="H5656">
        <f t="shared" si="1305"/>
        <v>-0.33409999999999984</v>
      </c>
      <c r="I5656">
        <f t="shared" si="1306"/>
        <v>5.6424835764069368</v>
      </c>
      <c r="K5656">
        <f t="shared" si="1307"/>
        <v>994.47343071811054</v>
      </c>
      <c r="L5656">
        <f t="shared" si="1308"/>
        <v>0.239287010527646</v>
      </c>
      <c r="M5656">
        <f t="shared" si="1309"/>
        <v>0.24085289565916845</v>
      </c>
      <c r="N5656">
        <f>(M5656-K5656)/$W$56</f>
        <v>-3.1689349591369374E-3</v>
      </c>
      <c r="O5656">
        <f t="shared" si="1310"/>
        <v>3.1689349591369374E-3</v>
      </c>
      <c r="P5656">
        <f t="shared" si="1311"/>
        <v>-12.394014943750992</v>
      </c>
      <c r="Q5656">
        <f t="shared" si="1312"/>
        <v>-4.4550549035489044E-2</v>
      </c>
      <c r="R5656">
        <f t="shared" si="1313"/>
        <v>917.32470287352555</v>
      </c>
      <c r="S5656">
        <f t="shared" si="1314"/>
        <v>829.49881107816407</v>
      </c>
      <c r="T5656">
        <f t="shared" si="1315"/>
        <v>87.825891795361485</v>
      </c>
      <c r="U5656">
        <f t="shared" si="1316"/>
        <v>7713.3872696505441</v>
      </c>
    </row>
    <row r="5657" spans="1:21" x14ac:dyDescent="0.25">
      <c r="A5657">
        <v>571.221</v>
      </c>
      <c r="B5657" s="3">
        <v>5.6241000000000003</v>
      </c>
      <c r="C5657" s="3">
        <f t="shared" si="1303"/>
        <v>5624.1</v>
      </c>
      <c r="D5657">
        <v>1.4017999999999999</v>
      </c>
      <c r="E5657">
        <v>2.6735000000000002</v>
      </c>
      <c r="F5657">
        <v>2.6865999999999999</v>
      </c>
      <c r="G5657">
        <f t="shared" si="1304"/>
        <v>-0.3474999999999997</v>
      </c>
      <c r="H5657">
        <f t="shared" si="1305"/>
        <v>-0.33440000000000003</v>
      </c>
      <c r="I5657">
        <f t="shared" si="1306"/>
        <v>5.6412205619124132</v>
      </c>
      <c r="K5657">
        <f t="shared" si="1307"/>
        <v>996.96509616588912</v>
      </c>
      <c r="L5657">
        <f t="shared" si="1308"/>
        <v>0.23951087575564486</v>
      </c>
      <c r="M5657">
        <f t="shared" si="1309"/>
        <v>0.24108068423167997</v>
      </c>
      <c r="N5657">
        <f>(M5657-K5657)/$W$56</f>
        <v>-3.1768759621505988E-3</v>
      </c>
      <c r="O5657">
        <f t="shared" si="1310"/>
        <v>3.1768759621505988E-3</v>
      </c>
      <c r="P5657">
        <f t="shared" si="1311"/>
        <v>-12.395356902287968</v>
      </c>
      <c r="Q5657">
        <f t="shared" si="1312"/>
        <v>-4.4546181483831528E-2</v>
      </c>
      <c r="R5657">
        <f t="shared" si="1313"/>
        <v>919.61156580984004</v>
      </c>
      <c r="S5657">
        <f t="shared" si="1314"/>
        <v>829.51308571527886</v>
      </c>
      <c r="T5657">
        <f t="shared" si="1315"/>
        <v>90.098480094561182</v>
      </c>
      <c r="U5657">
        <f t="shared" si="1316"/>
        <v>8117.7361153500378</v>
      </c>
    </row>
    <row r="5658" spans="1:21" x14ac:dyDescent="0.25">
      <c r="A5658">
        <v>571.32000000000005</v>
      </c>
      <c r="B5658" s="3">
        <v>5.6142000000000003</v>
      </c>
      <c r="C5658" s="3">
        <f t="shared" si="1303"/>
        <v>5614.2000000000007</v>
      </c>
      <c r="D5658">
        <v>1.4077999999999999</v>
      </c>
      <c r="E5658">
        <v>2.6732999999999998</v>
      </c>
      <c r="F5658">
        <v>2.6865000000000001</v>
      </c>
      <c r="G5658">
        <f t="shared" si="1304"/>
        <v>-0.34770000000000012</v>
      </c>
      <c r="H5658">
        <f t="shared" si="1305"/>
        <v>-0.3344999999999998</v>
      </c>
      <c r="I5658">
        <f t="shared" si="1306"/>
        <v>5.6405885912802356</v>
      </c>
      <c r="K5658">
        <f t="shared" si="1307"/>
        <v>995.32165999111703</v>
      </c>
      <c r="L5658">
        <f t="shared" si="1308"/>
        <v>0.23962290931768385</v>
      </c>
      <c r="M5658">
        <f t="shared" si="1309"/>
        <v>0.24119013006015949</v>
      </c>
      <c r="N5658">
        <f>(M5658-K5658)/$W$56</f>
        <v>-3.1716374603249341E-3</v>
      </c>
      <c r="O5658">
        <f t="shared" si="1310"/>
        <v>3.1716374603249341E-3</v>
      </c>
      <c r="P5658">
        <f t="shared" si="1311"/>
        <v>-12.394471609680281</v>
      </c>
      <c r="Q5658">
        <f t="shared" si="1312"/>
        <v>-4.4549062659835645E-2</v>
      </c>
      <c r="R5658">
        <f t="shared" si="1313"/>
        <v>918.10321977149488</v>
      </c>
      <c r="S5658">
        <f t="shared" si="1314"/>
        <v>829.5036706613123</v>
      </c>
      <c r="T5658">
        <f t="shared" si="1315"/>
        <v>88.599549110182579</v>
      </c>
      <c r="U5658">
        <f t="shared" si="1316"/>
        <v>7849.8801025276543</v>
      </c>
    </row>
    <row r="5659" spans="1:21" x14ac:dyDescent="0.25">
      <c r="A5659">
        <v>571.42100000000005</v>
      </c>
      <c r="B5659" s="3">
        <v>5.6119000000000003</v>
      </c>
      <c r="C5659" s="3">
        <f t="shared" si="1303"/>
        <v>5611.9000000000005</v>
      </c>
      <c r="D5659">
        <v>1.4117</v>
      </c>
      <c r="E5659">
        <v>2.673</v>
      </c>
      <c r="F5659">
        <v>2.6863999999999999</v>
      </c>
      <c r="G5659">
        <f t="shared" si="1304"/>
        <v>-0.34799999999999986</v>
      </c>
      <c r="H5659">
        <f t="shared" si="1305"/>
        <v>-0.33460000000000001</v>
      </c>
      <c r="I5659">
        <f t="shared" si="1306"/>
        <v>5.6397456627013689</v>
      </c>
      <c r="K5659">
        <f t="shared" si="1307"/>
        <v>995.06260310894402</v>
      </c>
      <c r="L5659">
        <f t="shared" si="1308"/>
        <v>0.23977236031114865</v>
      </c>
      <c r="M5659">
        <f t="shared" si="1309"/>
        <v>0.24133917314597439</v>
      </c>
      <c r="N5659">
        <f>(M5659-K5659)/$W$56</f>
        <v>-3.1708112887263661E-3</v>
      </c>
      <c r="O5659">
        <f t="shared" si="1310"/>
        <v>3.1708112887263661E-3</v>
      </c>
      <c r="P5659">
        <f t="shared" si="1311"/>
        <v>-12.394332000464209</v>
      </c>
      <c r="Q5659">
        <f t="shared" si="1312"/>
        <v>-4.4549517054214859E-2</v>
      </c>
      <c r="R5659">
        <f t="shared" si="1313"/>
        <v>917.86545556857641</v>
      </c>
      <c r="S5659">
        <f t="shared" si="1314"/>
        <v>829.50218523203807</v>
      </c>
      <c r="T5659">
        <f t="shared" si="1315"/>
        <v>88.363270336538335</v>
      </c>
      <c r="U5659">
        <f t="shared" si="1316"/>
        <v>7808.0675445681554</v>
      </c>
    </row>
    <row r="5660" spans="1:21" x14ac:dyDescent="0.25">
      <c r="A5660">
        <v>571.52099999999996</v>
      </c>
      <c r="B5660" s="3">
        <v>5.6128999999999998</v>
      </c>
      <c r="C5660" s="3">
        <f t="shared" si="1303"/>
        <v>5612.9</v>
      </c>
      <c r="D5660">
        <v>1.4071</v>
      </c>
      <c r="E5660">
        <v>2.6728999999999998</v>
      </c>
      <c r="F5660">
        <v>2.6863000000000001</v>
      </c>
      <c r="G5660">
        <f t="shared" si="1304"/>
        <v>-0.34810000000000008</v>
      </c>
      <c r="H5660">
        <f t="shared" si="1305"/>
        <v>-0.33469999999999978</v>
      </c>
      <c r="I5660">
        <f t="shared" si="1306"/>
        <v>5.6393247442636598</v>
      </c>
      <c r="K5660">
        <f t="shared" si="1307"/>
        <v>995.31420064245469</v>
      </c>
      <c r="L5660">
        <f t="shared" si="1308"/>
        <v>0.23984699739075135</v>
      </c>
      <c r="M5660">
        <f t="shared" si="1309"/>
        <v>0.24141420638783209</v>
      </c>
      <c r="N5660">
        <f>(M5660-K5660)/$W$56</f>
        <v>-3.1716129708095034E-3</v>
      </c>
      <c r="O5660">
        <f t="shared" si="1310"/>
        <v>3.1716129708095034E-3</v>
      </c>
      <c r="P5660">
        <f t="shared" si="1311"/>
        <v>-12.394467471315531</v>
      </c>
      <c r="Q5660">
        <f t="shared" si="1312"/>
        <v>-4.454907612906913E-2</v>
      </c>
      <c r="R5660">
        <f t="shared" si="1313"/>
        <v>918.09637455178859</v>
      </c>
      <c r="S5660">
        <f t="shared" si="1314"/>
        <v>829.50362663219767</v>
      </c>
      <c r="T5660">
        <f t="shared" si="1315"/>
        <v>88.59274791959092</v>
      </c>
      <c r="U5660">
        <f t="shared" si="1316"/>
        <v>7848.6749839441809</v>
      </c>
    </row>
    <row r="5661" spans="1:21" x14ac:dyDescent="0.25">
      <c r="A5661">
        <v>571.62</v>
      </c>
      <c r="B5661" s="3">
        <v>5.6139000000000001</v>
      </c>
      <c r="C5661" s="3">
        <f t="shared" ref="C5661:C5724" si="1317">B5661*1000</f>
        <v>5613.9000000000005</v>
      </c>
      <c r="D5661">
        <v>1.4064000000000001</v>
      </c>
      <c r="E5661">
        <v>2.6726999999999999</v>
      </c>
      <c r="F5661">
        <v>2.6861999999999999</v>
      </c>
      <c r="G5661">
        <f t="shared" ref="G5661:G5724" si="1318">E5661-$B$7</f>
        <v>-0.34830000000000005</v>
      </c>
      <c r="H5661">
        <f t="shared" ref="H5661:H5724" si="1319">F5661-$B$7</f>
        <v>-0.33479999999999999</v>
      </c>
      <c r="I5661">
        <f t="shared" ref="I5661:I5724" si="1320">(PI()*E5661*F5661)/4</f>
        <v>5.6386928678792616</v>
      </c>
      <c r="K5661">
        <f t="shared" ref="K5661:K5724" si="1321">C5661/I5661</f>
        <v>995.6030824057658</v>
      </c>
      <c r="L5661">
        <f t="shared" ref="L5661:L5724" si="1322">LN($J$28/I5661)</f>
        <v>0.23995905190366129</v>
      </c>
      <c r="M5661">
        <f t="shared" ref="M5661:M5724" si="1323">L5661+(($W$56-$W$57)/($W$56*$W$57))*K5661</f>
        <v>0.24152671577026791</v>
      </c>
      <c r="N5661">
        <f t="shared" ref="N5661:N5724" si="1324">(M5661-K5661)/$W$56</f>
        <v>-3.1725333701248253E-3</v>
      </c>
      <c r="O5661">
        <f t="shared" ref="O5661:O5724" si="1325">ABS(N5661)</f>
        <v>3.1725333701248253E-3</v>
      </c>
      <c r="P5661">
        <f t="shared" ref="P5661:P5724" si="1326">1/(1.1*O5661-$F$17)</f>
        <v>-12.394623007043419</v>
      </c>
      <c r="Q5661">
        <f t="shared" ref="Q5661:Q5724" si="1327">(1.1/2)*(O5661-$F$17)</f>
        <v>-4.4548569909445709E-2</v>
      </c>
      <c r="R5661">
        <f t="shared" ref="R5661:R5724" si="1328">ABS(K5661/((1+(2*P5661))*LN(1+Q5661)))</f>
        <v>918.36151278730256</v>
      </c>
      <c r="S5661">
        <f t="shared" ref="S5661:S5724" si="1329">$S$21+($S$22*(O5661^$S$23))</f>
        <v>829.50528130265945</v>
      </c>
      <c r="T5661">
        <f t="shared" ref="T5661:T5724" si="1330">R5661-S5661</f>
        <v>88.856231484643104</v>
      </c>
      <c r="U5661">
        <f t="shared" ref="U5661:U5724" si="1331">T5661^2</f>
        <v>7895.4298736524806</v>
      </c>
    </row>
    <row r="5662" spans="1:21" x14ac:dyDescent="0.25">
      <c r="A5662">
        <v>571.721</v>
      </c>
      <c r="B5662" s="3">
        <v>5.6036999999999999</v>
      </c>
      <c r="C5662" s="3">
        <f t="shared" si="1317"/>
        <v>5603.7</v>
      </c>
      <c r="D5662">
        <v>1.4064000000000001</v>
      </c>
      <c r="E5662">
        <v>2.6724000000000001</v>
      </c>
      <c r="F5662">
        <v>2.6859999999999999</v>
      </c>
      <c r="G5662">
        <f t="shared" si="1318"/>
        <v>-0.3485999999999998</v>
      </c>
      <c r="H5662">
        <f t="shared" si="1319"/>
        <v>-0.33499999999999996</v>
      </c>
      <c r="I5662">
        <f t="shared" si="1320"/>
        <v>5.6376401673049337</v>
      </c>
      <c r="K5662">
        <f t="shared" si="1321"/>
        <v>993.97972089425514</v>
      </c>
      <c r="L5662">
        <f t="shared" si="1322"/>
        <v>0.24014576163883872</v>
      </c>
      <c r="M5662">
        <f t="shared" si="1323"/>
        <v>0.2417108693811936</v>
      </c>
      <c r="N5662">
        <f t="shared" si="1324"/>
        <v>-3.1673586145085615E-3</v>
      </c>
      <c r="O5662">
        <f t="shared" si="1325"/>
        <v>3.1673586145085615E-3</v>
      </c>
      <c r="P5662">
        <f t="shared" si="1326"/>
        <v>-12.393748590161476</v>
      </c>
      <c r="Q5662">
        <f t="shared" si="1327"/>
        <v>-4.4551416025034651E-2</v>
      </c>
      <c r="R5662">
        <f t="shared" si="1328"/>
        <v>916.87157066223313</v>
      </c>
      <c r="S5662">
        <f t="shared" si="1329"/>
        <v>829.49597576156305</v>
      </c>
      <c r="T5662">
        <f t="shared" si="1330"/>
        <v>87.37559490067008</v>
      </c>
      <c r="U5662">
        <f t="shared" si="1331"/>
        <v>7634.4945842460029</v>
      </c>
    </row>
    <row r="5663" spans="1:21" x14ac:dyDescent="0.25">
      <c r="A5663">
        <v>571.82000000000005</v>
      </c>
      <c r="B5663" s="3">
        <v>5.6102999999999996</v>
      </c>
      <c r="C5663" s="3">
        <f t="shared" si="1317"/>
        <v>5610.2999999999993</v>
      </c>
      <c r="D5663">
        <v>1.4104000000000001</v>
      </c>
      <c r="E5663">
        <v>2.6724000000000001</v>
      </c>
      <c r="F5663">
        <v>2.6858</v>
      </c>
      <c r="G5663">
        <f t="shared" si="1318"/>
        <v>-0.3485999999999998</v>
      </c>
      <c r="H5663">
        <f t="shared" si="1319"/>
        <v>-0.33519999999999994</v>
      </c>
      <c r="I5663">
        <f t="shared" si="1320"/>
        <v>5.637220387694561</v>
      </c>
      <c r="K5663">
        <f t="shared" si="1321"/>
        <v>995.22452807533909</v>
      </c>
      <c r="L5663">
        <f t="shared" si="1322"/>
        <v>0.24022022457494663</v>
      </c>
      <c r="M5663">
        <f t="shared" si="1323"/>
        <v>0.24178729237475127</v>
      </c>
      <c r="N5663">
        <f t="shared" si="1324"/>
        <v>-3.1713259667177046E-3</v>
      </c>
      <c r="O5663">
        <f t="shared" si="1325"/>
        <v>3.1713259667177046E-3</v>
      </c>
      <c r="P5663">
        <f t="shared" si="1326"/>
        <v>-12.394418972088351</v>
      </c>
      <c r="Q5663">
        <f t="shared" si="1327"/>
        <v>-4.4549233981319623E-2</v>
      </c>
      <c r="R5663">
        <f t="shared" si="1328"/>
        <v>918.01407399595371</v>
      </c>
      <c r="S5663">
        <f t="shared" si="1329"/>
        <v>829.50311062426306</v>
      </c>
      <c r="T5663">
        <f t="shared" si="1330"/>
        <v>88.51096337169065</v>
      </c>
      <c r="U5663">
        <f t="shared" si="1331"/>
        <v>7834.1906369847638</v>
      </c>
    </row>
    <row r="5664" spans="1:21" x14ac:dyDescent="0.25">
      <c r="A5664">
        <v>571.92100000000005</v>
      </c>
      <c r="B5664" s="3">
        <v>5.6132</v>
      </c>
      <c r="C5664" s="3">
        <f t="shared" si="1317"/>
        <v>5613.2</v>
      </c>
      <c r="D5664">
        <v>1.4071</v>
      </c>
      <c r="E5664">
        <v>2.6720999999999999</v>
      </c>
      <c r="F5664">
        <v>2.6856</v>
      </c>
      <c r="G5664">
        <f t="shared" si="1318"/>
        <v>-0.34889999999999999</v>
      </c>
      <c r="H5664">
        <f t="shared" si="1319"/>
        <v>-0.33539999999999992</v>
      </c>
      <c r="I5664">
        <f t="shared" si="1320"/>
        <v>5.6361678284919012</v>
      </c>
      <c r="K5664">
        <f t="shared" si="1321"/>
        <v>995.92492111824731</v>
      </c>
      <c r="L5664">
        <f t="shared" si="1322"/>
        <v>0.24040695800158529</v>
      </c>
      <c r="M5664">
        <f t="shared" si="1323"/>
        <v>0.24197512863130802</v>
      </c>
      <c r="N5664">
        <f t="shared" si="1324"/>
        <v>-3.173557743072074E-3</v>
      </c>
      <c r="O5664">
        <f t="shared" si="1325"/>
        <v>3.173557743072074E-3</v>
      </c>
      <c r="P5664">
        <f t="shared" si="1326"/>
        <v>-12.394796117577034</v>
      </c>
      <c r="Q5664">
        <f t="shared" si="1327"/>
        <v>-4.4548006504324722E-2</v>
      </c>
      <c r="R5664">
        <f t="shared" si="1328"/>
        <v>918.65689975413341</v>
      </c>
      <c r="S5664">
        <f t="shared" si="1329"/>
        <v>829.50712266850667</v>
      </c>
      <c r="T5664">
        <f t="shared" si="1330"/>
        <v>89.149777085626738</v>
      </c>
      <c r="U5664">
        <f t="shared" si="1331"/>
        <v>7947.6827544169382</v>
      </c>
    </row>
    <row r="5665" spans="1:21" x14ac:dyDescent="0.25">
      <c r="A5665">
        <v>572.02</v>
      </c>
      <c r="B5665" s="3">
        <v>5.6096000000000004</v>
      </c>
      <c r="C5665" s="3">
        <f t="shared" si="1317"/>
        <v>5609.6</v>
      </c>
      <c r="D5665">
        <v>1.411</v>
      </c>
      <c r="E5665">
        <v>2.6720999999999999</v>
      </c>
      <c r="F5665">
        <v>2.6850999999999998</v>
      </c>
      <c r="G5665">
        <f t="shared" si="1318"/>
        <v>-0.34889999999999999</v>
      </c>
      <c r="H5665">
        <f t="shared" si="1319"/>
        <v>-0.33590000000000009</v>
      </c>
      <c r="I5665">
        <f t="shared" si="1320"/>
        <v>5.6351184972756938</v>
      </c>
      <c r="K5665">
        <f t="shared" si="1321"/>
        <v>995.47152428329048</v>
      </c>
      <c r="L5665">
        <f t="shared" si="1322"/>
        <v>0.24059315347012558</v>
      </c>
      <c r="M5665">
        <f t="shared" si="1323"/>
        <v>0.24216061018699692</v>
      </c>
      <c r="N5665">
        <f t="shared" si="1324"/>
        <v>-3.1721120321874128E-3</v>
      </c>
      <c r="O5665">
        <f t="shared" si="1325"/>
        <v>3.1721120321874128E-3</v>
      </c>
      <c r="P5665">
        <f t="shared" si="1326"/>
        <v>-12.394551805829346</v>
      </c>
      <c r="Q5665">
        <f t="shared" si="1327"/>
        <v>-4.4548801645311283E-2</v>
      </c>
      <c r="R5665">
        <f t="shared" si="1328"/>
        <v>918.24077083771977</v>
      </c>
      <c r="S5665">
        <f t="shared" si="1329"/>
        <v>829.50452385587448</v>
      </c>
      <c r="T5665">
        <f t="shared" si="1330"/>
        <v>88.736246981845284</v>
      </c>
      <c r="U5665">
        <f t="shared" si="1331"/>
        <v>7874.1215284230466</v>
      </c>
    </row>
    <row r="5666" spans="1:21" x14ac:dyDescent="0.25">
      <c r="A5666">
        <v>572.12</v>
      </c>
      <c r="B5666" s="3">
        <v>5.6109</v>
      </c>
      <c r="C5666" s="3">
        <f t="shared" si="1317"/>
        <v>5610.9</v>
      </c>
      <c r="D5666">
        <v>1.4104000000000001</v>
      </c>
      <c r="E5666">
        <v>2.6720000000000002</v>
      </c>
      <c r="F5666">
        <v>2.6850999999999998</v>
      </c>
      <c r="G5666">
        <f t="shared" si="1318"/>
        <v>-0.34899999999999975</v>
      </c>
      <c r="H5666">
        <f t="shared" si="1319"/>
        <v>-0.33590000000000009</v>
      </c>
      <c r="I5666">
        <f t="shared" si="1320"/>
        <v>5.6349076100148405</v>
      </c>
      <c r="K5666">
        <f t="shared" si="1321"/>
        <v>995.73948471272672</v>
      </c>
      <c r="L5666">
        <f t="shared" si="1322"/>
        <v>0.24063057791952272</v>
      </c>
      <c r="M5666">
        <f t="shared" si="1323"/>
        <v>0.24219845656345548</v>
      </c>
      <c r="N5666">
        <f t="shared" si="1324"/>
        <v>-3.1729659865424994E-3</v>
      </c>
      <c r="O5666">
        <f t="shared" si="1325"/>
        <v>3.1729659865424994E-3</v>
      </c>
      <c r="P5666">
        <f t="shared" si="1326"/>
        <v>-12.394696115040746</v>
      </c>
      <c r="Q5666">
        <f t="shared" si="1327"/>
        <v>-4.4548331970415987E-2</v>
      </c>
      <c r="R5666">
        <f t="shared" si="1328"/>
        <v>918.4867066064935</v>
      </c>
      <c r="S5666">
        <f t="shared" si="1329"/>
        <v>829.50605898310437</v>
      </c>
      <c r="T5666">
        <f t="shared" si="1330"/>
        <v>88.980647623389132</v>
      </c>
      <c r="U5666">
        <f t="shared" si="1331"/>
        <v>7917.5556514777463</v>
      </c>
    </row>
    <row r="5667" spans="1:21" x14ac:dyDescent="0.25">
      <c r="A5667">
        <v>572.221</v>
      </c>
      <c r="B5667" s="3">
        <v>5.6128999999999998</v>
      </c>
      <c r="C5667" s="3">
        <f t="shared" si="1317"/>
        <v>5612.9</v>
      </c>
      <c r="D5667">
        <v>1.4104000000000001</v>
      </c>
      <c r="E5667">
        <v>2.6718999999999999</v>
      </c>
      <c r="F5667">
        <v>2.6850000000000001</v>
      </c>
      <c r="G5667">
        <f t="shared" si="1318"/>
        <v>-0.34909999999999997</v>
      </c>
      <c r="H5667">
        <f t="shared" si="1319"/>
        <v>-0.33599999999999985</v>
      </c>
      <c r="I5667">
        <f t="shared" si="1320"/>
        <v>5.6344868722187087</v>
      </c>
      <c r="K5667">
        <f t="shared" si="1321"/>
        <v>996.1687953653518</v>
      </c>
      <c r="L5667">
        <f t="shared" si="1322"/>
        <v>0.24070524702388157</v>
      </c>
      <c r="M5667">
        <f t="shared" si="1323"/>
        <v>0.24227380165487139</v>
      </c>
      <c r="N5667">
        <f t="shared" si="1324"/>
        <v>-3.1743340957777833E-3</v>
      </c>
      <c r="O5667">
        <f t="shared" si="1325"/>
        <v>3.1743340957777833E-3</v>
      </c>
      <c r="P5667">
        <f t="shared" si="1326"/>
        <v>-12.394927317967635</v>
      </c>
      <c r="Q5667">
        <f t="shared" si="1327"/>
        <v>-4.4547579510336575E-2</v>
      </c>
      <c r="R5667">
        <f t="shared" si="1328"/>
        <v>918.88072926419704</v>
      </c>
      <c r="S5667">
        <f t="shared" si="1329"/>
        <v>829.50851804617298</v>
      </c>
      <c r="T5667">
        <f t="shared" si="1330"/>
        <v>89.372211218024063</v>
      </c>
      <c r="U5667">
        <f t="shared" si="1331"/>
        <v>7987.3921379991061</v>
      </c>
    </row>
    <row r="5668" spans="1:21" x14ac:dyDescent="0.25">
      <c r="A5668">
        <v>572.32000000000005</v>
      </c>
      <c r="B5668" s="3">
        <v>5.6181999999999999</v>
      </c>
      <c r="C5668" s="3">
        <f t="shared" si="1317"/>
        <v>5618.2</v>
      </c>
      <c r="D5668">
        <v>1.4097</v>
      </c>
      <c r="E5668">
        <v>2.6716000000000002</v>
      </c>
      <c r="F5668">
        <v>2.6848000000000001</v>
      </c>
      <c r="G5668">
        <f t="shared" si="1318"/>
        <v>-0.34939999999999971</v>
      </c>
      <c r="H5668">
        <f t="shared" si="1319"/>
        <v>-0.33619999999999983</v>
      </c>
      <c r="I5668">
        <f t="shared" si="1320"/>
        <v>5.6334345800514258</v>
      </c>
      <c r="K5668">
        <f t="shared" si="1321"/>
        <v>997.29568528134268</v>
      </c>
      <c r="L5668">
        <f t="shared" si="1322"/>
        <v>0.24089202364897594</v>
      </c>
      <c r="M5668">
        <f t="shared" si="1323"/>
        <v>0.24246235266639965</v>
      </c>
      <c r="N5668">
        <f t="shared" si="1324"/>
        <v>-3.1779252508290596E-3</v>
      </c>
      <c r="O5668">
        <f t="shared" si="1325"/>
        <v>3.1779252508290596E-3</v>
      </c>
      <c r="P5668">
        <f t="shared" si="1326"/>
        <v>-12.395534244433202</v>
      </c>
      <c r="Q5668">
        <f t="shared" si="1327"/>
        <v>-4.4545604375058376E-2</v>
      </c>
      <c r="R5668">
        <f t="shared" si="1328"/>
        <v>919.91498393175414</v>
      </c>
      <c r="S5668">
        <f t="shared" si="1329"/>
        <v>829.51497083398738</v>
      </c>
      <c r="T5668">
        <f t="shared" si="1330"/>
        <v>90.40001309776676</v>
      </c>
      <c r="U5668">
        <f t="shared" si="1331"/>
        <v>8172.1623680764014</v>
      </c>
    </row>
    <row r="5669" spans="1:21" x14ac:dyDescent="0.25">
      <c r="A5669">
        <v>572.42100000000005</v>
      </c>
      <c r="B5669" s="3">
        <v>5.6047000000000002</v>
      </c>
      <c r="C5669" s="3">
        <f t="shared" si="1317"/>
        <v>5604.7</v>
      </c>
      <c r="D5669">
        <v>1.4064000000000001</v>
      </c>
      <c r="E5669">
        <v>2.6715</v>
      </c>
      <c r="F5669">
        <v>2.6848000000000001</v>
      </c>
      <c r="G5669">
        <f t="shared" si="1318"/>
        <v>-0.34949999999999992</v>
      </c>
      <c r="H5669">
        <f t="shared" si="1319"/>
        <v>-0.33619999999999983</v>
      </c>
      <c r="I5669">
        <f t="shared" si="1320"/>
        <v>5.633223716352517</v>
      </c>
      <c r="K5669">
        <f t="shared" si="1321"/>
        <v>994.93651987054648</v>
      </c>
      <c r="L5669">
        <f t="shared" si="1322"/>
        <v>0.24092945510263072</v>
      </c>
      <c r="M5669">
        <f t="shared" si="1323"/>
        <v>0.24249606940840354</v>
      </c>
      <c r="N5669">
        <f t="shared" si="1324"/>
        <v>-3.1704057340101728E-3</v>
      </c>
      <c r="O5669">
        <f t="shared" si="1325"/>
        <v>3.1704057340101728E-3</v>
      </c>
      <c r="P5669">
        <f t="shared" si="1326"/>
        <v>-12.394263469634419</v>
      </c>
      <c r="Q5669">
        <f t="shared" si="1327"/>
        <v>-4.4549740109308768E-2</v>
      </c>
      <c r="R5669">
        <f t="shared" si="1328"/>
        <v>917.74974026311656</v>
      </c>
      <c r="S5669">
        <f t="shared" si="1329"/>
        <v>829.5014560013899</v>
      </c>
      <c r="T5669">
        <f t="shared" si="1330"/>
        <v>88.248284261726667</v>
      </c>
      <c r="U5669">
        <f t="shared" si="1331"/>
        <v>7787.7596751385145</v>
      </c>
    </row>
    <row r="5670" spans="1:21" x14ac:dyDescent="0.25">
      <c r="A5670">
        <v>572.52</v>
      </c>
      <c r="B5670" s="3">
        <v>5.6067</v>
      </c>
      <c r="C5670" s="3">
        <f t="shared" si="1317"/>
        <v>5606.7</v>
      </c>
      <c r="D5670">
        <v>1.4091</v>
      </c>
      <c r="E5670">
        <v>2.6711999999999998</v>
      </c>
      <c r="F5670">
        <v>2.6846999999999999</v>
      </c>
      <c r="G5670">
        <f t="shared" si="1318"/>
        <v>-0.34980000000000011</v>
      </c>
      <c r="H5670">
        <f t="shared" si="1319"/>
        <v>-0.33630000000000004</v>
      </c>
      <c r="I5670">
        <f t="shared" si="1320"/>
        <v>5.6323813296983829</v>
      </c>
      <c r="K5670">
        <f t="shared" si="1321"/>
        <v>995.4404135311346</v>
      </c>
      <c r="L5670">
        <f t="shared" si="1322"/>
        <v>0.24107900528697704</v>
      </c>
      <c r="M5670">
        <f t="shared" si="1323"/>
        <v>0.24264641301725637</v>
      </c>
      <c r="N5670">
        <f t="shared" si="1324"/>
        <v>-3.1720113239327072E-3</v>
      </c>
      <c r="O5670">
        <f t="shared" si="1325"/>
        <v>3.1720113239327072E-3</v>
      </c>
      <c r="P5670">
        <f t="shared" si="1326"/>
        <v>-12.394534787425998</v>
      </c>
      <c r="Q5670">
        <f t="shared" si="1327"/>
        <v>-4.4548857034851376E-2</v>
      </c>
      <c r="R5670">
        <f t="shared" si="1328"/>
        <v>918.21221940936221</v>
      </c>
      <c r="S5670">
        <f t="shared" si="1329"/>
        <v>829.50434280487548</v>
      </c>
      <c r="T5670">
        <f t="shared" si="1330"/>
        <v>88.707876604486728</v>
      </c>
      <c r="U5670">
        <f t="shared" si="1331"/>
        <v>7869.0873716768438</v>
      </c>
    </row>
    <row r="5671" spans="1:21" x14ac:dyDescent="0.25">
      <c r="A5671">
        <v>572.62</v>
      </c>
      <c r="B5671" s="3">
        <v>5.6079999999999997</v>
      </c>
      <c r="C5671" s="3">
        <f t="shared" si="1317"/>
        <v>5608</v>
      </c>
      <c r="D5671">
        <v>1.4091</v>
      </c>
      <c r="E5671">
        <v>2.6709999999999998</v>
      </c>
      <c r="F5671">
        <v>2.6844000000000001</v>
      </c>
      <c r="G5671">
        <f t="shared" si="1318"/>
        <v>-0.35000000000000009</v>
      </c>
      <c r="H5671">
        <f t="shared" si="1319"/>
        <v>-0.33659999999999979</v>
      </c>
      <c r="I5671">
        <f t="shared" si="1320"/>
        <v>5.6313302784601973</v>
      </c>
      <c r="K5671">
        <f t="shared" si="1321"/>
        <v>995.85705733697853</v>
      </c>
      <c r="L5671">
        <f t="shared" si="1322"/>
        <v>0.24126563137929899</v>
      </c>
      <c r="M5671">
        <f t="shared" si="1323"/>
        <v>0.2428336951515806</v>
      </c>
      <c r="N5671">
        <f t="shared" si="1324"/>
        <v>-3.1733387031258474E-3</v>
      </c>
      <c r="O5671">
        <f t="shared" si="1325"/>
        <v>3.1733387031258474E-3</v>
      </c>
      <c r="P5671">
        <f t="shared" si="1326"/>
        <v>-12.394759101236042</v>
      </c>
      <c r="Q5671">
        <f t="shared" si="1327"/>
        <v>-4.4548126976295142E-2</v>
      </c>
      <c r="R5671">
        <f t="shared" si="1328"/>
        <v>918.59461813831933</v>
      </c>
      <c r="S5671">
        <f t="shared" si="1329"/>
        <v>829.50672895232685</v>
      </c>
      <c r="T5671">
        <f t="shared" si="1330"/>
        <v>89.087889185992481</v>
      </c>
      <c r="U5671">
        <f t="shared" si="1331"/>
        <v>7936.6519996156758</v>
      </c>
    </row>
    <row r="5672" spans="1:21" x14ac:dyDescent="0.25">
      <c r="A5672">
        <v>572.721</v>
      </c>
      <c r="B5672" s="3">
        <v>5.6077000000000004</v>
      </c>
      <c r="C5672" s="3">
        <f t="shared" si="1317"/>
        <v>5607.7000000000007</v>
      </c>
      <c r="D5672">
        <v>1.415</v>
      </c>
      <c r="E5672">
        <v>2.6707999999999998</v>
      </c>
      <c r="F5672">
        <v>2.6842000000000001</v>
      </c>
      <c r="G5672">
        <f t="shared" si="1318"/>
        <v>-0.35020000000000007</v>
      </c>
      <c r="H5672">
        <f t="shared" si="1319"/>
        <v>-0.33679999999999977</v>
      </c>
      <c r="I5672">
        <f t="shared" si="1320"/>
        <v>5.6304890856112726</v>
      </c>
      <c r="K5672">
        <f t="shared" si="1321"/>
        <v>995.9525566492066</v>
      </c>
      <c r="L5672">
        <f t="shared" si="1322"/>
        <v>0.24141501982592473</v>
      </c>
      <c r="M5672">
        <f t="shared" si="1323"/>
        <v>0.24298323397020066</v>
      </c>
      <c r="N5672">
        <f t="shared" si="1324"/>
        <v>-3.1736426131334684E-3</v>
      </c>
      <c r="O5672">
        <f t="shared" si="1325"/>
        <v>3.1736426131334684E-3</v>
      </c>
      <c r="P5672">
        <f t="shared" si="1326"/>
        <v>-12.394810460130547</v>
      </c>
      <c r="Q5672">
        <f t="shared" si="1327"/>
        <v>-4.4547959825790955E-2</v>
      </c>
      <c r="R5672">
        <f t="shared" si="1328"/>
        <v>918.68226836316069</v>
      </c>
      <c r="S5672">
        <f t="shared" si="1329"/>
        <v>829.5072752163727</v>
      </c>
      <c r="T5672">
        <f t="shared" si="1330"/>
        <v>89.174993146787983</v>
      </c>
      <c r="U5672">
        <f t="shared" si="1331"/>
        <v>7952.1794027296837</v>
      </c>
    </row>
    <row r="5673" spans="1:21" x14ac:dyDescent="0.25">
      <c r="A5673">
        <v>572.82000000000005</v>
      </c>
      <c r="B5673" s="3">
        <v>5.6109</v>
      </c>
      <c r="C5673" s="3">
        <f t="shared" si="1317"/>
        <v>5610.9</v>
      </c>
      <c r="D5673">
        <v>1.411</v>
      </c>
      <c r="E5673">
        <v>2.6707999999999998</v>
      </c>
      <c r="F5673">
        <v>2.6840000000000002</v>
      </c>
      <c r="G5673">
        <f t="shared" si="1318"/>
        <v>-0.35020000000000007</v>
      </c>
      <c r="H5673">
        <f t="shared" si="1319"/>
        <v>-0.33699999999999974</v>
      </c>
      <c r="I5673">
        <f t="shared" si="1320"/>
        <v>5.6300695573283122</v>
      </c>
      <c r="K5673">
        <f t="shared" si="1321"/>
        <v>996.59514733643732</v>
      </c>
      <c r="L5673">
        <f t="shared" si="1322"/>
        <v>0.24148953269805781</v>
      </c>
      <c r="M5673">
        <f t="shared" si="1323"/>
        <v>0.24305875865740262</v>
      </c>
      <c r="N5673">
        <f t="shared" si="1324"/>
        <v>-3.1756905129969181E-3</v>
      </c>
      <c r="O5673">
        <f t="shared" si="1325"/>
        <v>3.1756905129969181E-3</v>
      </c>
      <c r="P5673">
        <f t="shared" si="1326"/>
        <v>-12.395156553523513</v>
      </c>
      <c r="Q5673">
        <f t="shared" si="1327"/>
        <v>-4.4546833480866056E-2</v>
      </c>
      <c r="R5673">
        <f t="shared" si="1328"/>
        <v>919.27203797108859</v>
      </c>
      <c r="S5673">
        <f t="shared" si="1329"/>
        <v>829.5109556753315</v>
      </c>
      <c r="T5673">
        <f t="shared" si="1330"/>
        <v>89.761082295757092</v>
      </c>
      <c r="U5673">
        <f t="shared" si="1331"/>
        <v>8057.0518949056768</v>
      </c>
    </row>
    <row r="5674" spans="1:21" x14ac:dyDescent="0.25">
      <c r="A5674">
        <v>572.92100000000005</v>
      </c>
      <c r="B5674" s="3">
        <v>5.6070000000000002</v>
      </c>
      <c r="C5674" s="3">
        <f t="shared" si="1317"/>
        <v>5607</v>
      </c>
      <c r="D5674">
        <v>1.411</v>
      </c>
      <c r="E5674">
        <v>2.6703999999999999</v>
      </c>
      <c r="F5674">
        <v>2.6840000000000002</v>
      </c>
      <c r="G5674">
        <f t="shared" si="1318"/>
        <v>-0.35060000000000002</v>
      </c>
      <c r="H5674">
        <f t="shared" si="1319"/>
        <v>-0.33699999999999974</v>
      </c>
      <c r="I5674">
        <f t="shared" si="1320"/>
        <v>5.6292263538600888</v>
      </c>
      <c r="K5674">
        <f t="shared" si="1321"/>
        <v>996.05161482894573</v>
      </c>
      <c r="L5674">
        <f t="shared" si="1322"/>
        <v>0.24163931177420084</v>
      </c>
      <c r="M5674">
        <f t="shared" si="1323"/>
        <v>0.24320768189421832</v>
      </c>
      <c r="N5674">
        <f t="shared" si="1324"/>
        <v>-3.1739576276229122E-3</v>
      </c>
      <c r="O5674">
        <f t="shared" si="1325"/>
        <v>3.1739576276229122E-3</v>
      </c>
      <c r="P5674">
        <f t="shared" si="1326"/>
        <v>-12.394863696062409</v>
      </c>
      <c r="Q5674">
        <f t="shared" si="1327"/>
        <v>-4.4547786567821754E-2</v>
      </c>
      <c r="R5674">
        <f t="shared" si="1328"/>
        <v>918.77318518024686</v>
      </c>
      <c r="S5674">
        <f t="shared" si="1329"/>
        <v>829.50784141812153</v>
      </c>
      <c r="T5674">
        <f t="shared" si="1330"/>
        <v>89.265343762125326</v>
      </c>
      <c r="U5674">
        <f t="shared" si="1331"/>
        <v>7968.3015969704065</v>
      </c>
    </row>
    <row r="5675" spans="1:21" x14ac:dyDescent="0.25">
      <c r="A5675">
        <v>573.02</v>
      </c>
      <c r="B5675" s="3">
        <v>5.6109</v>
      </c>
      <c r="C5675" s="3">
        <f t="shared" si="1317"/>
        <v>5610.9</v>
      </c>
      <c r="D5675">
        <v>1.4137</v>
      </c>
      <c r="E5675">
        <v>2.6703999999999999</v>
      </c>
      <c r="F5675">
        <v>2.6837</v>
      </c>
      <c r="G5675">
        <f t="shared" si="1318"/>
        <v>-0.35060000000000002</v>
      </c>
      <c r="H5675">
        <f t="shared" si="1319"/>
        <v>-0.33729999999999993</v>
      </c>
      <c r="I5675">
        <f t="shared" si="1320"/>
        <v>5.6285971556834271</v>
      </c>
      <c r="K5675">
        <f t="shared" si="1321"/>
        <v>996.85584965597366</v>
      </c>
      <c r="L5675">
        <f t="shared" si="1322"/>
        <v>0.24175109149375038</v>
      </c>
      <c r="M5675">
        <f t="shared" si="1323"/>
        <v>0.24332072795162968</v>
      </c>
      <c r="N5675">
        <f t="shared" si="1324"/>
        <v>-3.1765206190999184E-3</v>
      </c>
      <c r="O5675">
        <f t="shared" si="1325"/>
        <v>3.1765206190999184E-3</v>
      </c>
      <c r="P5675">
        <f t="shared" si="1326"/>
        <v>-12.395296846277363</v>
      </c>
      <c r="Q5675">
        <f t="shared" si="1327"/>
        <v>-4.4546376922509408E-2</v>
      </c>
      <c r="R5675">
        <f t="shared" si="1328"/>
        <v>919.51131045298087</v>
      </c>
      <c r="S5675">
        <f t="shared" si="1329"/>
        <v>829.51244726079108</v>
      </c>
      <c r="T5675">
        <f t="shared" si="1330"/>
        <v>89.998863192189788</v>
      </c>
      <c r="U5675">
        <f t="shared" si="1331"/>
        <v>8099.7953758864942</v>
      </c>
    </row>
    <row r="5676" spans="1:21" x14ac:dyDescent="0.25">
      <c r="A5676">
        <v>573.12099999999998</v>
      </c>
      <c r="B5676" s="3">
        <v>5.609</v>
      </c>
      <c r="C5676" s="3">
        <f t="shared" si="1317"/>
        <v>5609</v>
      </c>
      <c r="D5676">
        <v>1.4124000000000001</v>
      </c>
      <c r="E5676">
        <v>2.6701999999999999</v>
      </c>
      <c r="F5676">
        <v>2.6833999999999998</v>
      </c>
      <c r="G5676">
        <f t="shared" si="1318"/>
        <v>-0.3508</v>
      </c>
      <c r="H5676">
        <f t="shared" si="1319"/>
        <v>-0.33760000000000012</v>
      </c>
      <c r="I5676">
        <f t="shared" si="1320"/>
        <v>5.6275464500204349</v>
      </c>
      <c r="K5676">
        <f t="shared" si="1321"/>
        <v>996.70434527992791</v>
      </c>
      <c r="L5676">
        <f t="shared" si="1322"/>
        <v>0.24193778166097812</v>
      </c>
      <c r="M5676">
        <f t="shared" si="1323"/>
        <v>0.24350717956200665</v>
      </c>
      <c r="N5676">
        <f t="shared" si="1324"/>
        <v>-3.1760371322604578E-3</v>
      </c>
      <c r="O5676">
        <f t="shared" si="1325"/>
        <v>3.1760371322604578E-3</v>
      </c>
      <c r="P5676">
        <f t="shared" si="1326"/>
        <v>-12.395215133806536</v>
      </c>
      <c r="Q5676">
        <f t="shared" si="1327"/>
        <v>-4.4546642840271107E-2</v>
      </c>
      <c r="R5676">
        <f t="shared" si="1328"/>
        <v>919.37226144151282</v>
      </c>
      <c r="S5676">
        <f t="shared" si="1329"/>
        <v>829.51157852100437</v>
      </c>
      <c r="T5676">
        <f t="shared" si="1330"/>
        <v>89.860682920508452</v>
      </c>
      <c r="U5676">
        <f t="shared" si="1331"/>
        <v>8074.9423349401595</v>
      </c>
    </row>
    <row r="5677" spans="1:21" x14ac:dyDescent="0.25">
      <c r="A5677">
        <v>573.221</v>
      </c>
      <c r="B5677" s="3">
        <v>5.6086</v>
      </c>
      <c r="C5677" s="3">
        <f t="shared" si="1317"/>
        <v>5608.6</v>
      </c>
      <c r="D5677">
        <v>1.413</v>
      </c>
      <c r="E5677">
        <v>2.6699000000000002</v>
      </c>
      <c r="F5677">
        <v>2.6831999999999998</v>
      </c>
      <c r="G5677">
        <f t="shared" si="1318"/>
        <v>-0.35109999999999975</v>
      </c>
      <c r="H5677">
        <f t="shared" si="1319"/>
        <v>-0.3378000000000001</v>
      </c>
      <c r="I5677">
        <f t="shared" si="1320"/>
        <v>5.6264948018796455</v>
      </c>
      <c r="K5677">
        <f t="shared" si="1321"/>
        <v>996.81954706975523</v>
      </c>
      <c r="L5677">
        <f t="shared" si="1322"/>
        <v>0.24212467419501293</v>
      </c>
      <c r="M5677">
        <f t="shared" si="1323"/>
        <v>0.24369425349130477</v>
      </c>
      <c r="N5677">
        <f t="shared" si="1324"/>
        <v>-3.1764037206846903E-3</v>
      </c>
      <c r="O5677">
        <f t="shared" si="1325"/>
        <v>3.1764037206846903E-3</v>
      </c>
      <c r="P5677">
        <f t="shared" si="1326"/>
        <v>-12.395277089573955</v>
      </c>
      <c r="Q5677">
        <f t="shared" si="1327"/>
        <v>-4.4546441216637783E-2</v>
      </c>
      <c r="R5677">
        <f t="shared" si="1328"/>
        <v>919.47799388636247</v>
      </c>
      <c r="S5677">
        <f t="shared" si="1329"/>
        <v>829.512237219996</v>
      </c>
      <c r="T5677">
        <f t="shared" si="1330"/>
        <v>89.965756666366474</v>
      </c>
      <c r="U5677">
        <f t="shared" si="1331"/>
        <v>8093.8373725518641</v>
      </c>
    </row>
    <row r="5678" spans="1:21" x14ac:dyDescent="0.25">
      <c r="A5678">
        <v>573.32000000000005</v>
      </c>
      <c r="B5678" s="3">
        <v>5.6079999999999997</v>
      </c>
      <c r="C5678" s="3">
        <f t="shared" si="1317"/>
        <v>5608</v>
      </c>
      <c r="D5678">
        <v>1.4156</v>
      </c>
      <c r="E5678">
        <v>2.6698</v>
      </c>
      <c r="F5678">
        <v>2.6831999999999998</v>
      </c>
      <c r="G5678">
        <f t="shared" si="1318"/>
        <v>-0.35119999999999996</v>
      </c>
      <c r="H5678">
        <f t="shared" si="1319"/>
        <v>-0.3378000000000001</v>
      </c>
      <c r="I5678">
        <f t="shared" si="1320"/>
        <v>5.6262840638444427</v>
      </c>
      <c r="K5678">
        <f t="shared" si="1321"/>
        <v>996.75024160938847</v>
      </c>
      <c r="L5678">
        <f t="shared" si="1322"/>
        <v>0.24216212948276752</v>
      </c>
      <c r="M5678">
        <f t="shared" si="1323"/>
        <v>0.24373159965156882</v>
      </c>
      <c r="N5678">
        <f t="shared" si="1324"/>
        <v>-3.17618270313943E-3</v>
      </c>
      <c r="O5678">
        <f t="shared" si="1325"/>
        <v>3.17618270313943E-3</v>
      </c>
      <c r="P5678">
        <f t="shared" si="1326"/>
        <v>-12.395239736133686</v>
      </c>
      <c r="Q5678">
        <f t="shared" si="1327"/>
        <v>-4.4546562776287671E-2</v>
      </c>
      <c r="R5678">
        <f t="shared" si="1328"/>
        <v>919.41438589641405</v>
      </c>
      <c r="S5678">
        <f t="shared" si="1329"/>
        <v>829.51184009152678</v>
      </c>
      <c r="T5678">
        <f t="shared" si="1330"/>
        <v>89.902545804887268</v>
      </c>
      <c r="U5678">
        <f t="shared" si="1331"/>
        <v>8082.4677421998531</v>
      </c>
    </row>
    <row r="5679" spans="1:21" x14ac:dyDescent="0.25">
      <c r="A5679">
        <v>573.42100000000005</v>
      </c>
      <c r="B5679" s="3">
        <v>5.6063000000000001</v>
      </c>
      <c r="C5679" s="3">
        <f t="shared" si="1317"/>
        <v>5606.3</v>
      </c>
      <c r="D5679">
        <v>1.4097</v>
      </c>
      <c r="E5679">
        <v>2.6698</v>
      </c>
      <c r="F5679">
        <v>2.6829000000000001</v>
      </c>
      <c r="G5679">
        <f t="shared" si="1318"/>
        <v>-0.35119999999999996</v>
      </c>
      <c r="H5679">
        <f t="shared" si="1319"/>
        <v>-0.33809999999999985</v>
      </c>
      <c r="I5679">
        <f t="shared" si="1320"/>
        <v>5.6256550070394518</v>
      </c>
      <c r="K5679">
        <f t="shared" si="1321"/>
        <v>996.55951048984832</v>
      </c>
      <c r="L5679">
        <f t="shared" si="1322"/>
        <v>0.24227394253146678</v>
      </c>
      <c r="M5679">
        <f t="shared" si="1323"/>
        <v>0.24384311237748921</v>
      </c>
      <c r="N5679">
        <f t="shared" si="1324"/>
        <v>-3.175574427065429E-3</v>
      </c>
      <c r="O5679">
        <f t="shared" si="1325"/>
        <v>3.175574427065429E-3</v>
      </c>
      <c r="P5679">
        <f t="shared" si="1326"/>
        <v>-12.395136934579806</v>
      </c>
      <c r="Q5679">
        <f t="shared" si="1327"/>
        <v>-4.4546897328128374E-2</v>
      </c>
      <c r="R5679">
        <f t="shared" si="1328"/>
        <v>919.23933422368839</v>
      </c>
      <c r="S5679">
        <f t="shared" si="1329"/>
        <v>829.51074707259465</v>
      </c>
      <c r="T5679">
        <f t="shared" si="1330"/>
        <v>89.728587151093734</v>
      </c>
      <c r="U5679">
        <f t="shared" si="1331"/>
        <v>8051.2193521314239</v>
      </c>
    </row>
    <row r="5680" spans="1:21" x14ac:dyDescent="0.25">
      <c r="A5680">
        <v>573.52</v>
      </c>
      <c r="B5680" s="3">
        <v>5.609</v>
      </c>
      <c r="C5680" s="3">
        <f t="shared" si="1317"/>
        <v>5609</v>
      </c>
      <c r="D5680">
        <v>1.413</v>
      </c>
      <c r="E5680">
        <v>2.6694</v>
      </c>
      <c r="F5680">
        <v>2.6827999999999999</v>
      </c>
      <c r="G5680">
        <f t="shared" si="1318"/>
        <v>-0.35159999999999991</v>
      </c>
      <c r="H5680">
        <f t="shared" si="1319"/>
        <v>-0.33820000000000006</v>
      </c>
      <c r="I5680">
        <f t="shared" si="1320"/>
        <v>5.6246024949606817</v>
      </c>
      <c r="K5680">
        <f t="shared" si="1321"/>
        <v>997.22602708819682</v>
      </c>
      <c r="L5680">
        <f t="shared" si="1322"/>
        <v>0.24246105150771077</v>
      </c>
      <c r="M5680">
        <f t="shared" si="1323"/>
        <v>0.24403127084223539</v>
      </c>
      <c r="N5680">
        <f t="shared" si="1324"/>
        <v>-3.177698227406029E-3</v>
      </c>
      <c r="O5680">
        <f t="shared" si="1325"/>
        <v>3.177698227406029E-3</v>
      </c>
      <c r="P5680">
        <f t="shared" si="1326"/>
        <v>-12.395495874370631</v>
      </c>
      <c r="Q5680">
        <f t="shared" si="1327"/>
        <v>-4.4545729237941041E-2</v>
      </c>
      <c r="R5680">
        <f t="shared" si="1328"/>
        <v>919.85105959815291</v>
      </c>
      <c r="S5680">
        <f t="shared" si="1329"/>
        <v>829.51456299202596</v>
      </c>
      <c r="T5680">
        <f t="shared" si="1330"/>
        <v>90.336496606126957</v>
      </c>
      <c r="U5680">
        <f t="shared" si="1331"/>
        <v>8160.6826190687871</v>
      </c>
    </row>
    <row r="5681" spans="1:21" x14ac:dyDescent="0.25">
      <c r="A5681">
        <v>573.62</v>
      </c>
      <c r="B5681" s="3">
        <v>5.6063000000000001</v>
      </c>
      <c r="C5681" s="3">
        <f t="shared" si="1317"/>
        <v>5606.3</v>
      </c>
      <c r="D5681">
        <v>1.4137</v>
      </c>
      <c r="E5681">
        <v>2.6692</v>
      </c>
      <c r="F5681">
        <v>2.6827000000000001</v>
      </c>
      <c r="G5681">
        <f t="shared" si="1318"/>
        <v>-0.35179999999999989</v>
      </c>
      <c r="H5681">
        <f t="shared" si="1319"/>
        <v>-0.33829999999999982</v>
      </c>
      <c r="I5681">
        <f t="shared" si="1320"/>
        <v>5.6239714432443559</v>
      </c>
      <c r="K5681">
        <f t="shared" si="1321"/>
        <v>996.85783553087151</v>
      </c>
      <c r="L5681">
        <f t="shared" si="1322"/>
        <v>0.24257325270236074</v>
      </c>
      <c r="M5681">
        <f t="shared" si="1323"/>
        <v>0.24414289228717326</v>
      </c>
      <c r="N5681">
        <f t="shared" si="1324"/>
        <v>-3.1765243282150346E-3</v>
      </c>
      <c r="O5681">
        <f t="shared" si="1325"/>
        <v>3.1765243282150346E-3</v>
      </c>
      <c r="P5681">
        <f t="shared" si="1326"/>
        <v>-12.395297473146494</v>
      </c>
      <c r="Q5681">
        <f t="shared" si="1327"/>
        <v>-4.454637488249609E-2</v>
      </c>
      <c r="R5681">
        <f t="shared" si="1328"/>
        <v>919.51313687304503</v>
      </c>
      <c r="S5681">
        <f t="shared" si="1329"/>
        <v>829.51245392520627</v>
      </c>
      <c r="T5681">
        <f t="shared" si="1330"/>
        <v>90.000682947838754</v>
      </c>
      <c r="U5681">
        <f t="shared" si="1331"/>
        <v>8100.1229310773933</v>
      </c>
    </row>
    <row r="5682" spans="1:21" x14ac:dyDescent="0.25">
      <c r="A5682">
        <v>573.721</v>
      </c>
      <c r="B5682" s="3">
        <v>5.6021000000000001</v>
      </c>
      <c r="C5682" s="3">
        <f t="shared" si="1317"/>
        <v>5602.1</v>
      </c>
      <c r="D5682">
        <v>1.4156</v>
      </c>
      <c r="E5682">
        <v>2.6690999999999998</v>
      </c>
      <c r="F5682">
        <v>2.6825000000000001</v>
      </c>
      <c r="G5682">
        <f t="shared" si="1318"/>
        <v>-0.3519000000000001</v>
      </c>
      <c r="H5682">
        <f t="shared" si="1319"/>
        <v>-0.3384999999999998</v>
      </c>
      <c r="I5682">
        <f t="shared" si="1320"/>
        <v>5.6233414832314761</v>
      </c>
      <c r="K5682">
        <f t="shared" si="1321"/>
        <v>996.22262256439228</v>
      </c>
      <c r="L5682">
        <f t="shared" si="1322"/>
        <v>0.24268527234965903</v>
      </c>
      <c r="M5682">
        <f t="shared" si="1323"/>
        <v>0.24425391173626732</v>
      </c>
      <c r="N5682">
        <f t="shared" si="1324"/>
        <v>-3.1744993489151246E-3</v>
      </c>
      <c r="O5682">
        <f t="shared" si="1325"/>
        <v>3.1744993489151246E-3</v>
      </c>
      <c r="P5682">
        <f t="shared" si="1326"/>
        <v>-12.39495524542169</v>
      </c>
      <c r="Q5682">
        <f t="shared" si="1327"/>
        <v>-4.4547488621111041E-2</v>
      </c>
      <c r="R5682">
        <f t="shared" si="1328"/>
        <v>918.93014100540086</v>
      </c>
      <c r="S5682">
        <f t="shared" si="1329"/>
        <v>829.50881504630559</v>
      </c>
      <c r="T5682">
        <f t="shared" si="1330"/>
        <v>89.42132595909527</v>
      </c>
      <c r="U5682">
        <f t="shared" si="1331"/>
        <v>7996.1735362827658</v>
      </c>
    </row>
    <row r="5683" spans="1:21" x14ac:dyDescent="0.25">
      <c r="A5683">
        <v>573.82100000000003</v>
      </c>
      <c r="B5683" s="3">
        <v>5.6050000000000004</v>
      </c>
      <c r="C5683" s="3">
        <f t="shared" si="1317"/>
        <v>5605</v>
      </c>
      <c r="D5683">
        <v>1.4137</v>
      </c>
      <c r="E5683">
        <v>2.6688000000000001</v>
      </c>
      <c r="F5683">
        <v>2.6823000000000001</v>
      </c>
      <c r="G5683">
        <f t="shared" si="1318"/>
        <v>-0.35219999999999985</v>
      </c>
      <c r="H5683">
        <f t="shared" si="1319"/>
        <v>-0.33869999999999978</v>
      </c>
      <c r="I5683">
        <f t="shared" si="1320"/>
        <v>5.6222902199357874</v>
      </c>
      <c r="K5683">
        <f t="shared" si="1321"/>
        <v>996.92470163235635</v>
      </c>
      <c r="L5683">
        <f t="shared" si="1322"/>
        <v>0.24287223619953421</v>
      </c>
      <c r="M5683">
        <f t="shared" si="1323"/>
        <v>0.24444198107085402</v>
      </c>
      <c r="N5683">
        <f t="shared" si="1324"/>
        <v>-3.1767364984238763E-3</v>
      </c>
      <c r="O5683">
        <f t="shared" si="1325"/>
        <v>3.1767364984238763E-3</v>
      </c>
      <c r="P5683">
        <f t="shared" si="1326"/>
        <v>-12.395333331657591</v>
      </c>
      <c r="Q5683">
        <f t="shared" si="1327"/>
        <v>-4.4546258188881228E-2</v>
      </c>
      <c r="R5683">
        <f t="shared" si="1328"/>
        <v>919.57450751898432</v>
      </c>
      <c r="S5683">
        <f t="shared" si="1329"/>
        <v>829.5128351404278</v>
      </c>
      <c r="T5683">
        <f t="shared" si="1330"/>
        <v>90.061672378556523</v>
      </c>
      <c r="U5683">
        <f t="shared" si="1331"/>
        <v>8111.1048316224505</v>
      </c>
    </row>
    <row r="5684" spans="1:21" x14ac:dyDescent="0.25">
      <c r="A5684">
        <v>573.92100000000005</v>
      </c>
      <c r="B5684" s="3">
        <v>5.6077000000000004</v>
      </c>
      <c r="C5684" s="3">
        <f t="shared" si="1317"/>
        <v>5607.7000000000007</v>
      </c>
      <c r="D5684">
        <v>1.4124000000000001</v>
      </c>
      <c r="E5684">
        <v>2.6686000000000001</v>
      </c>
      <c r="F5684">
        <v>2.6823000000000001</v>
      </c>
      <c r="G5684">
        <f t="shared" si="1318"/>
        <v>-0.35239999999999982</v>
      </c>
      <c r="H5684">
        <f t="shared" si="1319"/>
        <v>-0.33869999999999978</v>
      </c>
      <c r="I5684">
        <f t="shared" si="1320"/>
        <v>5.6218688852370517</v>
      </c>
      <c r="K5684">
        <f t="shared" si="1321"/>
        <v>997.47968415374146</v>
      </c>
      <c r="L5684">
        <f t="shared" si="1322"/>
        <v>0.2429471790556415</v>
      </c>
      <c r="M5684">
        <f t="shared" si="1323"/>
        <v>0.24451779779533389</v>
      </c>
      <c r="N5684">
        <f t="shared" si="1324"/>
        <v>-3.17850516231066E-3</v>
      </c>
      <c r="O5684">
        <f t="shared" si="1325"/>
        <v>3.17850516231066E-3</v>
      </c>
      <c r="P5684">
        <f t="shared" si="1326"/>
        <v>-12.395632258481101</v>
      </c>
      <c r="Q5684">
        <f t="shared" si="1327"/>
        <v>-4.4545285423743496E-2</v>
      </c>
      <c r="R5684">
        <f t="shared" si="1328"/>
        <v>920.08386550105297</v>
      </c>
      <c r="S5684">
        <f t="shared" si="1329"/>
        <v>829.5160125777104</v>
      </c>
      <c r="T5684">
        <f t="shared" si="1330"/>
        <v>90.567852923342571</v>
      </c>
      <c r="U5684">
        <f t="shared" si="1331"/>
        <v>8202.5359831442111</v>
      </c>
    </row>
    <row r="5685" spans="1:21" x14ac:dyDescent="0.25">
      <c r="A5685">
        <v>574.02</v>
      </c>
      <c r="B5685" s="3">
        <v>5.6050000000000004</v>
      </c>
      <c r="C5685" s="3">
        <f t="shared" si="1317"/>
        <v>5605</v>
      </c>
      <c r="D5685">
        <v>1.4097</v>
      </c>
      <c r="E5685">
        <v>2.6684999999999999</v>
      </c>
      <c r="F5685">
        <v>2.6819999999999999</v>
      </c>
      <c r="G5685">
        <f t="shared" si="1318"/>
        <v>-0.35250000000000004</v>
      </c>
      <c r="H5685">
        <f t="shared" si="1319"/>
        <v>-0.33899999999999997</v>
      </c>
      <c r="I5685">
        <f t="shared" si="1320"/>
        <v>5.6210294673879755</v>
      </c>
      <c r="K5685">
        <f t="shared" si="1321"/>
        <v>997.14830397510366</v>
      </c>
      <c r="L5685">
        <f t="shared" si="1322"/>
        <v>0.24309650315772061</v>
      </c>
      <c r="M5685">
        <f t="shared" si="1323"/>
        <v>0.24466660011042646</v>
      </c>
      <c r="N5685">
        <f t="shared" si="1324"/>
        <v>-3.1774484741663128E-3</v>
      </c>
      <c r="O5685">
        <f t="shared" si="1325"/>
        <v>3.1774484741663128E-3</v>
      </c>
      <c r="P5685">
        <f t="shared" si="1326"/>
        <v>-12.395453662932669</v>
      </c>
      <c r="Q5685">
        <f t="shared" si="1327"/>
        <v>-4.4545866602222886E-2</v>
      </c>
      <c r="R5685">
        <f t="shared" si="1328"/>
        <v>919.77972899463714</v>
      </c>
      <c r="S5685">
        <f t="shared" si="1329"/>
        <v>829.51411430304745</v>
      </c>
      <c r="T5685">
        <f t="shared" si="1330"/>
        <v>90.26561469158969</v>
      </c>
      <c r="U5685">
        <f t="shared" si="1331"/>
        <v>8147.8811956505324</v>
      </c>
    </row>
    <row r="5686" spans="1:21" x14ac:dyDescent="0.25">
      <c r="A5686">
        <v>574.12</v>
      </c>
      <c r="B5686" s="3">
        <v>5.6031000000000004</v>
      </c>
      <c r="C5686" s="3">
        <f t="shared" si="1317"/>
        <v>5603.1</v>
      </c>
      <c r="D5686">
        <v>1.4156</v>
      </c>
      <c r="E5686">
        <v>2.6684000000000001</v>
      </c>
      <c r="F5686">
        <v>2.6817000000000002</v>
      </c>
      <c r="G5686">
        <f t="shared" si="1318"/>
        <v>-0.3525999999999998</v>
      </c>
      <c r="H5686">
        <f t="shared" si="1319"/>
        <v>-0.33929999999999971</v>
      </c>
      <c r="I5686">
        <f t="shared" si="1320"/>
        <v>5.6201900966627907</v>
      </c>
      <c r="K5686">
        <f t="shared" si="1321"/>
        <v>996.95916038979919</v>
      </c>
      <c r="L5686">
        <f t="shared" si="1322"/>
        <v>0.24324584117606673</v>
      </c>
      <c r="M5686">
        <f t="shared" si="1323"/>
        <v>0.24481564030570482</v>
      </c>
      <c r="N5686">
        <f t="shared" si="1324"/>
        <v>-3.1768451384561048E-3</v>
      </c>
      <c r="O5686">
        <f t="shared" si="1325"/>
        <v>3.1768451384561048E-3</v>
      </c>
      <c r="P5686">
        <f t="shared" si="1326"/>
        <v>-12.395351692797279</v>
      </c>
      <c r="Q5686">
        <f t="shared" si="1327"/>
        <v>-4.4546198436863506E-2</v>
      </c>
      <c r="R5686">
        <f t="shared" si="1328"/>
        <v>919.6061352471977</v>
      </c>
      <c r="S5686">
        <f t="shared" si="1329"/>
        <v>829.51303033464319</v>
      </c>
      <c r="T5686">
        <f t="shared" si="1330"/>
        <v>90.093104912554509</v>
      </c>
      <c r="U5686">
        <f t="shared" si="1331"/>
        <v>8116.7675527845531</v>
      </c>
    </row>
    <row r="5687" spans="1:21" x14ac:dyDescent="0.25">
      <c r="A5687">
        <v>574.22</v>
      </c>
      <c r="B5687" s="3">
        <v>5.6047000000000002</v>
      </c>
      <c r="C5687" s="3">
        <f t="shared" si="1317"/>
        <v>5604.7</v>
      </c>
      <c r="D5687">
        <v>1.4142999999999999</v>
      </c>
      <c r="E5687">
        <v>2.6682999999999999</v>
      </c>
      <c r="F5687">
        <v>2.6816</v>
      </c>
      <c r="G5687">
        <f t="shared" si="1318"/>
        <v>-0.35270000000000001</v>
      </c>
      <c r="H5687">
        <f t="shared" si="1319"/>
        <v>-0.33939999999999992</v>
      </c>
      <c r="I5687">
        <f t="shared" si="1320"/>
        <v>5.6197699086453712</v>
      </c>
      <c r="K5687">
        <f t="shared" si="1321"/>
        <v>997.31841180504773</v>
      </c>
      <c r="L5687">
        <f t="shared" si="1322"/>
        <v>0.24332060799328256</v>
      </c>
      <c r="M5687">
        <f t="shared" si="1323"/>
        <v>0.24489097279559952</v>
      </c>
      <c r="N5687">
        <f t="shared" si="1324"/>
        <v>-3.1779899466936627E-3</v>
      </c>
      <c r="O5687">
        <f t="shared" si="1325"/>
        <v>3.1779899466936627E-3</v>
      </c>
      <c r="P5687">
        <f t="shared" si="1326"/>
        <v>-12.395545178962395</v>
      </c>
      <c r="Q5687">
        <f t="shared" si="1327"/>
        <v>-4.4545568792332846E-2</v>
      </c>
      <c r="R5687">
        <f t="shared" si="1328"/>
        <v>919.93585331453164</v>
      </c>
      <c r="S5687">
        <f t="shared" si="1329"/>
        <v>829.51508705637343</v>
      </c>
      <c r="T5687">
        <f t="shared" si="1330"/>
        <v>90.42076625815821</v>
      </c>
      <c r="U5687">
        <f t="shared" si="1331"/>
        <v>8175.9149707124825</v>
      </c>
    </row>
    <row r="5688" spans="1:21" x14ac:dyDescent="0.25">
      <c r="A5688">
        <v>574.32100000000003</v>
      </c>
      <c r="B5688" s="3">
        <v>5.6063000000000001</v>
      </c>
      <c r="C5688" s="3">
        <f t="shared" si="1317"/>
        <v>5606.3</v>
      </c>
      <c r="D5688">
        <v>1.4176</v>
      </c>
      <c r="E5688">
        <v>2.6680999999999999</v>
      </c>
      <c r="F5688">
        <v>2.6815000000000002</v>
      </c>
      <c r="G5688">
        <f t="shared" si="1318"/>
        <v>-0.35289999999999999</v>
      </c>
      <c r="H5688">
        <f t="shared" si="1319"/>
        <v>-0.33949999999999969</v>
      </c>
      <c r="I5688">
        <f t="shared" si="1320"/>
        <v>5.6191391318184021</v>
      </c>
      <c r="K5688">
        <f t="shared" si="1321"/>
        <v>997.71510697329063</v>
      </c>
      <c r="L5688">
        <f t="shared" si="1322"/>
        <v>0.24343285675788431</v>
      </c>
      <c r="M5688">
        <f t="shared" si="1323"/>
        <v>0.2450038461913342</v>
      </c>
      <c r="N5688">
        <f t="shared" si="1324"/>
        <v>-3.1792539804080559E-3</v>
      </c>
      <c r="O5688">
        <f t="shared" si="1325"/>
        <v>3.1792539804080559E-3</v>
      </c>
      <c r="P5688">
        <f t="shared" si="1326"/>
        <v>-12.395758822663625</v>
      </c>
      <c r="Q5688">
        <f t="shared" si="1327"/>
        <v>-4.4544873573789931E-2</v>
      </c>
      <c r="R5688">
        <f t="shared" si="1328"/>
        <v>920.29993566320854</v>
      </c>
      <c r="S5688">
        <f t="shared" si="1329"/>
        <v>829.51735763012164</v>
      </c>
      <c r="T5688">
        <f t="shared" si="1330"/>
        <v>90.782578033086907</v>
      </c>
      <c r="U5688">
        <f t="shared" si="1331"/>
        <v>8241.4764743335127</v>
      </c>
    </row>
    <row r="5689" spans="1:21" x14ac:dyDescent="0.25">
      <c r="A5689">
        <v>574.42100000000005</v>
      </c>
      <c r="B5689" s="3">
        <v>5.6047000000000002</v>
      </c>
      <c r="C5689" s="3">
        <f t="shared" si="1317"/>
        <v>5604.7</v>
      </c>
      <c r="D5689">
        <v>1.415</v>
      </c>
      <c r="E5689">
        <v>2.6680999999999999</v>
      </c>
      <c r="F5689">
        <v>2.6812</v>
      </c>
      <c r="G5689">
        <f t="shared" si="1318"/>
        <v>-0.35289999999999999</v>
      </c>
      <c r="H5689">
        <f t="shared" si="1319"/>
        <v>-0.33979999999999988</v>
      </c>
      <c r="I5689">
        <f t="shared" si="1320"/>
        <v>5.6185104755664739</v>
      </c>
      <c r="K5689">
        <f t="shared" si="1321"/>
        <v>997.54196852946484</v>
      </c>
      <c r="L5689">
        <f t="shared" si="1322"/>
        <v>0.24354474069706145</v>
      </c>
      <c r="M5689">
        <f t="shared" si="1323"/>
        <v>0.2451154575089344</v>
      </c>
      <c r="N5689">
        <f t="shared" si="1324"/>
        <v>-3.1787017774641342E-3</v>
      </c>
      <c r="O5689">
        <f t="shared" si="1325"/>
        <v>3.1787017774641342E-3</v>
      </c>
      <c r="P5689">
        <f t="shared" si="1326"/>
        <v>-12.395665489847827</v>
      </c>
      <c r="Q5689">
        <f t="shared" si="1327"/>
        <v>-4.4545177285409084E-2</v>
      </c>
      <c r="R5689">
        <f t="shared" si="1328"/>
        <v>920.14103208160532</v>
      </c>
      <c r="S5689">
        <f t="shared" si="1329"/>
        <v>829.51636575677378</v>
      </c>
      <c r="T5689">
        <f t="shared" si="1330"/>
        <v>90.624666324831537</v>
      </c>
      <c r="U5689">
        <f t="shared" si="1331"/>
        <v>8212.8301464870547</v>
      </c>
    </row>
    <row r="5690" spans="1:21" x14ac:dyDescent="0.25">
      <c r="A5690">
        <v>574.52099999999996</v>
      </c>
      <c r="B5690" s="3">
        <v>5.6017000000000001</v>
      </c>
      <c r="C5690" s="3">
        <f t="shared" si="1317"/>
        <v>5601.7</v>
      </c>
      <c r="D5690">
        <v>1.417</v>
      </c>
      <c r="E5690">
        <v>2.6678000000000002</v>
      </c>
      <c r="F5690">
        <v>2.6810999999999998</v>
      </c>
      <c r="G5690">
        <f t="shared" si="1318"/>
        <v>-0.35319999999999974</v>
      </c>
      <c r="H5690">
        <f t="shared" si="1319"/>
        <v>-0.33990000000000009</v>
      </c>
      <c r="I5690">
        <f t="shared" si="1320"/>
        <v>5.6176692041777319</v>
      </c>
      <c r="K5690">
        <f t="shared" si="1321"/>
        <v>997.15732564568668</v>
      </c>
      <c r="L5690">
        <f t="shared" si="1322"/>
        <v>0.24369448401094432</v>
      </c>
      <c r="M5690">
        <f t="shared" si="1323"/>
        <v>0.24526459516905716</v>
      </c>
      <c r="N5690">
        <f t="shared" si="1324"/>
        <v>-3.1774753230952753E-3</v>
      </c>
      <c r="O5690">
        <f t="shared" si="1325"/>
        <v>3.1774753230952753E-3</v>
      </c>
      <c r="P5690">
        <f t="shared" si="1326"/>
        <v>-12.395458200725477</v>
      </c>
      <c r="Q5690">
        <f t="shared" si="1327"/>
        <v>-4.4545851835311963E-2</v>
      </c>
      <c r="R5690">
        <f t="shared" si="1328"/>
        <v>919.78801176389015</v>
      </c>
      <c r="S5690">
        <f t="shared" si="1329"/>
        <v>829.51416253860805</v>
      </c>
      <c r="T5690">
        <f t="shared" si="1330"/>
        <v>90.273849225282106</v>
      </c>
      <c r="U5690">
        <f t="shared" si="1331"/>
        <v>8149.3678539489665</v>
      </c>
    </row>
    <row r="5691" spans="1:21" x14ac:dyDescent="0.25">
      <c r="A5691">
        <v>574.62</v>
      </c>
      <c r="B5691" s="3">
        <v>5.6033999999999997</v>
      </c>
      <c r="C5691" s="3">
        <f t="shared" si="1317"/>
        <v>5603.4</v>
      </c>
      <c r="D5691">
        <v>1.4162999999999999</v>
      </c>
      <c r="E5691">
        <v>2.6676000000000002</v>
      </c>
      <c r="F5691">
        <v>2.6808999999999998</v>
      </c>
      <c r="G5691">
        <f t="shared" si="1318"/>
        <v>-0.35339999999999971</v>
      </c>
      <c r="H5691">
        <f t="shared" si="1319"/>
        <v>-0.34010000000000007</v>
      </c>
      <c r="I5691">
        <f t="shared" si="1320"/>
        <v>5.6168290323464198</v>
      </c>
      <c r="K5691">
        <f t="shared" si="1321"/>
        <v>997.60914347417656</v>
      </c>
      <c r="L5691">
        <f t="shared" si="1322"/>
        <v>0.24384405398998391</v>
      </c>
      <c r="M5691">
        <f t="shared" si="1323"/>
        <v>0.24541487657466476</v>
      </c>
      <c r="N5691">
        <f t="shared" si="1324"/>
        <v>-3.1789149310017047E-3</v>
      </c>
      <c r="O5691">
        <f t="shared" si="1325"/>
        <v>3.1789149310017047E-3</v>
      </c>
      <c r="P5691">
        <f t="shared" si="1326"/>
        <v>-12.395701516689236</v>
      </c>
      <c r="Q5691">
        <f t="shared" si="1327"/>
        <v>-4.4545060050963418E-2</v>
      </c>
      <c r="R5691">
        <f t="shared" si="1328"/>
        <v>920.20268574555644</v>
      </c>
      <c r="S5691">
        <f t="shared" si="1329"/>
        <v>829.5167486338031</v>
      </c>
      <c r="T5691">
        <f t="shared" si="1330"/>
        <v>90.685937111753333</v>
      </c>
      <c r="U5691">
        <f t="shared" si="1331"/>
        <v>8223.9391898368813</v>
      </c>
    </row>
    <row r="5692" spans="1:21" x14ac:dyDescent="0.25">
      <c r="A5692">
        <v>574.721</v>
      </c>
      <c r="B5692" s="3">
        <v>5.6082999999999998</v>
      </c>
      <c r="C5692" s="3">
        <f t="shared" si="1317"/>
        <v>5608.3</v>
      </c>
      <c r="D5692">
        <v>1.4176</v>
      </c>
      <c r="E5692">
        <v>2.6673</v>
      </c>
      <c r="F5692">
        <v>2.6806000000000001</v>
      </c>
      <c r="G5692">
        <f t="shared" si="1318"/>
        <v>-0.3536999999999999</v>
      </c>
      <c r="H5692">
        <f t="shared" si="1319"/>
        <v>-0.34039999999999981</v>
      </c>
      <c r="I5692">
        <f t="shared" si="1320"/>
        <v>5.6155688924091756</v>
      </c>
      <c r="K5692">
        <f t="shared" si="1321"/>
        <v>998.70558218616088</v>
      </c>
      <c r="L5692">
        <f t="shared" si="1322"/>
        <v>0.24406842993374459</v>
      </c>
      <c r="M5692">
        <f t="shared" si="1323"/>
        <v>0.24564097895678336</v>
      </c>
      <c r="N5692">
        <f t="shared" si="1324"/>
        <v>-3.1824089087074277E-3</v>
      </c>
      <c r="O5692">
        <f t="shared" si="1325"/>
        <v>3.1824089087074277E-3</v>
      </c>
      <c r="P5692">
        <f t="shared" si="1326"/>
        <v>-12.396292092596315</v>
      </c>
      <c r="Q5692">
        <f t="shared" si="1327"/>
        <v>-4.4543138363225279E-2</v>
      </c>
      <c r="R5692">
        <f t="shared" si="1328"/>
        <v>921.20897771894261</v>
      </c>
      <c r="S5692">
        <f t="shared" si="1329"/>
        <v>829.52302322799437</v>
      </c>
      <c r="T5692">
        <f t="shared" si="1330"/>
        <v>91.685954490948234</v>
      </c>
      <c r="U5692">
        <f t="shared" si="1331"/>
        <v>8406.3142509162299</v>
      </c>
    </row>
    <row r="5693" spans="1:21" x14ac:dyDescent="0.25">
      <c r="A5693">
        <v>574.82100000000003</v>
      </c>
      <c r="B5693" s="3">
        <v>5.5984999999999996</v>
      </c>
      <c r="C5693" s="3">
        <f t="shared" si="1317"/>
        <v>5598.5</v>
      </c>
      <c r="D5693">
        <v>1.4162999999999999</v>
      </c>
      <c r="E5693">
        <v>2.6667999999999998</v>
      </c>
      <c r="F5693">
        <v>2.6804000000000001</v>
      </c>
      <c r="G5693">
        <f t="shared" si="1318"/>
        <v>-0.35420000000000007</v>
      </c>
      <c r="H5693">
        <f t="shared" si="1319"/>
        <v>-0.34059999999999979</v>
      </c>
      <c r="I5693">
        <f t="shared" si="1320"/>
        <v>5.6140973232863436</v>
      </c>
      <c r="K5693">
        <f t="shared" si="1321"/>
        <v>997.22175758841081</v>
      </c>
      <c r="L5693">
        <f t="shared" si="1322"/>
        <v>0.24433051593042338</v>
      </c>
      <c r="M5693">
        <f t="shared" si="1323"/>
        <v>0.24590072854224829</v>
      </c>
      <c r="N5693">
        <f t="shared" si="1324"/>
        <v>-3.1776786605990023E-3</v>
      </c>
      <c r="O5693">
        <f t="shared" si="1325"/>
        <v>3.1776786605990023E-3</v>
      </c>
      <c r="P5693">
        <f t="shared" si="1326"/>
        <v>-12.395492567323826</v>
      </c>
      <c r="Q5693">
        <f t="shared" si="1327"/>
        <v>-4.4545739999684912E-2</v>
      </c>
      <c r="R5693">
        <f t="shared" si="1328"/>
        <v>919.84714972927657</v>
      </c>
      <c r="S5693">
        <f t="shared" si="1329"/>
        <v>829.5145278401958</v>
      </c>
      <c r="T5693">
        <f t="shared" si="1330"/>
        <v>90.33262188908077</v>
      </c>
      <c r="U5693">
        <f t="shared" si="1331"/>
        <v>8159.982577355634</v>
      </c>
    </row>
    <row r="5694" spans="1:21" x14ac:dyDescent="0.25">
      <c r="A5694">
        <v>574.92100000000005</v>
      </c>
      <c r="B5694" s="3">
        <v>5.6033999999999997</v>
      </c>
      <c r="C5694" s="3">
        <f t="shared" si="1317"/>
        <v>5603.4</v>
      </c>
      <c r="D5694">
        <v>1.4142999999999999</v>
      </c>
      <c r="E5694">
        <v>2.6667999999999998</v>
      </c>
      <c r="F5694">
        <v>2.6804000000000001</v>
      </c>
      <c r="G5694">
        <f t="shared" si="1318"/>
        <v>-0.35420000000000007</v>
      </c>
      <c r="H5694">
        <f t="shared" si="1319"/>
        <v>-0.34059999999999979</v>
      </c>
      <c r="I5694">
        <f t="shared" si="1320"/>
        <v>5.6140973232863436</v>
      </c>
      <c r="K5694">
        <f t="shared" si="1321"/>
        <v>998.09456041277144</v>
      </c>
      <c r="L5694">
        <f t="shared" si="1322"/>
        <v>0.24433051593042338</v>
      </c>
      <c r="M5694">
        <f t="shared" si="1323"/>
        <v>0.24590210284640082</v>
      </c>
      <c r="N5694">
        <f t="shared" si="1324"/>
        <v>-3.1804605559916546E-3</v>
      </c>
      <c r="O5694">
        <f t="shared" si="1325"/>
        <v>3.1804605559916546E-3</v>
      </c>
      <c r="P5694">
        <f t="shared" si="1326"/>
        <v>-12.395962761810654</v>
      </c>
      <c r="Q5694">
        <f t="shared" si="1327"/>
        <v>-4.4544209957218951E-2</v>
      </c>
      <c r="R5694">
        <f t="shared" si="1328"/>
        <v>920.64819599566829</v>
      </c>
      <c r="S5694">
        <f t="shared" si="1329"/>
        <v>829.51952465545571</v>
      </c>
      <c r="T5694">
        <f t="shared" si="1330"/>
        <v>91.128671340212577</v>
      </c>
      <c r="U5694">
        <f t="shared" si="1331"/>
        <v>8304.434740232482</v>
      </c>
    </row>
    <row r="5695" spans="1:21" x14ac:dyDescent="0.25">
      <c r="A5695">
        <v>575.02099999999996</v>
      </c>
      <c r="B5695" s="3">
        <v>5.5991</v>
      </c>
      <c r="C5695" s="3">
        <f t="shared" si="1317"/>
        <v>5599.1</v>
      </c>
      <c r="D5695">
        <v>1.4189000000000001</v>
      </c>
      <c r="E5695">
        <v>2.6665999999999999</v>
      </c>
      <c r="F5695">
        <v>2.6802000000000001</v>
      </c>
      <c r="G5695">
        <f t="shared" si="1318"/>
        <v>-0.35440000000000005</v>
      </c>
      <c r="H5695">
        <f t="shared" si="1319"/>
        <v>-0.34079999999999977</v>
      </c>
      <c r="I5695">
        <f t="shared" si="1320"/>
        <v>5.6132574184904058</v>
      </c>
      <c r="K5695">
        <f t="shared" si="1321"/>
        <v>997.47786045874716</v>
      </c>
      <c r="L5695">
        <f t="shared" si="1322"/>
        <v>0.2444801335058579</v>
      </c>
      <c r="M5695">
        <f t="shared" si="1323"/>
        <v>0.2460507493739835</v>
      </c>
      <c r="N5695">
        <f t="shared" si="1324"/>
        <v>-3.178494463612078E-3</v>
      </c>
      <c r="O5695">
        <f t="shared" si="1325"/>
        <v>3.178494463612078E-3</v>
      </c>
      <c r="P5695">
        <f t="shared" si="1326"/>
        <v>-12.395630450220827</v>
      </c>
      <c r="Q5695">
        <f t="shared" si="1327"/>
        <v>-4.4545291308027715E-2</v>
      </c>
      <c r="R5695">
        <f t="shared" si="1328"/>
        <v>920.0821988196692</v>
      </c>
      <c r="S5695">
        <f t="shared" si="1329"/>
        <v>829.51599335942763</v>
      </c>
      <c r="T5695">
        <f t="shared" si="1330"/>
        <v>90.566205460241576</v>
      </c>
      <c r="U5695">
        <f t="shared" si="1331"/>
        <v>8202.2375714666905</v>
      </c>
    </row>
    <row r="5696" spans="1:21" x14ac:dyDescent="0.25">
      <c r="A5696">
        <v>575.12</v>
      </c>
      <c r="B5696" s="3">
        <v>5.6017000000000001</v>
      </c>
      <c r="C5696" s="3">
        <f t="shared" si="1317"/>
        <v>5601.7</v>
      </c>
      <c r="D5696">
        <v>1.415</v>
      </c>
      <c r="E5696">
        <v>2.6665000000000001</v>
      </c>
      <c r="F5696">
        <v>2.68</v>
      </c>
      <c r="G5696">
        <f t="shared" si="1318"/>
        <v>-0.35449999999999982</v>
      </c>
      <c r="H5696">
        <f t="shared" si="1319"/>
        <v>-0.34099999999999975</v>
      </c>
      <c r="I5696">
        <f t="shared" si="1320"/>
        <v>5.612628063234113</v>
      </c>
      <c r="K5696">
        <f t="shared" si="1321"/>
        <v>998.0529507547991</v>
      </c>
      <c r="L5696">
        <f t="shared" si="1322"/>
        <v>0.24459225922778469</v>
      </c>
      <c r="M5696">
        <f t="shared" si="1323"/>
        <v>0.24616378062572744</v>
      </c>
      <c r="N5696">
        <f t="shared" si="1324"/>
        <v>-3.1803270987477371E-3</v>
      </c>
      <c r="O5696">
        <f t="shared" si="1325"/>
        <v>3.1803270987477371E-3</v>
      </c>
      <c r="P5696">
        <f t="shared" si="1326"/>
        <v>-12.395940204123331</v>
      </c>
      <c r="Q5696">
        <f t="shared" si="1327"/>
        <v>-4.4544283358703099E-2</v>
      </c>
      <c r="R5696">
        <f t="shared" si="1328"/>
        <v>920.61000860699335</v>
      </c>
      <c r="S5696">
        <f t="shared" si="1329"/>
        <v>829.51928498069856</v>
      </c>
      <c r="T5696">
        <f t="shared" si="1330"/>
        <v>91.090723626294789</v>
      </c>
      <c r="U5696">
        <f t="shared" si="1331"/>
        <v>8297.5199307620205</v>
      </c>
    </row>
    <row r="5697" spans="1:21" x14ac:dyDescent="0.25">
      <c r="A5697">
        <v>575.221</v>
      </c>
      <c r="B5697" s="3">
        <v>5.6047000000000002</v>
      </c>
      <c r="C5697" s="3">
        <f t="shared" si="1317"/>
        <v>5604.7</v>
      </c>
      <c r="D5697">
        <v>1.4162999999999999</v>
      </c>
      <c r="E5697">
        <v>2.6663999999999999</v>
      </c>
      <c r="F5697">
        <v>2.6798000000000002</v>
      </c>
      <c r="G5697">
        <f t="shared" si="1318"/>
        <v>-0.35460000000000003</v>
      </c>
      <c r="H5697">
        <f t="shared" si="1319"/>
        <v>-0.34119999999999973</v>
      </c>
      <c r="I5697">
        <f t="shared" si="1320"/>
        <v>5.611998739393746</v>
      </c>
      <c r="K5697">
        <f t="shared" si="1321"/>
        <v>998.69944030056308</v>
      </c>
      <c r="L5697">
        <f t="shared" si="1322"/>
        <v>0.24470439192530624</v>
      </c>
      <c r="M5697">
        <f t="shared" si="1323"/>
        <v>0.2462769312774106</v>
      </c>
      <c r="N5697">
        <f t="shared" si="1324"/>
        <v>-3.1823873055855764E-3</v>
      </c>
      <c r="O5697">
        <f t="shared" si="1325"/>
        <v>3.1823873055855764E-3</v>
      </c>
      <c r="P5697">
        <f t="shared" si="1326"/>
        <v>-12.39628844091664</v>
      </c>
      <c r="Q5697">
        <f t="shared" si="1327"/>
        <v>-4.4543150244942292E-2</v>
      </c>
      <c r="R5697">
        <f t="shared" si="1328"/>
        <v>921.20334378575751</v>
      </c>
      <c r="S5697">
        <f t="shared" si="1329"/>
        <v>829.52298444090263</v>
      </c>
      <c r="T5697">
        <f t="shared" si="1330"/>
        <v>91.680359344854878</v>
      </c>
      <c r="U5697">
        <f t="shared" si="1331"/>
        <v>8405.28828960172</v>
      </c>
    </row>
    <row r="5698" spans="1:21" x14ac:dyDescent="0.25">
      <c r="A5698">
        <v>575.32000000000005</v>
      </c>
      <c r="B5698" s="3">
        <v>5.6017000000000001</v>
      </c>
      <c r="C5698" s="3">
        <f t="shared" si="1317"/>
        <v>5601.7</v>
      </c>
      <c r="D5698">
        <v>1.4156</v>
      </c>
      <c r="E5698">
        <v>2.6663000000000001</v>
      </c>
      <c r="F5698">
        <v>2.6796000000000002</v>
      </c>
      <c r="G5698">
        <f t="shared" si="1318"/>
        <v>-0.35469999999999979</v>
      </c>
      <c r="H5698">
        <f t="shared" si="1319"/>
        <v>-0.3413999999999997</v>
      </c>
      <c r="I5698">
        <f t="shared" si="1320"/>
        <v>5.6113694469693067</v>
      </c>
      <c r="K5698">
        <f t="shared" si="1321"/>
        <v>998.27681155898063</v>
      </c>
      <c r="L5698">
        <f t="shared" si="1322"/>
        <v>0.24481653159935951</v>
      </c>
      <c r="M5698">
        <f t="shared" si="1323"/>
        <v>0.24638840548565838</v>
      </c>
      <c r="N5698">
        <f t="shared" si="1324"/>
        <v>-3.181039898270292E-3</v>
      </c>
      <c r="O5698">
        <f t="shared" si="1325"/>
        <v>3.181039898270292E-3</v>
      </c>
      <c r="P5698">
        <f t="shared" si="1326"/>
        <v>-12.396060686423894</v>
      </c>
      <c r="Q5698">
        <f t="shared" si="1327"/>
        <v>-4.4543891318965703E-2</v>
      </c>
      <c r="R5698">
        <f t="shared" si="1328"/>
        <v>920.81546488654772</v>
      </c>
      <c r="S5698">
        <f t="shared" si="1329"/>
        <v>829.52056504481527</v>
      </c>
      <c r="T5698">
        <f t="shared" si="1330"/>
        <v>91.294899841732445</v>
      </c>
      <c r="U5698">
        <f t="shared" si="1331"/>
        <v>8334.7587371119589</v>
      </c>
    </row>
    <row r="5699" spans="1:21" x14ac:dyDescent="0.25">
      <c r="A5699">
        <v>575.42100000000005</v>
      </c>
      <c r="B5699" s="3">
        <v>5.6001000000000003</v>
      </c>
      <c r="C5699" s="3">
        <f t="shared" si="1317"/>
        <v>5600.1</v>
      </c>
      <c r="D5699">
        <v>1.4209000000000001</v>
      </c>
      <c r="E5699">
        <v>2.6659999999999999</v>
      </c>
      <c r="F5699">
        <v>2.6795</v>
      </c>
      <c r="G5699">
        <f t="shared" si="1318"/>
        <v>-0.35499999999999998</v>
      </c>
      <c r="H5699">
        <f t="shared" si="1319"/>
        <v>-0.34149999999999991</v>
      </c>
      <c r="I5699">
        <f t="shared" si="1320"/>
        <v>5.6105286939433512</v>
      </c>
      <c r="K5699">
        <f t="shared" si="1321"/>
        <v>998.14122794619891</v>
      </c>
      <c r="L5699">
        <f t="shared" si="1322"/>
        <v>0.24496637309978508</v>
      </c>
      <c r="M5699">
        <f t="shared" si="1323"/>
        <v>0.24653803349786318</v>
      </c>
      <c r="N5699">
        <f t="shared" si="1324"/>
        <v>-3.1806072733277348E-3</v>
      </c>
      <c r="O5699">
        <f t="shared" si="1325"/>
        <v>3.1806072733277348E-3</v>
      </c>
      <c r="P5699">
        <f t="shared" si="1326"/>
        <v>-12.395987560887413</v>
      </c>
      <c r="Q5699">
        <f t="shared" si="1327"/>
        <v>-4.4544129262684105E-2</v>
      </c>
      <c r="R5699">
        <f t="shared" si="1328"/>
        <v>920.69102954268294</v>
      </c>
      <c r="S5699">
        <f t="shared" si="1329"/>
        <v>829.5197881392603</v>
      </c>
      <c r="T5699">
        <f t="shared" si="1330"/>
        <v>91.171241403422641</v>
      </c>
      <c r="U5699">
        <f t="shared" si="1331"/>
        <v>8312.1952590411674</v>
      </c>
    </row>
    <row r="5700" spans="1:21" x14ac:dyDescent="0.25">
      <c r="A5700">
        <v>575.52099999999996</v>
      </c>
      <c r="B5700" s="3">
        <v>5.6007999999999996</v>
      </c>
      <c r="C5700" s="3">
        <f t="shared" si="1317"/>
        <v>5600.7999999999993</v>
      </c>
      <c r="D5700">
        <v>1.415</v>
      </c>
      <c r="E5700">
        <v>2.6657000000000002</v>
      </c>
      <c r="F5700">
        <v>2.6793</v>
      </c>
      <c r="G5700">
        <f t="shared" si="1318"/>
        <v>-0.35529999999999973</v>
      </c>
      <c r="H5700">
        <f t="shared" si="1319"/>
        <v>-0.34169999999999989</v>
      </c>
      <c r="I5700">
        <f t="shared" si="1320"/>
        <v>5.6094786244528709</v>
      </c>
      <c r="K5700">
        <f t="shared" si="1321"/>
        <v>998.45286433305228</v>
      </c>
      <c r="L5700">
        <f t="shared" si="1322"/>
        <v>0.24515355114053802</v>
      </c>
      <c r="M5700">
        <f t="shared" si="1323"/>
        <v>0.24672570223728091</v>
      </c>
      <c r="N5700">
        <f t="shared" si="1324"/>
        <v>-3.1815999592976225E-3</v>
      </c>
      <c r="O5700">
        <f t="shared" si="1325"/>
        <v>3.1815999592976225E-3</v>
      </c>
      <c r="P5700">
        <f t="shared" si="1326"/>
        <v>-12.396155353451661</v>
      </c>
      <c r="Q5700">
        <f t="shared" si="1327"/>
        <v>-4.4543583285400666E-2</v>
      </c>
      <c r="R5700">
        <f t="shared" si="1328"/>
        <v>920.97704403942885</v>
      </c>
      <c r="S5700">
        <f t="shared" si="1329"/>
        <v>829.52157073663989</v>
      </c>
      <c r="T5700">
        <f t="shared" si="1330"/>
        <v>91.45547330278896</v>
      </c>
      <c r="U5700">
        <f t="shared" si="1331"/>
        <v>8364.1035970371449</v>
      </c>
    </row>
    <row r="5701" spans="1:21" x14ac:dyDescent="0.25">
      <c r="A5701">
        <v>575.62</v>
      </c>
      <c r="B5701" s="3">
        <v>5.6033999999999997</v>
      </c>
      <c r="C5701" s="3">
        <f t="shared" si="1317"/>
        <v>5603.4</v>
      </c>
      <c r="D5701">
        <v>1.4196</v>
      </c>
      <c r="E5701">
        <v>2.6657000000000002</v>
      </c>
      <c r="F5701">
        <v>2.6791</v>
      </c>
      <c r="G5701">
        <f t="shared" si="1318"/>
        <v>-0.35529999999999973</v>
      </c>
      <c r="H5701">
        <f t="shared" si="1319"/>
        <v>-0.34189999999999987</v>
      </c>
      <c r="I5701">
        <f t="shared" si="1320"/>
        <v>5.6090598972760368</v>
      </c>
      <c r="K5701">
        <f t="shared" si="1321"/>
        <v>998.99093655983495</v>
      </c>
      <c r="L5701">
        <f t="shared" si="1322"/>
        <v>0.24522820028957248</v>
      </c>
      <c r="M5701">
        <f t="shared" si="1323"/>
        <v>0.24680119862795458</v>
      </c>
      <c r="N5701">
        <f t="shared" si="1324"/>
        <v>-3.1833147257263935E-3</v>
      </c>
      <c r="O5701">
        <f t="shared" si="1325"/>
        <v>3.1833147257263935E-3</v>
      </c>
      <c r="P5701">
        <f t="shared" si="1326"/>
        <v>-12.39644520914363</v>
      </c>
      <c r="Q5701">
        <f t="shared" si="1327"/>
        <v>-4.4542640163864847E-2</v>
      </c>
      <c r="R5701">
        <f t="shared" si="1328"/>
        <v>921.4708741086082</v>
      </c>
      <c r="S5701">
        <f t="shared" si="1329"/>
        <v>829.52464947259773</v>
      </c>
      <c r="T5701">
        <f t="shared" si="1330"/>
        <v>91.94622463601047</v>
      </c>
      <c r="U5701">
        <f t="shared" si="1331"/>
        <v>8454.1082248156981</v>
      </c>
    </row>
    <row r="5702" spans="1:21" x14ac:dyDescent="0.25">
      <c r="A5702">
        <v>575.721</v>
      </c>
      <c r="B5702" s="3">
        <v>5.6003999999999996</v>
      </c>
      <c r="C5702" s="3">
        <f t="shared" si="1317"/>
        <v>5600.4</v>
      </c>
      <c r="D5702">
        <v>1.4196</v>
      </c>
      <c r="E5702">
        <v>2.6652999999999998</v>
      </c>
      <c r="F5702">
        <v>2.6787999999999998</v>
      </c>
      <c r="G5702">
        <f t="shared" si="1318"/>
        <v>-0.35570000000000013</v>
      </c>
      <c r="H5702">
        <f t="shared" si="1319"/>
        <v>-0.34220000000000006</v>
      </c>
      <c r="I5702">
        <f t="shared" si="1320"/>
        <v>5.6075902366707417</v>
      </c>
      <c r="K5702">
        <f t="shared" si="1321"/>
        <v>998.71776710364429</v>
      </c>
      <c r="L5702">
        <f t="shared" si="1322"/>
        <v>0.24549025011659842</v>
      </c>
      <c r="M5702">
        <f t="shared" si="1323"/>
        <v>0.24706281832585225</v>
      </c>
      <c r="N5702">
        <f t="shared" si="1324"/>
        <v>-3.1824432140553564E-3</v>
      </c>
      <c r="O5702">
        <f t="shared" si="1325"/>
        <v>3.1824432140553564E-3</v>
      </c>
      <c r="P5702">
        <f t="shared" si="1326"/>
        <v>-12.396297891398827</v>
      </c>
      <c r="Q5702">
        <f t="shared" si="1327"/>
        <v>-4.4543119495283917E-2</v>
      </c>
      <c r="R5702">
        <f t="shared" si="1328"/>
        <v>921.22016732242707</v>
      </c>
      <c r="S5702">
        <f t="shared" si="1329"/>
        <v>829.52308482094429</v>
      </c>
      <c r="T5702">
        <f t="shared" si="1330"/>
        <v>91.697082501482782</v>
      </c>
      <c r="U5702">
        <f t="shared" si="1331"/>
        <v>8408.3549392837394</v>
      </c>
    </row>
    <row r="5703" spans="1:21" x14ac:dyDescent="0.25">
      <c r="A5703">
        <v>575.82000000000005</v>
      </c>
      <c r="B5703" s="3">
        <v>5.5937999999999999</v>
      </c>
      <c r="C5703" s="3">
        <f t="shared" si="1317"/>
        <v>5593.8</v>
      </c>
      <c r="D5703">
        <v>1.4182999999999999</v>
      </c>
      <c r="E5703">
        <v>2.665</v>
      </c>
      <c r="F5703">
        <v>2.6785999999999999</v>
      </c>
      <c r="G5703">
        <f t="shared" si="1318"/>
        <v>-0.35599999999999987</v>
      </c>
      <c r="H5703">
        <f t="shared" si="1319"/>
        <v>-0.34240000000000004</v>
      </c>
      <c r="I5703">
        <f t="shared" si="1320"/>
        <v>5.606540442069619</v>
      </c>
      <c r="K5703">
        <f t="shared" si="1321"/>
        <v>997.72757510602821</v>
      </c>
      <c r="L5703">
        <f t="shared" si="1322"/>
        <v>0.24567747722037728</v>
      </c>
      <c r="M5703">
        <f t="shared" si="1323"/>
        <v>0.24724848628598933</v>
      </c>
      <c r="N5703">
        <f t="shared" si="1324"/>
        <v>-3.1792865659257337E-3</v>
      </c>
      <c r="O5703">
        <f t="shared" si="1325"/>
        <v>3.1792865659257337E-3</v>
      </c>
      <c r="P5703">
        <f t="shared" si="1326"/>
        <v>-12.395764330280713</v>
      </c>
      <c r="Q5703">
        <f t="shared" si="1327"/>
        <v>-4.4544855651755207E-2</v>
      </c>
      <c r="R5703">
        <f t="shared" si="1328"/>
        <v>920.31138910890843</v>
      </c>
      <c r="S5703">
        <f t="shared" si="1329"/>
        <v>829.51741615845413</v>
      </c>
      <c r="T5703">
        <f t="shared" si="1330"/>
        <v>90.793972950454304</v>
      </c>
      <c r="U5703">
        <f t="shared" si="1331"/>
        <v>8243.5455241278287</v>
      </c>
    </row>
    <row r="5704" spans="1:21" x14ac:dyDescent="0.25">
      <c r="A5704">
        <v>575.92100000000005</v>
      </c>
      <c r="B5704" s="3">
        <v>5.6003999999999996</v>
      </c>
      <c r="C5704" s="3">
        <f t="shared" si="1317"/>
        <v>5600.4</v>
      </c>
      <c r="D5704">
        <v>1.4189000000000001</v>
      </c>
      <c r="E5704">
        <v>2.6648999999999998</v>
      </c>
      <c r="F5704">
        <v>2.6785999999999999</v>
      </c>
      <c r="G5704">
        <f t="shared" si="1318"/>
        <v>-0.35610000000000008</v>
      </c>
      <c r="H5704">
        <f t="shared" si="1319"/>
        <v>-0.34240000000000004</v>
      </c>
      <c r="I5704">
        <f t="shared" si="1320"/>
        <v>5.6063300653175707</v>
      </c>
      <c r="K5704">
        <f t="shared" si="1321"/>
        <v>998.94225540621369</v>
      </c>
      <c r="L5704">
        <f t="shared" si="1322"/>
        <v>0.24571500137655738</v>
      </c>
      <c r="M5704">
        <f t="shared" si="1323"/>
        <v>0.24728792306221828</v>
      </c>
      <c r="N5704">
        <f t="shared" si="1324"/>
        <v>-3.1831580120850263E-3</v>
      </c>
      <c r="O5704">
        <f t="shared" si="1325"/>
        <v>3.1831580120850263E-3</v>
      </c>
      <c r="P5704">
        <f t="shared" si="1326"/>
        <v>-12.396418718476875</v>
      </c>
      <c r="Q5704">
        <f t="shared" si="1327"/>
        <v>-4.4542726356367593E-2</v>
      </c>
      <c r="R5704">
        <f t="shared" si="1328"/>
        <v>921.42619808563893</v>
      </c>
      <c r="S5704">
        <f t="shared" si="1329"/>
        <v>829.52436813242366</v>
      </c>
      <c r="T5704">
        <f t="shared" si="1330"/>
        <v>91.90182995321527</v>
      </c>
      <c r="U5704">
        <f t="shared" si="1331"/>
        <v>8445.946348749696</v>
      </c>
    </row>
    <row r="5705" spans="1:21" x14ac:dyDescent="0.25">
      <c r="A5705">
        <v>576.02</v>
      </c>
      <c r="B5705" s="3">
        <v>5.5987999999999998</v>
      </c>
      <c r="C5705" s="3">
        <f t="shared" si="1317"/>
        <v>5598.8</v>
      </c>
      <c r="D5705">
        <v>1.4201999999999999</v>
      </c>
      <c r="E5705">
        <v>2.6648000000000001</v>
      </c>
      <c r="F5705">
        <v>2.6783999999999999</v>
      </c>
      <c r="G5705">
        <f t="shared" si="1318"/>
        <v>-0.35619999999999985</v>
      </c>
      <c r="H5705">
        <f t="shared" si="1319"/>
        <v>-0.34260000000000002</v>
      </c>
      <c r="I5705">
        <f t="shared" si="1320"/>
        <v>5.60570110276036</v>
      </c>
      <c r="K5705">
        <f t="shared" si="1321"/>
        <v>998.76891353394467</v>
      </c>
      <c r="L5705">
        <f t="shared" si="1322"/>
        <v>0.24582719559871782</v>
      </c>
      <c r="M5705">
        <f t="shared" si="1323"/>
        <v>0.24739984434248596</v>
      </c>
      <c r="N5705">
        <f t="shared" si="1324"/>
        <v>-3.1826051597621048E-3</v>
      </c>
      <c r="O5705">
        <f t="shared" si="1325"/>
        <v>3.1826051597621048E-3</v>
      </c>
      <c r="P5705">
        <f t="shared" si="1326"/>
        <v>-12.39632526595531</v>
      </c>
      <c r="Q5705">
        <f t="shared" si="1327"/>
        <v>-4.4543030425145201E-2</v>
      </c>
      <c r="R5705">
        <f t="shared" si="1328"/>
        <v>921.26710983239718</v>
      </c>
      <c r="S5705">
        <f t="shared" si="1329"/>
        <v>829.52337558000625</v>
      </c>
      <c r="T5705">
        <f t="shared" si="1330"/>
        <v>91.743734252390936</v>
      </c>
      <c r="U5705">
        <f t="shared" si="1331"/>
        <v>8416.9127745733294</v>
      </c>
    </row>
    <row r="5706" spans="1:21" x14ac:dyDescent="0.25">
      <c r="A5706">
        <v>576.12</v>
      </c>
      <c r="B5706" s="3">
        <v>5.5991</v>
      </c>
      <c r="C5706" s="3">
        <f t="shared" si="1317"/>
        <v>5599.1</v>
      </c>
      <c r="D5706">
        <v>1.4196</v>
      </c>
      <c r="E5706">
        <v>2.6644000000000001</v>
      </c>
      <c r="F5706">
        <v>2.6783999999999999</v>
      </c>
      <c r="G5706">
        <f t="shared" si="1318"/>
        <v>-0.35659999999999981</v>
      </c>
      <c r="H5706">
        <f t="shared" si="1319"/>
        <v>-0.34260000000000002</v>
      </c>
      <c r="I5706">
        <f t="shared" si="1320"/>
        <v>5.6048596585840222</v>
      </c>
      <c r="K5706">
        <f t="shared" si="1321"/>
        <v>998.97238130214362</v>
      </c>
      <c r="L5706">
        <f t="shared" si="1322"/>
        <v>0.24597731193916328</v>
      </c>
      <c r="M5706">
        <f t="shared" si="1323"/>
        <v>0.24755028106067417</v>
      </c>
      <c r="N5706">
        <f t="shared" si="1324"/>
        <v>-3.1832531966640328E-3</v>
      </c>
      <c r="O5706">
        <f t="shared" si="1325"/>
        <v>3.1832531966640328E-3</v>
      </c>
      <c r="P5706">
        <f t="shared" si="1326"/>
        <v>-12.396434808338775</v>
      </c>
      <c r="Q5706">
        <f t="shared" si="1327"/>
        <v>-4.4542674004849146E-2</v>
      </c>
      <c r="R5706">
        <f t="shared" si="1328"/>
        <v>921.45384805332674</v>
      </c>
      <c r="S5706">
        <f t="shared" si="1329"/>
        <v>829.52453901320541</v>
      </c>
      <c r="T5706">
        <f t="shared" si="1330"/>
        <v>91.929309040121325</v>
      </c>
      <c r="U5706">
        <f t="shared" si="1331"/>
        <v>8450.9978605941324</v>
      </c>
    </row>
    <row r="5707" spans="1:21" x14ac:dyDescent="0.25">
      <c r="A5707">
        <v>576.221</v>
      </c>
      <c r="B5707" s="3">
        <v>5.5961999999999996</v>
      </c>
      <c r="C5707" s="3">
        <f t="shared" si="1317"/>
        <v>5596.2</v>
      </c>
      <c r="D5707">
        <v>1.4189000000000001</v>
      </c>
      <c r="E5707">
        <v>2.6644000000000001</v>
      </c>
      <c r="F5707">
        <v>2.6779000000000002</v>
      </c>
      <c r="G5707">
        <f t="shared" si="1318"/>
        <v>-0.35659999999999981</v>
      </c>
      <c r="H5707">
        <f t="shared" si="1319"/>
        <v>-0.34309999999999974</v>
      </c>
      <c r="I5707">
        <f t="shared" si="1320"/>
        <v>5.6038133511507446</v>
      </c>
      <c r="K5707">
        <f t="shared" si="1321"/>
        <v>998.64139815627846</v>
      </c>
      <c r="L5707">
        <f t="shared" si="1322"/>
        <v>0.2461640079798825</v>
      </c>
      <c r="M5707">
        <f t="shared" si="1323"/>
        <v>0.24773645593956958</v>
      </c>
      <c r="N5707">
        <f t="shared" si="1324"/>
        <v>-3.1821976548709863E-3</v>
      </c>
      <c r="O5707">
        <f t="shared" si="1325"/>
        <v>3.1821976548709863E-3</v>
      </c>
      <c r="P5707">
        <f t="shared" si="1326"/>
        <v>-12.396256383435793</v>
      </c>
      <c r="Q5707">
        <f t="shared" si="1327"/>
        <v>-4.4543254552835317E-2</v>
      </c>
      <c r="R5707">
        <f t="shared" si="1328"/>
        <v>921.15008082901227</v>
      </c>
      <c r="S5707">
        <f t="shared" si="1329"/>
        <v>829.5226439300551</v>
      </c>
      <c r="T5707">
        <f t="shared" si="1330"/>
        <v>91.627436898957171</v>
      </c>
      <c r="U5707">
        <f t="shared" si="1331"/>
        <v>8395.5871926723776</v>
      </c>
    </row>
    <row r="5708" spans="1:21" x14ac:dyDescent="0.25">
      <c r="A5708">
        <v>576.32000000000005</v>
      </c>
      <c r="B5708" s="3">
        <v>5.5994000000000002</v>
      </c>
      <c r="C5708" s="3">
        <f t="shared" si="1317"/>
        <v>5599.4000000000005</v>
      </c>
      <c r="D5708">
        <v>1.4221999999999999</v>
      </c>
      <c r="E5708">
        <v>2.6642000000000001</v>
      </c>
      <c r="F5708">
        <v>2.6777000000000002</v>
      </c>
      <c r="G5708">
        <f t="shared" si="1318"/>
        <v>-0.35679999999999978</v>
      </c>
      <c r="H5708">
        <f t="shared" si="1319"/>
        <v>-0.34329999999999972</v>
      </c>
      <c r="I5708">
        <f t="shared" si="1320"/>
        <v>5.6029742160450082</v>
      </c>
      <c r="K5708">
        <f t="shared" si="1321"/>
        <v>999.36208593736296</v>
      </c>
      <c r="L5708">
        <f t="shared" si="1322"/>
        <v>0.24631376277844069</v>
      </c>
      <c r="M5708">
        <f t="shared" si="1323"/>
        <v>0.24788734552388073</v>
      </c>
      <c r="N5708">
        <f t="shared" si="1324"/>
        <v>-3.1844942347616033E-3</v>
      </c>
      <c r="O5708">
        <f t="shared" si="1325"/>
        <v>3.1844942347616033E-3</v>
      </c>
      <c r="P5708">
        <f t="shared" si="1326"/>
        <v>-12.396644595424585</v>
      </c>
      <c r="Q5708">
        <f t="shared" si="1327"/>
        <v>-4.4541991433895478E-2</v>
      </c>
      <c r="R5708">
        <f t="shared" si="1328"/>
        <v>921.81150947799119</v>
      </c>
      <c r="S5708">
        <f t="shared" si="1329"/>
        <v>829.52676680852358</v>
      </c>
      <c r="T5708">
        <f t="shared" si="1330"/>
        <v>92.284742669467619</v>
      </c>
      <c r="U5708">
        <f t="shared" si="1331"/>
        <v>8516.4737295698578</v>
      </c>
    </row>
    <row r="5709" spans="1:21" x14ac:dyDescent="0.25">
      <c r="A5709">
        <v>576.42100000000005</v>
      </c>
      <c r="B5709" s="3">
        <v>5.5961999999999996</v>
      </c>
      <c r="C5709" s="3">
        <f t="shared" si="1317"/>
        <v>5596.2</v>
      </c>
      <c r="D5709">
        <v>1.4196</v>
      </c>
      <c r="E5709">
        <v>2.6642000000000001</v>
      </c>
      <c r="F5709">
        <v>2.6776</v>
      </c>
      <c r="G5709">
        <f t="shared" si="1318"/>
        <v>-0.35679999999999978</v>
      </c>
      <c r="H5709">
        <f t="shared" si="1319"/>
        <v>-0.34339999999999993</v>
      </c>
      <c r="I5709">
        <f t="shared" si="1320"/>
        <v>5.6027649702663149</v>
      </c>
      <c r="K5709">
        <f t="shared" si="1321"/>
        <v>998.82826242022372</v>
      </c>
      <c r="L5709">
        <f t="shared" si="1322"/>
        <v>0.24635110895886453</v>
      </c>
      <c r="M5709">
        <f t="shared" si="1323"/>
        <v>0.24792385115262916</v>
      </c>
      <c r="N5709">
        <f t="shared" si="1324"/>
        <v>-3.1827926533337038E-3</v>
      </c>
      <c r="O5709">
        <f t="shared" si="1325"/>
        <v>3.1827926533337038E-3</v>
      </c>
      <c r="P5709">
        <f t="shared" si="1326"/>
        <v>-12.396356959156229</v>
      </c>
      <c r="Q5709">
        <f t="shared" si="1327"/>
        <v>-4.454292730368082E-2</v>
      </c>
      <c r="R5709">
        <f t="shared" si="1328"/>
        <v>921.32158119120663</v>
      </c>
      <c r="S5709">
        <f t="shared" si="1329"/>
        <v>829.52371220058728</v>
      </c>
      <c r="T5709">
        <f t="shared" si="1330"/>
        <v>91.797868990619349</v>
      </c>
      <c r="U5709">
        <f t="shared" si="1331"/>
        <v>8426.8487512189131</v>
      </c>
    </row>
    <row r="5710" spans="1:21" x14ac:dyDescent="0.25">
      <c r="A5710">
        <v>576.52</v>
      </c>
      <c r="B5710" s="3">
        <v>5.5945</v>
      </c>
      <c r="C5710" s="3">
        <f t="shared" si="1317"/>
        <v>5594.5</v>
      </c>
      <c r="D5710">
        <v>1.4201999999999999</v>
      </c>
      <c r="E5710">
        <v>2.6640999999999999</v>
      </c>
      <c r="F5710">
        <v>2.6772999999999998</v>
      </c>
      <c r="G5710">
        <f t="shared" si="1318"/>
        <v>-0.3569</v>
      </c>
      <c r="H5710">
        <f t="shared" si="1319"/>
        <v>-0.34370000000000012</v>
      </c>
      <c r="I5710">
        <f t="shared" si="1320"/>
        <v>5.6019269582799511</v>
      </c>
      <c r="K5710">
        <f t="shared" si="1321"/>
        <v>998.67421365268365</v>
      </c>
      <c r="L5710">
        <f t="shared" si="1322"/>
        <v>0.24650069129334909</v>
      </c>
      <c r="M5710">
        <f t="shared" si="1323"/>
        <v>0.24807319092389665</v>
      </c>
      <c r="N5710">
        <f t="shared" si="1324"/>
        <v>-3.1823011749977574E-3</v>
      </c>
      <c r="O5710">
        <f t="shared" si="1325"/>
        <v>3.1823011749977574E-3</v>
      </c>
      <c r="P5710">
        <f t="shared" si="1326"/>
        <v>-12.396273881870167</v>
      </c>
      <c r="Q5710">
        <f t="shared" si="1327"/>
        <v>-4.4543197616765597E-2</v>
      </c>
      <c r="R5710">
        <f t="shared" si="1328"/>
        <v>921.18019967885891</v>
      </c>
      <c r="S5710">
        <f t="shared" si="1329"/>
        <v>829.52282979762219</v>
      </c>
      <c r="T5710">
        <f t="shared" si="1330"/>
        <v>91.657369881236718</v>
      </c>
      <c r="U5710">
        <f t="shared" si="1331"/>
        <v>8401.0734535458396</v>
      </c>
    </row>
    <row r="5711" spans="1:21" x14ac:dyDescent="0.25">
      <c r="A5711">
        <v>576.62</v>
      </c>
      <c r="B5711" s="3">
        <v>5.5994000000000002</v>
      </c>
      <c r="C5711" s="3">
        <f t="shared" si="1317"/>
        <v>5599.4000000000005</v>
      </c>
      <c r="D5711">
        <v>1.4176</v>
      </c>
      <c r="E5711">
        <v>2.6638000000000002</v>
      </c>
      <c r="F5711">
        <v>2.6772999999999998</v>
      </c>
      <c r="G5711">
        <f t="shared" si="1318"/>
        <v>-0.35719999999999974</v>
      </c>
      <c r="H5711">
        <f t="shared" si="1319"/>
        <v>-0.34370000000000012</v>
      </c>
      <c r="I5711">
        <f t="shared" si="1320"/>
        <v>5.6012961343290923</v>
      </c>
      <c r="K5711">
        <f t="shared" si="1321"/>
        <v>999.66148293473168</v>
      </c>
      <c r="L5711">
        <f t="shared" si="1322"/>
        <v>0.24661330601972042</v>
      </c>
      <c r="M5711">
        <f t="shared" si="1323"/>
        <v>0.24818736019183926</v>
      </c>
      <c r="N5711">
        <f t="shared" si="1324"/>
        <v>-3.1854475518282481E-3</v>
      </c>
      <c r="O5711">
        <f t="shared" si="1325"/>
        <v>3.1854475518282481E-3</v>
      </c>
      <c r="P5711">
        <f t="shared" si="1326"/>
        <v>-12.396805750504452</v>
      </c>
      <c r="Q5711">
        <f t="shared" si="1327"/>
        <v>-4.4541467109508827E-2</v>
      </c>
      <c r="R5711">
        <f t="shared" si="1328"/>
        <v>922.08628795710058</v>
      </c>
      <c r="S5711">
        <f t="shared" si="1329"/>
        <v>829.52847787816881</v>
      </c>
      <c r="T5711">
        <f t="shared" si="1330"/>
        <v>92.557810078931766</v>
      </c>
      <c r="U5711">
        <f t="shared" si="1331"/>
        <v>8566.9482066076034</v>
      </c>
    </row>
    <row r="5712" spans="1:21" x14ac:dyDescent="0.25">
      <c r="A5712">
        <v>576.721</v>
      </c>
      <c r="B5712" s="3">
        <v>5.5975000000000001</v>
      </c>
      <c r="C5712" s="3">
        <f t="shared" si="1317"/>
        <v>5597.5</v>
      </c>
      <c r="D5712">
        <v>1.4201999999999999</v>
      </c>
      <c r="E5712">
        <v>2.6635</v>
      </c>
      <c r="F5712">
        <v>2.6770999999999998</v>
      </c>
      <c r="G5712">
        <f t="shared" si="1318"/>
        <v>-0.35749999999999993</v>
      </c>
      <c r="H5712">
        <f t="shared" si="1319"/>
        <v>-0.34390000000000009</v>
      </c>
      <c r="I5712">
        <f t="shared" si="1320"/>
        <v>5.6002469287765901</v>
      </c>
      <c r="K5712">
        <f t="shared" si="1321"/>
        <v>999.50949863255585</v>
      </c>
      <c r="L5712">
        <f t="shared" si="1322"/>
        <v>0.24680063834521523</v>
      </c>
      <c r="M5712">
        <f t="shared" si="1323"/>
        <v>0.24837445320479776</v>
      </c>
      <c r="N5712">
        <f t="shared" si="1324"/>
        <v>-3.1849625332674501E-3</v>
      </c>
      <c r="O5712">
        <f t="shared" si="1325"/>
        <v>3.1849625332674501E-3</v>
      </c>
      <c r="P5712">
        <f t="shared" si="1326"/>
        <v>-12.39672375920609</v>
      </c>
      <c r="Q5712">
        <f t="shared" si="1327"/>
        <v>-4.4541733869717264E-2</v>
      </c>
      <c r="R5712">
        <f t="shared" si="1328"/>
        <v>921.94680254742445</v>
      </c>
      <c r="S5712">
        <f t="shared" si="1329"/>
        <v>829.52760736387609</v>
      </c>
      <c r="T5712">
        <f t="shared" si="1330"/>
        <v>92.419195183548368</v>
      </c>
      <c r="U5712">
        <f t="shared" si="1331"/>
        <v>8541.3076383748103</v>
      </c>
    </row>
    <row r="5713" spans="1:21" x14ac:dyDescent="0.25">
      <c r="A5713">
        <v>576.82000000000005</v>
      </c>
      <c r="B5713" s="3">
        <v>5.5980999999999996</v>
      </c>
      <c r="C5713" s="3">
        <f t="shared" si="1317"/>
        <v>5598.0999999999995</v>
      </c>
      <c r="D5713">
        <v>1.4209000000000001</v>
      </c>
      <c r="E5713">
        <v>2.6634000000000002</v>
      </c>
      <c r="F5713">
        <v>2.6768999999999998</v>
      </c>
      <c r="G5713">
        <f t="shared" si="1318"/>
        <v>-0.3575999999999997</v>
      </c>
      <c r="H5713">
        <f t="shared" si="1319"/>
        <v>-0.34410000000000007</v>
      </c>
      <c r="I5713">
        <f t="shared" si="1320"/>
        <v>5.5996183039405896</v>
      </c>
      <c r="K5713">
        <f t="shared" si="1321"/>
        <v>999.72885581513265</v>
      </c>
      <c r="L5713">
        <f t="shared" si="1322"/>
        <v>0.24691289413108386</v>
      </c>
      <c r="M5713">
        <f t="shared" si="1323"/>
        <v>0.2484870543876776</v>
      </c>
      <c r="N5713">
        <f t="shared" si="1324"/>
        <v>-3.1856613353727905E-3</v>
      </c>
      <c r="O5713">
        <f t="shared" si="1325"/>
        <v>3.1856613353727905E-3</v>
      </c>
      <c r="P5713">
        <f t="shared" si="1326"/>
        <v>-12.396841890476889</v>
      </c>
      <c r="Q5713">
        <f t="shared" si="1327"/>
        <v>-4.4541349528559322E-2</v>
      </c>
      <c r="R5713">
        <f t="shared" si="1328"/>
        <v>922.14812192488262</v>
      </c>
      <c r="S5713">
        <f t="shared" si="1329"/>
        <v>829.52886156135321</v>
      </c>
      <c r="T5713">
        <f t="shared" si="1330"/>
        <v>92.619260363529406</v>
      </c>
      <c r="U5713">
        <f t="shared" si="1331"/>
        <v>8578.3273902872497</v>
      </c>
    </row>
    <row r="5714" spans="1:21" x14ac:dyDescent="0.25">
      <c r="A5714">
        <v>576.92100000000005</v>
      </c>
      <c r="B5714" s="3">
        <v>5.5991</v>
      </c>
      <c r="C5714" s="3">
        <f t="shared" si="1317"/>
        <v>5599.1</v>
      </c>
      <c r="D5714">
        <v>1.4216</v>
      </c>
      <c r="E5714">
        <v>2.6629999999999998</v>
      </c>
      <c r="F5714">
        <v>2.6766999999999999</v>
      </c>
      <c r="G5714">
        <f t="shared" si="1318"/>
        <v>-0.3580000000000001</v>
      </c>
      <c r="H5714">
        <f t="shared" si="1319"/>
        <v>-0.34430000000000005</v>
      </c>
      <c r="I5714">
        <f t="shared" si="1320"/>
        <v>5.5983590279413242</v>
      </c>
      <c r="K5714">
        <f t="shared" si="1321"/>
        <v>1000.1323552231963</v>
      </c>
      <c r="L5714">
        <f t="shared" si="1322"/>
        <v>0.24713780546413122</v>
      </c>
      <c r="M5714">
        <f t="shared" si="1323"/>
        <v>0.24871260106572679</v>
      </c>
      <c r="N5714">
        <f t="shared" si="1324"/>
        <v>-3.1869466972347504E-3</v>
      </c>
      <c r="O5714">
        <f t="shared" si="1325"/>
        <v>3.1869466972347504E-3</v>
      </c>
      <c r="P5714">
        <f t="shared" si="1326"/>
        <v>-12.397059184525505</v>
      </c>
      <c r="Q5714">
        <f t="shared" si="1327"/>
        <v>-4.4540642579535245E-2</v>
      </c>
      <c r="R5714">
        <f t="shared" si="1328"/>
        <v>922.51844034420651</v>
      </c>
      <c r="S5714">
        <f t="shared" si="1329"/>
        <v>829.53116821841923</v>
      </c>
      <c r="T5714">
        <f t="shared" si="1330"/>
        <v>92.987272125787285</v>
      </c>
      <c r="U5714">
        <f t="shared" si="1331"/>
        <v>8646.6327773952162</v>
      </c>
    </row>
    <row r="5715" spans="1:21" x14ac:dyDescent="0.25">
      <c r="A5715">
        <v>577.02</v>
      </c>
      <c r="B5715" s="3">
        <v>5.5911999999999997</v>
      </c>
      <c r="C5715" s="3">
        <f t="shared" si="1317"/>
        <v>5591.2</v>
      </c>
      <c r="D5715">
        <v>1.4209000000000001</v>
      </c>
      <c r="E5715">
        <v>2.6627999999999998</v>
      </c>
      <c r="F5715">
        <v>2.6766999999999999</v>
      </c>
      <c r="G5715">
        <f t="shared" si="1318"/>
        <v>-0.35820000000000007</v>
      </c>
      <c r="H5715">
        <f t="shared" si="1319"/>
        <v>-0.34430000000000005</v>
      </c>
      <c r="I5715">
        <f t="shared" si="1320"/>
        <v>5.5979385728885305</v>
      </c>
      <c r="K5715">
        <f t="shared" si="1321"/>
        <v>998.79624029438867</v>
      </c>
      <c r="L5715">
        <f t="shared" si="1322"/>
        <v>0.24721291155151504</v>
      </c>
      <c r="M5715">
        <f t="shared" si="1323"/>
        <v>0.2487856033236503</v>
      </c>
      <c r="N5715">
        <f t="shared" si="1324"/>
        <v>-3.182687841971725E-3</v>
      </c>
      <c r="O5715">
        <f t="shared" si="1325"/>
        <v>3.182687841971725E-3</v>
      </c>
      <c r="P5715">
        <f t="shared" si="1326"/>
        <v>-12.396339242221879</v>
      </c>
      <c r="Q5715">
        <f t="shared" si="1327"/>
        <v>-4.4542984949929913E-2</v>
      </c>
      <c r="R5715">
        <f t="shared" si="1328"/>
        <v>921.29219607107711</v>
      </c>
      <c r="S5715">
        <f t="shared" si="1329"/>
        <v>829.52352402625172</v>
      </c>
      <c r="T5715">
        <f t="shared" si="1330"/>
        <v>91.768672044825394</v>
      </c>
      <c r="U5715">
        <f t="shared" si="1331"/>
        <v>8421.4891688707175</v>
      </c>
    </row>
    <row r="5716" spans="1:21" x14ac:dyDescent="0.25">
      <c r="A5716">
        <v>577.12099999999998</v>
      </c>
      <c r="B5716" s="3">
        <v>5.5899000000000001</v>
      </c>
      <c r="C5716" s="3">
        <f t="shared" si="1317"/>
        <v>5589.9</v>
      </c>
      <c r="D5716">
        <v>1.4229000000000001</v>
      </c>
      <c r="E5716">
        <v>2.6627999999999998</v>
      </c>
      <c r="F5716">
        <v>2.6764000000000001</v>
      </c>
      <c r="G5716">
        <f t="shared" si="1318"/>
        <v>-0.35820000000000007</v>
      </c>
      <c r="H5716">
        <f t="shared" si="1319"/>
        <v>-0.3445999999999998</v>
      </c>
      <c r="I5716">
        <f t="shared" si="1320"/>
        <v>5.5973111654196828</v>
      </c>
      <c r="K5716">
        <f t="shared" si="1321"/>
        <v>998.67594185839278</v>
      </c>
      <c r="L5716">
        <f t="shared" si="1322"/>
        <v>0.2473249961381335</v>
      </c>
      <c r="M5716">
        <f t="shared" si="1323"/>
        <v>0.24889749848989165</v>
      </c>
      <c r="N5716">
        <f t="shared" si="1324"/>
        <v>-3.1823040560081863E-3</v>
      </c>
      <c r="O5716">
        <f t="shared" si="1325"/>
        <v>3.1823040560081863E-3</v>
      </c>
      <c r="P5716">
        <f t="shared" si="1326"/>
        <v>-12.396274368859961</v>
      </c>
      <c r="Q5716">
        <f t="shared" si="1327"/>
        <v>-4.454319603220986E-2</v>
      </c>
      <c r="R5716">
        <f t="shared" si="1328"/>
        <v>921.18178959905822</v>
      </c>
      <c r="S5716">
        <f t="shared" si="1329"/>
        <v>829.52283497036331</v>
      </c>
      <c r="T5716">
        <f t="shared" si="1330"/>
        <v>91.658954628694914</v>
      </c>
      <c r="U5716">
        <f t="shared" si="1331"/>
        <v>8401.3639636251537</v>
      </c>
    </row>
    <row r="5717" spans="1:21" x14ac:dyDescent="0.25">
      <c r="A5717">
        <v>577.221</v>
      </c>
      <c r="B5717" s="3">
        <v>5.5925000000000002</v>
      </c>
      <c r="C5717" s="3">
        <f t="shared" si="1317"/>
        <v>5592.5</v>
      </c>
      <c r="D5717">
        <v>1.4209000000000001</v>
      </c>
      <c r="E5717">
        <v>2.6625999999999999</v>
      </c>
      <c r="F5717">
        <v>2.6764000000000001</v>
      </c>
      <c r="G5717">
        <f t="shared" si="1318"/>
        <v>-0.35840000000000005</v>
      </c>
      <c r="H5717">
        <f t="shared" si="1319"/>
        <v>-0.3445999999999998</v>
      </c>
      <c r="I5717">
        <f t="shared" si="1320"/>
        <v>5.5968907574907796</v>
      </c>
      <c r="K5717">
        <f t="shared" si="1321"/>
        <v>999.21550059112678</v>
      </c>
      <c r="L5717">
        <f t="shared" si="1322"/>
        <v>0.24740010786686523</v>
      </c>
      <c r="M5717">
        <f t="shared" si="1323"/>
        <v>0.24897345980089586</v>
      </c>
      <c r="N5717">
        <f t="shared" si="1324"/>
        <v>-3.1840235589216379E-3</v>
      </c>
      <c r="O5717">
        <f t="shared" si="1325"/>
        <v>3.1840235589216379E-3</v>
      </c>
      <c r="P5717">
        <f t="shared" si="1326"/>
        <v>-12.396565030784073</v>
      </c>
      <c r="Q5717">
        <f t="shared" si="1327"/>
        <v>-4.4542250305607461E-2</v>
      </c>
      <c r="R5717">
        <f t="shared" si="1328"/>
        <v>921.67698280176944</v>
      </c>
      <c r="S5717">
        <f t="shared" si="1329"/>
        <v>829.52592193623968</v>
      </c>
      <c r="T5717">
        <f t="shared" si="1330"/>
        <v>92.151060865529757</v>
      </c>
      <c r="U5717">
        <f t="shared" si="1331"/>
        <v>8491.8180186425707</v>
      </c>
    </row>
    <row r="5718" spans="1:21" x14ac:dyDescent="0.25">
      <c r="A5718">
        <v>577.32000000000005</v>
      </c>
      <c r="B5718" s="3">
        <v>5.5934999999999997</v>
      </c>
      <c r="C5718" s="3">
        <f t="shared" si="1317"/>
        <v>5593.5</v>
      </c>
      <c r="D5718">
        <v>1.4221999999999999</v>
      </c>
      <c r="E5718">
        <v>2.6623999999999999</v>
      </c>
      <c r="F5718">
        <v>2.6762000000000001</v>
      </c>
      <c r="G5718">
        <f t="shared" si="1318"/>
        <v>-0.35860000000000003</v>
      </c>
      <c r="H5718">
        <f t="shared" si="1319"/>
        <v>-0.34479999999999977</v>
      </c>
      <c r="I5718">
        <f t="shared" si="1320"/>
        <v>5.5960521407478296</v>
      </c>
      <c r="K5718">
        <f t="shared" si="1321"/>
        <v>999.543939069251</v>
      </c>
      <c r="L5718">
        <f t="shared" si="1322"/>
        <v>0.24754995527556611</v>
      </c>
      <c r="M5718">
        <f t="shared" si="1323"/>
        <v>0.2491238243646193</v>
      </c>
      <c r="N5718">
        <f t="shared" si="1324"/>
        <v>-3.1850699173924194E-3</v>
      </c>
      <c r="O5718">
        <f t="shared" si="1325"/>
        <v>3.1850699173924194E-3</v>
      </c>
      <c r="P5718">
        <f t="shared" si="1326"/>
        <v>-12.396741912157754</v>
      </c>
      <c r="Q5718">
        <f t="shared" si="1327"/>
        <v>-4.4541674808448527E-2</v>
      </c>
      <c r="R5718">
        <f t="shared" si="1328"/>
        <v>921.97841435586179</v>
      </c>
      <c r="S5718">
        <f t="shared" si="1329"/>
        <v>829.52780010213348</v>
      </c>
      <c r="T5718">
        <f t="shared" si="1330"/>
        <v>92.450614253728304</v>
      </c>
      <c r="U5718">
        <f t="shared" si="1331"/>
        <v>8547.1160758916703</v>
      </c>
    </row>
    <row r="5719" spans="1:21" x14ac:dyDescent="0.25">
      <c r="A5719">
        <v>577.42100000000005</v>
      </c>
      <c r="B5719" s="3">
        <v>5.5932000000000004</v>
      </c>
      <c r="C5719" s="3">
        <f t="shared" si="1317"/>
        <v>5593.2000000000007</v>
      </c>
      <c r="D5719">
        <v>1.4241999999999999</v>
      </c>
      <c r="E5719">
        <v>2.6621000000000001</v>
      </c>
      <c r="F5719">
        <v>2.6757</v>
      </c>
      <c r="G5719">
        <f t="shared" si="1318"/>
        <v>-0.35889999999999977</v>
      </c>
      <c r="H5719">
        <f t="shared" si="1319"/>
        <v>-0.34529999999999994</v>
      </c>
      <c r="I5719">
        <f t="shared" si="1320"/>
        <v>5.594376171752975</v>
      </c>
      <c r="K5719">
        <f t="shared" si="1321"/>
        <v>999.78975819343134</v>
      </c>
      <c r="L5719">
        <f t="shared" si="1322"/>
        <v>0.24784949144354521</v>
      </c>
      <c r="M5719">
        <f t="shared" si="1323"/>
        <v>0.24942374759624406</v>
      </c>
      <c r="N5719">
        <f t="shared" si="1324"/>
        <v>-3.1858524650541843E-3</v>
      </c>
      <c r="O5719">
        <f t="shared" si="1325"/>
        <v>3.1858524650541843E-3</v>
      </c>
      <c r="P5719">
        <f t="shared" si="1326"/>
        <v>-12.39687420100655</v>
      </c>
      <c r="Q5719">
        <f t="shared" si="1327"/>
        <v>-4.4541244407234559E-2</v>
      </c>
      <c r="R5719">
        <f t="shared" si="1328"/>
        <v>922.20402039551834</v>
      </c>
      <c r="S5719">
        <f t="shared" si="1329"/>
        <v>829.52920457830874</v>
      </c>
      <c r="T5719">
        <f t="shared" si="1330"/>
        <v>92.674815817209605</v>
      </c>
      <c r="U5719">
        <f t="shared" si="1331"/>
        <v>8588.6214867537237</v>
      </c>
    </row>
    <row r="5720" spans="1:21" x14ac:dyDescent="0.25">
      <c r="A5720">
        <v>577.52</v>
      </c>
      <c r="B5720" s="3">
        <v>5.5865999999999998</v>
      </c>
      <c r="C5720" s="3">
        <f t="shared" si="1317"/>
        <v>5586.5999999999995</v>
      </c>
      <c r="D5720">
        <v>1.4196</v>
      </c>
      <c r="E5720">
        <v>2.6621000000000001</v>
      </c>
      <c r="F5720">
        <v>2.6757</v>
      </c>
      <c r="G5720">
        <f t="shared" si="1318"/>
        <v>-0.35889999999999977</v>
      </c>
      <c r="H5720">
        <f t="shared" si="1319"/>
        <v>-0.34529999999999994</v>
      </c>
      <c r="I5720">
        <f t="shared" si="1320"/>
        <v>5.594376171752975</v>
      </c>
      <c r="K5720">
        <f t="shared" si="1321"/>
        <v>998.61000198874024</v>
      </c>
      <c r="L5720">
        <f t="shared" si="1322"/>
        <v>0.24784949144354521</v>
      </c>
      <c r="M5720">
        <f t="shared" si="1323"/>
        <v>0.24942188996722886</v>
      </c>
      <c r="N5720">
        <f t="shared" si="1324"/>
        <v>-3.1820922133012322E-3</v>
      </c>
      <c r="O5720">
        <f t="shared" si="1325"/>
        <v>3.1820922133012322E-3</v>
      </c>
      <c r="P5720">
        <f t="shared" si="1326"/>
        <v>-12.396238560262763</v>
      </c>
      <c r="Q5720">
        <f t="shared" si="1327"/>
        <v>-4.4543312545698682E-2</v>
      </c>
      <c r="R5720">
        <f t="shared" si="1328"/>
        <v>921.12127395177595</v>
      </c>
      <c r="S5720">
        <f t="shared" si="1329"/>
        <v>829.52245461010318</v>
      </c>
      <c r="T5720">
        <f t="shared" si="1330"/>
        <v>91.598819341672765</v>
      </c>
      <c r="U5720">
        <f t="shared" si="1331"/>
        <v>8390.3437047884054</v>
      </c>
    </row>
    <row r="5721" spans="1:21" x14ac:dyDescent="0.25">
      <c r="A5721">
        <v>577.62099999999998</v>
      </c>
      <c r="B5721" s="3">
        <v>5.5957999999999997</v>
      </c>
      <c r="C5721" s="3">
        <f t="shared" si="1317"/>
        <v>5595.7999999999993</v>
      </c>
      <c r="D5721">
        <v>1.4255</v>
      </c>
      <c r="E5721">
        <v>2.6619000000000002</v>
      </c>
      <c r="F5721">
        <v>2.6756000000000002</v>
      </c>
      <c r="G5721">
        <f t="shared" si="1318"/>
        <v>-0.35909999999999975</v>
      </c>
      <c r="H5721">
        <f t="shared" si="1319"/>
        <v>-0.34539999999999971</v>
      </c>
      <c r="I5721">
        <f t="shared" si="1320"/>
        <v>5.5937468086426998</v>
      </c>
      <c r="K5721">
        <f t="shared" si="1321"/>
        <v>1000.3670511783134</v>
      </c>
      <c r="L5721">
        <f t="shared" si="1322"/>
        <v>0.24796199701968913</v>
      </c>
      <c r="M5721">
        <f t="shared" si="1323"/>
        <v>0.24953716217053074</v>
      </c>
      <c r="N5721">
        <f t="shared" si="1324"/>
        <v>-3.1876921196368714E-3</v>
      </c>
      <c r="O5721">
        <f t="shared" si="1325"/>
        <v>3.1876921196368714E-3</v>
      </c>
      <c r="P5721">
        <f t="shared" si="1326"/>
        <v>-12.397185203775159</v>
      </c>
      <c r="Q5721">
        <f t="shared" si="1327"/>
        <v>-4.4540232597214076E-2</v>
      </c>
      <c r="R5721">
        <f t="shared" si="1328"/>
        <v>922.73383903274157</v>
      </c>
      <c r="S5721">
        <f t="shared" si="1329"/>
        <v>829.53250575205152</v>
      </c>
      <c r="T5721">
        <f t="shared" si="1330"/>
        <v>93.201333280690051</v>
      </c>
      <c r="U5721">
        <f t="shared" si="1331"/>
        <v>8686.4885252982622</v>
      </c>
    </row>
    <row r="5722" spans="1:21" x14ac:dyDescent="0.25">
      <c r="A5722">
        <v>577.721</v>
      </c>
      <c r="B5722" s="3">
        <v>5.5888999999999998</v>
      </c>
      <c r="C5722" s="3">
        <f t="shared" si="1317"/>
        <v>5588.9</v>
      </c>
      <c r="D5722">
        <v>1.4235</v>
      </c>
      <c r="E5722">
        <v>2.6617999999999999</v>
      </c>
      <c r="F5722">
        <v>2.6753999999999998</v>
      </c>
      <c r="G5722">
        <f t="shared" si="1318"/>
        <v>-0.35919999999999996</v>
      </c>
      <c r="H5722">
        <f t="shared" si="1319"/>
        <v>-0.34560000000000013</v>
      </c>
      <c r="I5722">
        <f t="shared" si="1320"/>
        <v>5.5931185529438334</v>
      </c>
      <c r="K5722">
        <f t="shared" si="1321"/>
        <v>999.24576014187767</v>
      </c>
      <c r="L5722">
        <f t="shared" si="1322"/>
        <v>0.24807431725940238</v>
      </c>
      <c r="M5722">
        <f t="shared" si="1323"/>
        <v>0.24964771683973419</v>
      </c>
      <c r="N5722">
        <f t="shared" si="1324"/>
        <v>-3.1841178566479568E-3</v>
      </c>
      <c r="O5722">
        <f t="shared" si="1325"/>
        <v>3.1841178566479568E-3</v>
      </c>
      <c r="P5722">
        <f t="shared" si="1326"/>
        <v>-12.396580971109774</v>
      </c>
      <c r="Q5722">
        <f t="shared" si="1327"/>
        <v>-4.4542198441857979E-2</v>
      </c>
      <c r="R5722">
        <f t="shared" si="1328"/>
        <v>921.70475726282734</v>
      </c>
      <c r="S5722">
        <f t="shared" si="1329"/>
        <v>829.52609120649333</v>
      </c>
      <c r="T5722">
        <f t="shared" si="1330"/>
        <v>92.178666056334009</v>
      </c>
      <c r="U5722">
        <f t="shared" si="1331"/>
        <v>8496.9064759251432</v>
      </c>
    </row>
    <row r="5723" spans="1:21" x14ac:dyDescent="0.25">
      <c r="A5723">
        <v>577.82100000000003</v>
      </c>
      <c r="B5723" s="3">
        <v>5.5899000000000001</v>
      </c>
      <c r="C5723" s="3">
        <f t="shared" si="1317"/>
        <v>5589.9</v>
      </c>
      <c r="D5723">
        <v>1.4216</v>
      </c>
      <c r="E5723">
        <v>2.6617000000000002</v>
      </c>
      <c r="F5723">
        <v>2.6751999999999998</v>
      </c>
      <c r="G5723">
        <f t="shared" si="1318"/>
        <v>-0.35929999999999973</v>
      </c>
      <c r="H5723">
        <f t="shared" si="1319"/>
        <v>-0.34580000000000011</v>
      </c>
      <c r="I5723">
        <f t="shared" si="1320"/>
        <v>5.5924903286608965</v>
      </c>
      <c r="K5723">
        <f t="shared" si="1321"/>
        <v>999.53682018051575</v>
      </c>
      <c r="L5723">
        <f t="shared" si="1322"/>
        <v>0.24818664449884859</v>
      </c>
      <c r="M5723">
        <f t="shared" si="1323"/>
        <v>0.24976050237859074</v>
      </c>
      <c r="N5723">
        <f t="shared" si="1324"/>
        <v>-3.1850451979382917E-3</v>
      </c>
      <c r="O5723">
        <f t="shared" si="1325"/>
        <v>3.1850451979382917E-3</v>
      </c>
      <c r="P5723">
        <f t="shared" si="1326"/>
        <v>-12.396737733406361</v>
      </c>
      <c r="Q5723">
        <f t="shared" si="1327"/>
        <v>-4.4541688404148301E-2</v>
      </c>
      <c r="R5723">
        <f t="shared" si="1328"/>
        <v>921.97188381541741</v>
      </c>
      <c r="S5723">
        <f t="shared" si="1329"/>
        <v>829.52775573468364</v>
      </c>
      <c r="T5723">
        <f t="shared" si="1330"/>
        <v>92.444128080733776</v>
      </c>
      <c r="U5723">
        <f t="shared" si="1331"/>
        <v>8545.9168166071104</v>
      </c>
    </row>
    <row r="5724" spans="1:21" x14ac:dyDescent="0.25">
      <c r="A5724">
        <v>577.92100000000005</v>
      </c>
      <c r="B5724" s="3">
        <v>5.5869</v>
      </c>
      <c r="C5724" s="3">
        <f t="shared" si="1317"/>
        <v>5586.9</v>
      </c>
      <c r="D5724">
        <v>1.4229000000000001</v>
      </c>
      <c r="E5724">
        <v>2.6616</v>
      </c>
      <c r="F5724">
        <v>2.6751</v>
      </c>
      <c r="G5724">
        <f t="shared" si="1318"/>
        <v>-0.35939999999999994</v>
      </c>
      <c r="H5724">
        <f t="shared" si="1319"/>
        <v>-0.34589999999999987</v>
      </c>
      <c r="I5724">
        <f t="shared" si="1320"/>
        <v>5.5920711773690543</v>
      </c>
      <c r="K5724">
        <f t="shared" si="1321"/>
        <v>999.07526617508336</v>
      </c>
      <c r="L5724">
        <f t="shared" si="1322"/>
        <v>0.24826159626013344</v>
      </c>
      <c r="M5724">
        <f t="shared" si="1323"/>
        <v>0.24983472738284801</v>
      </c>
      <c r="N5724">
        <f t="shared" si="1324"/>
        <v>-3.183573842170852E-3</v>
      </c>
      <c r="O5724">
        <f t="shared" si="1325"/>
        <v>3.183573842170852E-3</v>
      </c>
      <c r="P5724">
        <f t="shared" si="1326"/>
        <v>-12.396489010093209</v>
      </c>
      <c r="Q5724">
        <f t="shared" si="1327"/>
        <v>-4.4542497649820392E-2</v>
      </c>
      <c r="R5724">
        <f t="shared" si="1328"/>
        <v>921.54828358742429</v>
      </c>
      <c r="S5724">
        <f t="shared" si="1329"/>
        <v>829.52511463925737</v>
      </c>
      <c r="T5724">
        <f t="shared" si="1330"/>
        <v>92.023168948166926</v>
      </c>
      <c r="U5724">
        <f t="shared" si="1331"/>
        <v>8468.2636232628738</v>
      </c>
    </row>
    <row r="5725" spans="1:21" x14ac:dyDescent="0.25">
      <c r="A5725">
        <v>578.02</v>
      </c>
      <c r="B5725" s="3">
        <v>5.5796999999999999</v>
      </c>
      <c r="C5725" s="3">
        <f t="shared" ref="C5725:C5788" si="1332">B5725*1000</f>
        <v>5579.7</v>
      </c>
      <c r="D5725">
        <v>1.4249000000000001</v>
      </c>
      <c r="E5725">
        <v>2.661</v>
      </c>
      <c r="F5725">
        <v>2.6749999999999998</v>
      </c>
      <c r="G5725">
        <f t="shared" ref="G5725:G5788" si="1333">E5725-$B$7</f>
        <v>-0.35999999999999988</v>
      </c>
      <c r="H5725">
        <f t="shared" ref="H5725:H5788" si="1334">F5725-$B$7</f>
        <v>-0.34600000000000009</v>
      </c>
      <c r="I5725">
        <f t="shared" ref="I5725:I5788" si="1335">(PI()*E5725*F5725)/4</f>
        <v>5.5906015717416313</v>
      </c>
      <c r="K5725">
        <f t="shared" ref="K5725:K5788" si="1336">C5725/I5725</f>
        <v>998.05001812385717</v>
      </c>
      <c r="L5725">
        <f t="shared" ref="L5725:L5788" si="1337">LN($J$28/I5725)</f>
        <v>0.24852443246554781</v>
      </c>
      <c r="M5725">
        <f t="shared" ref="M5725:M5788" si="1338">L5725+(($W$56-$W$57)/($W$56*$W$57))*K5725</f>
        <v>0.25009594924580741</v>
      </c>
      <c r="N5725">
        <f t="shared" ref="N5725:N5788" si="1339">(M5725-K5725)/$W$56</f>
        <v>-3.1803052184515117E-3</v>
      </c>
      <c r="O5725">
        <f t="shared" ref="O5725:O5788" si="1340">ABS(N5725)</f>
        <v>3.1803052184515117E-3</v>
      </c>
      <c r="P5725">
        <f t="shared" ref="P5725:P5788" si="1341">1/(1.1*O5725-$F$17)</f>
        <v>-12.395936505801526</v>
      </c>
      <c r="Q5725">
        <f t="shared" ref="Q5725:Q5788" si="1342">(1.1/2)*(O5725-$F$17)</f>
        <v>-4.4544295392866029E-2</v>
      </c>
      <c r="R5725">
        <f t="shared" ref="R5725:R5788" si="1343">ABS(K5725/((1+(2*P5725))*LN(1+Q5725)))</f>
        <v>920.60733527131617</v>
      </c>
      <c r="S5725">
        <f t="shared" ref="S5725:S5788" si="1344">$S$21+($S$22*(O5725^$S$23))</f>
        <v>829.51924568567222</v>
      </c>
      <c r="T5725">
        <f t="shared" ref="T5725:T5788" si="1345">R5725-S5725</f>
        <v>91.088089585643957</v>
      </c>
      <c r="U5725">
        <f t="shared" ref="U5725:U5788" si="1346">T5725^2</f>
        <v>8297.0400643622997</v>
      </c>
    </row>
    <row r="5726" spans="1:21" x14ac:dyDescent="0.25">
      <c r="A5726">
        <v>578.12</v>
      </c>
      <c r="B5726" s="3">
        <v>5.5918999999999999</v>
      </c>
      <c r="C5726" s="3">
        <f t="shared" si="1332"/>
        <v>5591.9</v>
      </c>
      <c r="D5726">
        <v>1.4229000000000001</v>
      </c>
      <c r="E5726">
        <v>2.6608999999999998</v>
      </c>
      <c r="F5726">
        <v>2.6745000000000001</v>
      </c>
      <c r="G5726">
        <f t="shared" si="1333"/>
        <v>-0.36010000000000009</v>
      </c>
      <c r="H5726">
        <f t="shared" si="1334"/>
        <v>-0.34649999999999981</v>
      </c>
      <c r="I5726">
        <f t="shared" si="1335"/>
        <v>5.589346544746431</v>
      </c>
      <c r="K5726">
        <f t="shared" si="1336"/>
        <v>1000.4568432522705</v>
      </c>
      <c r="L5726">
        <f t="shared" si="1337"/>
        <v>0.24874894638768696</v>
      </c>
      <c r="M5726">
        <f t="shared" si="1338"/>
        <v>0.25032425292397859</v>
      </c>
      <c r="N5726">
        <f t="shared" si="1339"/>
        <v>-3.1879758067832223E-3</v>
      </c>
      <c r="O5726">
        <f t="shared" si="1340"/>
        <v>3.1879758067832223E-3</v>
      </c>
      <c r="P5726">
        <f t="shared" si="1341"/>
        <v>-12.397233163888689</v>
      </c>
      <c r="Q5726">
        <f t="shared" si="1342"/>
        <v>-4.454007656928359E-2</v>
      </c>
      <c r="R5726">
        <f t="shared" si="1343"/>
        <v>922.81625023367201</v>
      </c>
      <c r="S5726">
        <f t="shared" si="1344"/>
        <v>829.53301474748571</v>
      </c>
      <c r="T5726">
        <f t="shared" si="1345"/>
        <v>93.2832354861863</v>
      </c>
      <c r="U5726">
        <f t="shared" si="1346"/>
        <v>8701.7620227712869</v>
      </c>
    </row>
    <row r="5727" spans="1:21" x14ac:dyDescent="0.25">
      <c r="A5727">
        <v>578.22</v>
      </c>
      <c r="B5727" s="3">
        <v>5.5899000000000001</v>
      </c>
      <c r="C5727" s="3">
        <f t="shared" si="1332"/>
        <v>5589.9</v>
      </c>
      <c r="D5727">
        <v>1.4249000000000001</v>
      </c>
      <c r="E5727">
        <v>2.6606999999999998</v>
      </c>
      <c r="F5727">
        <v>2.6745000000000001</v>
      </c>
      <c r="G5727">
        <f t="shared" si="1333"/>
        <v>-0.36030000000000006</v>
      </c>
      <c r="H5727">
        <f t="shared" si="1334"/>
        <v>-0.34649999999999981</v>
      </c>
      <c r="I5727">
        <f t="shared" si="1335"/>
        <v>5.5889264352688288</v>
      </c>
      <c r="K5727">
        <f t="shared" si="1336"/>
        <v>1000.1741953025231</v>
      </c>
      <c r="L5727">
        <f t="shared" si="1337"/>
        <v>0.24882411175152275</v>
      </c>
      <c r="M5727">
        <f t="shared" si="1338"/>
        <v>0.25039897323397153</v>
      </c>
      <c r="N5727">
        <f t="shared" si="1339"/>
        <v>-3.1870746798508829E-3</v>
      </c>
      <c r="O5727">
        <f t="shared" si="1340"/>
        <v>3.1870746798508829E-3</v>
      </c>
      <c r="P5727">
        <f t="shared" si="1341"/>
        <v>-12.397080820764781</v>
      </c>
      <c r="Q5727">
        <f t="shared" si="1342"/>
        <v>-4.4540572189096378E-2</v>
      </c>
      <c r="R5727">
        <f t="shared" si="1343"/>
        <v>922.55684740354025</v>
      </c>
      <c r="S5727">
        <f t="shared" si="1344"/>
        <v>829.53139787033922</v>
      </c>
      <c r="T5727">
        <f t="shared" si="1345"/>
        <v>93.025449533201026</v>
      </c>
      <c r="U5727">
        <f t="shared" si="1346"/>
        <v>8653.7342608541312</v>
      </c>
    </row>
    <row r="5728" spans="1:21" x14ac:dyDescent="0.25">
      <c r="A5728">
        <v>578.32100000000003</v>
      </c>
      <c r="B5728" s="3">
        <v>5.585</v>
      </c>
      <c r="C5728" s="3">
        <f t="shared" si="1332"/>
        <v>5585</v>
      </c>
      <c r="D5728">
        <v>1.4268000000000001</v>
      </c>
      <c r="E5728">
        <v>2.6606999999999998</v>
      </c>
      <c r="F5728">
        <v>2.6745000000000001</v>
      </c>
      <c r="G5728">
        <f t="shared" si="1333"/>
        <v>-0.36030000000000006</v>
      </c>
      <c r="H5728">
        <f t="shared" si="1334"/>
        <v>-0.34649999999999981</v>
      </c>
      <c r="I5728">
        <f t="shared" si="1335"/>
        <v>5.5889264352688288</v>
      </c>
      <c r="K5728">
        <f t="shared" si="1336"/>
        <v>999.29746162983088</v>
      </c>
      <c r="L5728">
        <f t="shared" si="1337"/>
        <v>0.24882411175152275</v>
      </c>
      <c r="M5728">
        <f t="shared" si="1338"/>
        <v>0.25039759274035556</v>
      </c>
      <c r="N5728">
        <f t="shared" si="1339"/>
        <v>-3.1842802556160247E-3</v>
      </c>
      <c r="O5728">
        <f t="shared" si="1340"/>
        <v>3.1842802556160247E-3</v>
      </c>
      <c r="P5728">
        <f t="shared" si="1341"/>
        <v>-12.396608423537389</v>
      </c>
      <c r="Q5728">
        <f t="shared" si="1342"/>
        <v>-4.4542109122425545E-2</v>
      </c>
      <c r="R5728">
        <f t="shared" si="1343"/>
        <v>921.75221084322322</v>
      </c>
      <c r="S5728">
        <f t="shared" si="1344"/>
        <v>829.52638271798969</v>
      </c>
      <c r="T5728">
        <f t="shared" si="1345"/>
        <v>92.225828125233534</v>
      </c>
      <c r="U5728">
        <f t="shared" si="1346"/>
        <v>8505.6033733851164</v>
      </c>
    </row>
    <row r="5729" spans="1:21" x14ac:dyDescent="0.25">
      <c r="A5729">
        <v>578.42100000000005</v>
      </c>
      <c r="B5729" s="3">
        <v>5.5888999999999998</v>
      </c>
      <c r="C5729" s="3">
        <f t="shared" si="1332"/>
        <v>5588.9</v>
      </c>
      <c r="D5729">
        <v>1.4249000000000001</v>
      </c>
      <c r="E5729">
        <v>2.6606000000000001</v>
      </c>
      <c r="F5729">
        <v>2.6741999999999999</v>
      </c>
      <c r="G5729">
        <f t="shared" si="1333"/>
        <v>-0.36039999999999983</v>
      </c>
      <c r="H5729">
        <f t="shared" si="1334"/>
        <v>-0.3468</v>
      </c>
      <c r="I5729">
        <f t="shared" si="1335"/>
        <v>5.5880894914239683</v>
      </c>
      <c r="K5729">
        <f t="shared" si="1336"/>
        <v>1000.1450421610598</v>
      </c>
      <c r="L5729">
        <f t="shared" si="1337"/>
        <v>0.24897387334297338</v>
      </c>
      <c r="M5729">
        <f t="shared" si="1338"/>
        <v>0.25054868892125887</v>
      </c>
      <c r="N5729">
        <f t="shared" si="1339"/>
        <v>-3.1869812823395773E-3</v>
      </c>
      <c r="O5729">
        <f t="shared" si="1340"/>
        <v>3.1869812823395773E-3</v>
      </c>
      <c r="P5729">
        <f t="shared" si="1341"/>
        <v>-12.397065031340274</v>
      </c>
      <c r="Q5729">
        <f t="shared" si="1342"/>
        <v>-4.4540623557727595E-2</v>
      </c>
      <c r="R5729">
        <f t="shared" si="1343"/>
        <v>922.53009244675786</v>
      </c>
      <c r="S5729">
        <f t="shared" si="1344"/>
        <v>829.53123027827178</v>
      </c>
      <c r="T5729">
        <f t="shared" si="1345"/>
        <v>92.998862168486085</v>
      </c>
      <c r="U5729">
        <f t="shared" si="1346"/>
        <v>8648.788364633072</v>
      </c>
    </row>
    <row r="5730" spans="1:21" x14ac:dyDescent="0.25">
      <c r="A5730">
        <v>578.52099999999996</v>
      </c>
      <c r="B5730" s="3">
        <v>5.5902000000000003</v>
      </c>
      <c r="C5730" s="3">
        <f t="shared" si="1332"/>
        <v>5590.2000000000007</v>
      </c>
      <c r="D5730">
        <v>1.4235</v>
      </c>
      <c r="E5730">
        <v>2.6602000000000001</v>
      </c>
      <c r="F5730">
        <v>2.6739000000000002</v>
      </c>
      <c r="G5730">
        <f t="shared" si="1333"/>
        <v>-0.36079999999999979</v>
      </c>
      <c r="H5730">
        <f t="shared" si="1334"/>
        <v>-0.34709999999999974</v>
      </c>
      <c r="I5730">
        <f t="shared" si="1335"/>
        <v>5.5866225718582641</v>
      </c>
      <c r="K5730">
        <f t="shared" si="1336"/>
        <v>1000.6403561536011</v>
      </c>
      <c r="L5730">
        <f t="shared" si="1337"/>
        <v>0.24923641604936669</v>
      </c>
      <c r="M5730">
        <f t="shared" si="1338"/>
        <v>0.2508120115427232</v>
      </c>
      <c r="N5730">
        <f t="shared" si="1339"/>
        <v>-3.188559166035452E-3</v>
      </c>
      <c r="O5730">
        <f t="shared" si="1340"/>
        <v>3.188559166035452E-3</v>
      </c>
      <c r="P5730">
        <f t="shared" si="1341"/>
        <v>-12.397331787697121</v>
      </c>
      <c r="Q5730">
        <f t="shared" si="1342"/>
        <v>-4.4539755721694857E-2</v>
      </c>
      <c r="R5730">
        <f t="shared" si="1343"/>
        <v>922.98467301271069</v>
      </c>
      <c r="S5730">
        <f t="shared" si="1344"/>
        <v>829.53406136186118</v>
      </c>
      <c r="T5730">
        <f t="shared" si="1345"/>
        <v>93.45061165084951</v>
      </c>
      <c r="U5730">
        <f t="shared" si="1346"/>
        <v>8733.0168179178909</v>
      </c>
    </row>
    <row r="5731" spans="1:21" x14ac:dyDescent="0.25">
      <c r="A5731">
        <v>578.62</v>
      </c>
      <c r="B5731" s="3">
        <v>5.5842999999999998</v>
      </c>
      <c r="C5731" s="3">
        <f t="shared" si="1332"/>
        <v>5584.3</v>
      </c>
      <c r="D5731">
        <v>1.4241999999999999</v>
      </c>
      <c r="E5731">
        <v>2.6602000000000001</v>
      </c>
      <c r="F5731">
        <v>2.6738</v>
      </c>
      <c r="G5731">
        <f t="shared" si="1333"/>
        <v>-0.36079999999999979</v>
      </c>
      <c r="H5731">
        <f t="shared" si="1334"/>
        <v>-0.34719999999999995</v>
      </c>
      <c r="I5731">
        <f t="shared" si="1335"/>
        <v>5.5864136402388365</v>
      </c>
      <c r="K5731">
        <f t="shared" si="1336"/>
        <v>999.62164630567065</v>
      </c>
      <c r="L5731">
        <f t="shared" si="1337"/>
        <v>0.24927381530512605</v>
      </c>
      <c r="M5731">
        <f t="shared" si="1338"/>
        <v>0.25084780675099883</v>
      </c>
      <c r="N5731">
        <f t="shared" si="1339"/>
        <v>-3.1853121001526566E-3</v>
      </c>
      <c r="O5731">
        <f t="shared" si="1340"/>
        <v>3.1853121001526566E-3</v>
      </c>
      <c r="P5731">
        <f t="shared" si="1341"/>
        <v>-12.396782852593766</v>
      </c>
      <c r="Q5731">
        <f t="shared" si="1342"/>
        <v>-4.4541541607930397E-2</v>
      </c>
      <c r="R5731">
        <f t="shared" si="1343"/>
        <v>922.04973953057265</v>
      </c>
      <c r="S5731">
        <f t="shared" si="1344"/>
        <v>829.52823477400534</v>
      </c>
      <c r="T5731">
        <f t="shared" si="1345"/>
        <v>92.52150475656731</v>
      </c>
      <c r="U5731">
        <f t="shared" si="1346"/>
        <v>8560.2288424195067</v>
      </c>
    </row>
    <row r="5732" spans="1:21" x14ac:dyDescent="0.25">
      <c r="A5732">
        <v>578.721</v>
      </c>
      <c r="B5732" s="3">
        <v>5.5885999999999996</v>
      </c>
      <c r="C5732" s="3">
        <f t="shared" si="1332"/>
        <v>5588.5999999999995</v>
      </c>
      <c r="D5732">
        <v>1.4280999999999999</v>
      </c>
      <c r="E5732">
        <v>2.66</v>
      </c>
      <c r="F5732">
        <v>2.6738</v>
      </c>
      <c r="G5732">
        <f t="shared" si="1333"/>
        <v>-0.36099999999999977</v>
      </c>
      <c r="H5732">
        <f t="shared" si="1334"/>
        <v>-0.34719999999999995</v>
      </c>
      <c r="I5732">
        <f t="shared" si="1335"/>
        <v>5.5859936407169792</v>
      </c>
      <c r="K5732">
        <f t="shared" si="1336"/>
        <v>1000.4665883011435</v>
      </c>
      <c r="L5732">
        <f t="shared" si="1337"/>
        <v>0.24934900044857686</v>
      </c>
      <c r="M5732">
        <f t="shared" si="1338"/>
        <v>0.25092432232929768</v>
      </c>
      <c r="N5732">
        <f t="shared" si="1339"/>
        <v>-3.1880049547369127E-3</v>
      </c>
      <c r="O5732">
        <f t="shared" si="1340"/>
        <v>3.1880049547369127E-3</v>
      </c>
      <c r="P5732">
        <f t="shared" si="1341"/>
        <v>-12.397238091659123</v>
      </c>
      <c r="Q5732">
        <f t="shared" si="1342"/>
        <v>-4.4540060537909064E-2</v>
      </c>
      <c r="R5732">
        <f t="shared" si="1343"/>
        <v>922.82519662446748</v>
      </c>
      <c r="S5732">
        <f t="shared" si="1344"/>
        <v>829.53306704412421</v>
      </c>
      <c r="T5732">
        <f t="shared" si="1345"/>
        <v>93.292129580343271</v>
      </c>
      <c r="U5732">
        <f t="shared" si="1346"/>
        <v>8703.4214416355608</v>
      </c>
    </row>
    <row r="5733" spans="1:21" x14ac:dyDescent="0.25">
      <c r="A5733">
        <v>578.82000000000005</v>
      </c>
      <c r="B5733" s="3">
        <v>5.5823</v>
      </c>
      <c r="C5733" s="3">
        <f t="shared" si="1332"/>
        <v>5582.3</v>
      </c>
      <c r="D5733">
        <v>1.4268000000000001</v>
      </c>
      <c r="E5733">
        <v>2.6598000000000002</v>
      </c>
      <c r="F5733">
        <v>2.6732999999999998</v>
      </c>
      <c r="G5733">
        <f t="shared" si="1333"/>
        <v>-0.36119999999999974</v>
      </c>
      <c r="H5733">
        <f t="shared" si="1334"/>
        <v>-0.34770000000000012</v>
      </c>
      <c r="I5733">
        <f t="shared" si="1335"/>
        <v>5.5845291401776169</v>
      </c>
      <c r="K5733">
        <f t="shared" si="1336"/>
        <v>999.60083650355057</v>
      </c>
      <c r="L5733">
        <f t="shared" si="1337"/>
        <v>0.24961120850749746</v>
      </c>
      <c r="M5733">
        <f t="shared" si="1338"/>
        <v>0.25118516718652223</v>
      </c>
      <c r="N5733">
        <f t="shared" si="1339"/>
        <v>-3.1852446974299899E-3</v>
      </c>
      <c r="O5733">
        <f t="shared" si="1340"/>
        <v>3.1852446974299899E-3</v>
      </c>
      <c r="P5733">
        <f t="shared" si="1341"/>
        <v>-12.396771458292088</v>
      </c>
      <c r="Q5733">
        <f t="shared" si="1342"/>
        <v>-4.4541578679427866E-2</v>
      </c>
      <c r="R5733">
        <f t="shared" si="1343"/>
        <v>922.03064253462185</v>
      </c>
      <c r="S5733">
        <f t="shared" si="1344"/>
        <v>829.52811380029902</v>
      </c>
      <c r="T5733">
        <f t="shared" si="1345"/>
        <v>92.502528734322823</v>
      </c>
      <c r="U5733">
        <f t="shared" si="1346"/>
        <v>8556.7178222442199</v>
      </c>
    </row>
    <row r="5734" spans="1:21" x14ac:dyDescent="0.25">
      <c r="A5734">
        <v>578.92100000000005</v>
      </c>
      <c r="B5734" s="3">
        <v>5.5823</v>
      </c>
      <c r="C5734" s="3">
        <f t="shared" si="1332"/>
        <v>5582.3</v>
      </c>
      <c r="D5734">
        <v>1.4241999999999999</v>
      </c>
      <c r="E5734">
        <v>2.6594000000000002</v>
      </c>
      <c r="F5734">
        <v>2.6732999999999998</v>
      </c>
      <c r="G5734">
        <f t="shared" si="1333"/>
        <v>-0.3615999999999997</v>
      </c>
      <c r="H5734">
        <f t="shared" si="1334"/>
        <v>-0.34770000000000012</v>
      </c>
      <c r="I5734">
        <f t="shared" si="1335"/>
        <v>5.5836892982135344</v>
      </c>
      <c r="K5734">
        <f t="shared" si="1336"/>
        <v>999.7511863323092</v>
      </c>
      <c r="L5734">
        <f t="shared" si="1337"/>
        <v>0.24976160706395448</v>
      </c>
      <c r="M5734">
        <f t="shared" si="1338"/>
        <v>0.25133580248189463</v>
      </c>
      <c r="N5734">
        <f t="shared" si="1339"/>
        <v>-3.1857234299575866E-3</v>
      </c>
      <c r="O5734">
        <f t="shared" si="1340"/>
        <v>3.1857234299575866E-3</v>
      </c>
      <c r="P5734">
        <f t="shared" si="1341"/>
        <v>-12.396852387566502</v>
      </c>
      <c r="Q5734">
        <f t="shared" si="1342"/>
        <v>-4.4541315376537688E-2</v>
      </c>
      <c r="R5734">
        <f t="shared" si="1343"/>
        <v>922.16862931379796</v>
      </c>
      <c r="S5734">
        <f t="shared" si="1344"/>
        <v>829.52897300227551</v>
      </c>
      <c r="T5734">
        <f t="shared" si="1345"/>
        <v>92.639656311522458</v>
      </c>
      <c r="U5734">
        <f t="shared" si="1346"/>
        <v>8582.1059215170026</v>
      </c>
    </row>
    <row r="5735" spans="1:21" x14ac:dyDescent="0.25">
      <c r="A5735">
        <v>579.02099999999996</v>
      </c>
      <c r="B5735" s="3">
        <v>5.585</v>
      </c>
      <c r="C5735" s="3">
        <f t="shared" si="1332"/>
        <v>5585</v>
      </c>
      <c r="D5735">
        <v>1.4268000000000001</v>
      </c>
      <c r="E5735">
        <v>2.6591999999999998</v>
      </c>
      <c r="F5735">
        <v>2.6730999999999998</v>
      </c>
      <c r="G5735">
        <f t="shared" si="1333"/>
        <v>-0.36180000000000012</v>
      </c>
      <c r="H5735">
        <f t="shared" si="1334"/>
        <v>-0.3479000000000001</v>
      </c>
      <c r="I5735">
        <f t="shared" si="1335"/>
        <v>5.5828516710722704</v>
      </c>
      <c r="K5735">
        <f t="shared" si="1336"/>
        <v>1000.3848085269507</v>
      </c>
      <c r="L5735">
        <f t="shared" si="1337"/>
        <v>0.24991163152455309</v>
      </c>
      <c r="M5735">
        <f t="shared" si="1338"/>
        <v>0.25148682463588851</v>
      </c>
      <c r="N5735">
        <f t="shared" si="1339"/>
        <v>-3.1877425037526714E-3</v>
      </c>
      <c r="O5735">
        <f t="shared" si="1340"/>
        <v>3.1877425037526714E-3</v>
      </c>
      <c r="P5735">
        <f t="shared" si="1341"/>
        <v>-12.397193721680384</v>
      </c>
      <c r="Q5735">
        <f t="shared" si="1342"/>
        <v>-4.4540204885950389E-2</v>
      </c>
      <c r="R5735">
        <f t="shared" si="1343"/>
        <v>922.75014505591491</v>
      </c>
      <c r="S5735">
        <f t="shared" si="1344"/>
        <v>829.53259615325794</v>
      </c>
      <c r="T5735">
        <f t="shared" si="1345"/>
        <v>93.217548902656972</v>
      </c>
      <c r="U5735">
        <f t="shared" si="1346"/>
        <v>8689.5114234192442</v>
      </c>
    </row>
    <row r="5736" spans="1:21" x14ac:dyDescent="0.25">
      <c r="A5736">
        <v>579.12</v>
      </c>
      <c r="B5736" s="3">
        <v>5.5853000000000002</v>
      </c>
      <c r="C5736" s="3">
        <f t="shared" si="1332"/>
        <v>5585.3</v>
      </c>
      <c r="D5736">
        <v>1.4249000000000001</v>
      </c>
      <c r="E5736">
        <v>2.6591</v>
      </c>
      <c r="F5736">
        <v>2.673</v>
      </c>
      <c r="G5736">
        <f t="shared" si="1333"/>
        <v>-0.36189999999999989</v>
      </c>
      <c r="H5736">
        <f t="shared" si="1334"/>
        <v>-0.34799999999999986</v>
      </c>
      <c r="I5736">
        <f t="shared" si="1335"/>
        <v>5.5824328810635837</v>
      </c>
      <c r="K5736">
        <f t="shared" si="1336"/>
        <v>1000.5135966696782</v>
      </c>
      <c r="L5736">
        <f t="shared" si="1337"/>
        <v>0.24998664797521813</v>
      </c>
      <c r="M5736">
        <f t="shared" si="1338"/>
        <v>0.2515620438747142</v>
      </c>
      <c r="N5736">
        <f t="shared" si="1339"/>
        <v>-3.1881527527145687E-3</v>
      </c>
      <c r="O5736">
        <f t="shared" si="1340"/>
        <v>3.1881527527145687E-3</v>
      </c>
      <c r="P5736">
        <f t="shared" si="1341"/>
        <v>-12.397263078533655</v>
      </c>
      <c r="Q5736">
        <f t="shared" si="1342"/>
        <v>-4.4539979249021346E-2</v>
      </c>
      <c r="R5736">
        <f t="shared" si="1343"/>
        <v>922.86834193511913</v>
      </c>
      <c r="S5736">
        <f t="shared" si="1344"/>
        <v>829.53333221716878</v>
      </c>
      <c r="T5736">
        <f t="shared" si="1345"/>
        <v>93.335009717950356</v>
      </c>
      <c r="U5736">
        <f t="shared" si="1346"/>
        <v>8711.4240390498871</v>
      </c>
    </row>
    <row r="5737" spans="1:21" x14ac:dyDescent="0.25">
      <c r="A5737">
        <v>579.221</v>
      </c>
      <c r="B5737" s="3">
        <v>5.5856000000000003</v>
      </c>
      <c r="C5737" s="3">
        <f t="shared" si="1332"/>
        <v>5585.6</v>
      </c>
      <c r="D5737">
        <v>1.4280999999999999</v>
      </c>
      <c r="E5737">
        <v>2.6589999999999998</v>
      </c>
      <c r="F5737">
        <v>2.6728999999999998</v>
      </c>
      <c r="G5737">
        <f t="shared" si="1333"/>
        <v>-0.3620000000000001</v>
      </c>
      <c r="H5737">
        <f t="shared" si="1334"/>
        <v>-0.34810000000000008</v>
      </c>
      <c r="I5737">
        <f t="shared" si="1335"/>
        <v>5.582014106762859</v>
      </c>
      <c r="K5737">
        <f t="shared" si="1336"/>
        <v>1000.6424013211999</v>
      </c>
      <c r="L5737">
        <f t="shared" si="1337"/>
        <v>0.25006166723974199</v>
      </c>
      <c r="M5737">
        <f t="shared" si="1338"/>
        <v>0.25163726595339325</v>
      </c>
      <c r="N5737">
        <f t="shared" si="1339"/>
        <v>-3.1885630542861842E-3</v>
      </c>
      <c r="O5737">
        <f t="shared" si="1340"/>
        <v>3.1885630542861842E-3</v>
      </c>
      <c r="P5737">
        <f t="shared" si="1341"/>
        <v>-12.397332445057341</v>
      </c>
      <c r="Q5737">
        <f t="shared" si="1342"/>
        <v>-4.4539753583156962E-2</v>
      </c>
      <c r="R5737">
        <f t="shared" si="1343"/>
        <v>922.98655380700734</v>
      </c>
      <c r="S5737">
        <f t="shared" si="1344"/>
        <v>829.53406833757845</v>
      </c>
      <c r="T5737">
        <f t="shared" si="1345"/>
        <v>93.452485469428893</v>
      </c>
      <c r="U5737">
        <f t="shared" si="1346"/>
        <v>8733.3670404138193</v>
      </c>
    </row>
    <row r="5738" spans="1:21" x14ac:dyDescent="0.25">
      <c r="A5738">
        <v>579.32000000000005</v>
      </c>
      <c r="B5738" s="3">
        <v>5.5823</v>
      </c>
      <c r="C5738" s="3">
        <f t="shared" si="1332"/>
        <v>5582.3</v>
      </c>
      <c r="D5738">
        <v>1.4280999999999999</v>
      </c>
      <c r="E5738">
        <v>2.6587000000000001</v>
      </c>
      <c r="F5738">
        <v>2.6726000000000001</v>
      </c>
      <c r="G5738">
        <f t="shared" si="1333"/>
        <v>-0.36229999999999984</v>
      </c>
      <c r="H5738">
        <f t="shared" si="1334"/>
        <v>-0.34839999999999982</v>
      </c>
      <c r="I5738">
        <f t="shared" si="1335"/>
        <v>5.5807578781084688</v>
      </c>
      <c r="K5738">
        <f t="shared" si="1336"/>
        <v>1000.2763283993346</v>
      </c>
      <c r="L5738">
        <f t="shared" si="1337"/>
        <v>0.25028674191857553</v>
      </c>
      <c r="M5738">
        <f t="shared" si="1338"/>
        <v>0.25186176421849094</v>
      </c>
      <c r="N5738">
        <f t="shared" si="1339"/>
        <v>-3.1873955480849338E-3</v>
      </c>
      <c r="O5738">
        <f t="shared" si="1340"/>
        <v>3.1873955480849338E-3</v>
      </c>
      <c r="P5738">
        <f t="shared" si="1341"/>
        <v>-12.39713506582237</v>
      </c>
      <c r="Q5738">
        <f t="shared" si="1342"/>
        <v>-4.4540395711567649E-2</v>
      </c>
      <c r="R5738">
        <f t="shared" si="1343"/>
        <v>922.65058801220903</v>
      </c>
      <c r="S5738">
        <f t="shared" si="1344"/>
        <v>829.53197361986474</v>
      </c>
      <c r="T5738">
        <f t="shared" si="1345"/>
        <v>93.118614392344284</v>
      </c>
      <c r="U5738">
        <f t="shared" si="1346"/>
        <v>8671.076346350108</v>
      </c>
    </row>
    <row r="5739" spans="1:21" x14ac:dyDescent="0.25">
      <c r="A5739">
        <v>579.42100000000005</v>
      </c>
      <c r="B5739" s="3">
        <v>5.5911999999999997</v>
      </c>
      <c r="C5739" s="3">
        <f t="shared" si="1332"/>
        <v>5591.2</v>
      </c>
      <c r="D5739">
        <v>1.4308000000000001</v>
      </c>
      <c r="E5739">
        <v>2.6585999999999999</v>
      </c>
      <c r="F5739">
        <v>2.6724000000000001</v>
      </c>
      <c r="G5739">
        <f t="shared" si="1333"/>
        <v>-0.36240000000000006</v>
      </c>
      <c r="H5739">
        <f t="shared" si="1334"/>
        <v>-0.3485999999999998</v>
      </c>
      <c r="I5739">
        <f t="shared" si="1335"/>
        <v>5.580130360683877</v>
      </c>
      <c r="K5739">
        <f t="shared" si="1336"/>
        <v>1001.9837599841961</v>
      </c>
      <c r="L5739">
        <f t="shared" si="1337"/>
        <v>0.25039919128852306</v>
      </c>
      <c r="M5739">
        <f t="shared" si="1338"/>
        <v>0.25197690208835133</v>
      </c>
      <c r="N5739">
        <f t="shared" si="1339"/>
        <v>-3.1928373077856984E-3</v>
      </c>
      <c r="O5739">
        <f t="shared" si="1340"/>
        <v>3.1928373077856984E-3</v>
      </c>
      <c r="P5739">
        <f t="shared" si="1341"/>
        <v>-12.398055106312102</v>
      </c>
      <c r="Q5739">
        <f t="shared" si="1342"/>
        <v>-4.4537402743732225E-2</v>
      </c>
      <c r="R5739">
        <f t="shared" si="1343"/>
        <v>924.21758885322015</v>
      </c>
      <c r="S5739">
        <f t="shared" si="1344"/>
        <v>829.54173450678024</v>
      </c>
      <c r="T5739">
        <f t="shared" si="1345"/>
        <v>94.675854346439905</v>
      </c>
      <c r="U5739">
        <f t="shared" si="1346"/>
        <v>8963.5173962283043</v>
      </c>
    </row>
    <row r="5740" spans="1:21" x14ac:dyDescent="0.25">
      <c r="A5740">
        <v>579.52099999999996</v>
      </c>
      <c r="B5740" s="3">
        <v>5.5827</v>
      </c>
      <c r="C5740" s="3">
        <f t="shared" si="1332"/>
        <v>5582.7</v>
      </c>
      <c r="D5740">
        <v>1.4280999999999999</v>
      </c>
      <c r="E5740">
        <v>2.6583000000000001</v>
      </c>
      <c r="F5740">
        <v>2.6722999999999999</v>
      </c>
      <c r="G5740">
        <f t="shared" si="1333"/>
        <v>-0.3626999999999998</v>
      </c>
      <c r="H5740">
        <f t="shared" si="1334"/>
        <v>-0.34870000000000001</v>
      </c>
      <c r="I5740">
        <f t="shared" si="1335"/>
        <v>5.5792919088745432</v>
      </c>
      <c r="K5740">
        <f t="shared" si="1336"/>
        <v>1000.6108465341338</v>
      </c>
      <c r="L5740">
        <f t="shared" si="1337"/>
        <v>0.25054945924875582</v>
      </c>
      <c r="M5740">
        <f t="shared" si="1338"/>
        <v>0.25212500827664336</v>
      </c>
      <c r="N5740">
        <f t="shared" si="1339"/>
        <v>-3.1884609245694299E-3</v>
      </c>
      <c r="O5740">
        <f t="shared" si="1340"/>
        <v>3.1884609245694299E-3</v>
      </c>
      <c r="P5740">
        <f t="shared" si="1341"/>
        <v>-12.397315178700888</v>
      </c>
      <c r="Q5740">
        <f t="shared" si="1342"/>
        <v>-4.4539809754501176E-2</v>
      </c>
      <c r="R5740">
        <f t="shared" si="1343"/>
        <v>922.9575964188798</v>
      </c>
      <c r="S5740">
        <f t="shared" si="1344"/>
        <v>829.53388511060382</v>
      </c>
      <c r="T5740">
        <f t="shared" si="1345"/>
        <v>93.423711308275983</v>
      </c>
      <c r="U5740">
        <f t="shared" si="1346"/>
        <v>8727.9898346120935</v>
      </c>
    </row>
    <row r="5741" spans="1:21" x14ac:dyDescent="0.25">
      <c r="A5741">
        <v>579.62</v>
      </c>
      <c r="B5741" s="3">
        <v>5.5814000000000004</v>
      </c>
      <c r="C5741" s="3">
        <f t="shared" si="1332"/>
        <v>5581.4000000000005</v>
      </c>
      <c r="D5741">
        <v>1.4288000000000001</v>
      </c>
      <c r="E5741">
        <v>2.6583000000000001</v>
      </c>
      <c r="F5741">
        <v>2.6720999999999999</v>
      </c>
      <c r="G5741">
        <f t="shared" si="1333"/>
        <v>-0.3626999999999998</v>
      </c>
      <c r="H5741">
        <f t="shared" si="1334"/>
        <v>-0.34889999999999999</v>
      </c>
      <c r="I5741">
        <f t="shared" si="1335"/>
        <v>5.5788743440869917</v>
      </c>
      <c r="K5741">
        <f t="shared" si="1336"/>
        <v>1000.4527178346804</v>
      </c>
      <c r="L5741">
        <f t="shared" si="1337"/>
        <v>0.2506243039460439</v>
      </c>
      <c r="M5741">
        <f t="shared" si="1338"/>
        <v>0.25219960398650582</v>
      </c>
      <c r="N5741">
        <f t="shared" si="1339"/>
        <v>-3.1879566804278916E-3</v>
      </c>
      <c r="O5741">
        <f t="shared" si="1340"/>
        <v>3.1879566804278916E-3</v>
      </c>
      <c r="P5741">
        <f t="shared" si="1341"/>
        <v>-12.397229930377781</v>
      </c>
      <c r="Q5741">
        <f t="shared" si="1342"/>
        <v>-4.4540087088779025E-2</v>
      </c>
      <c r="R5741">
        <f t="shared" si="1343"/>
        <v>922.81247278627984</v>
      </c>
      <c r="S5741">
        <f t="shared" si="1344"/>
        <v>829.53298043128177</v>
      </c>
      <c r="T5741">
        <f t="shared" si="1345"/>
        <v>93.279492354998069</v>
      </c>
      <c r="U5741">
        <f t="shared" si="1346"/>
        <v>8701.0636940061431</v>
      </c>
    </row>
    <row r="5742" spans="1:21" x14ac:dyDescent="0.25">
      <c r="A5742">
        <v>579.721</v>
      </c>
      <c r="B5742" s="3">
        <v>5.5796999999999999</v>
      </c>
      <c r="C5742" s="3">
        <f t="shared" si="1332"/>
        <v>5579.7</v>
      </c>
      <c r="D5742">
        <v>1.4280999999999999</v>
      </c>
      <c r="E5742">
        <v>2.6581000000000001</v>
      </c>
      <c r="F5742">
        <v>2.6718000000000002</v>
      </c>
      <c r="G5742">
        <f t="shared" si="1333"/>
        <v>-0.36289999999999978</v>
      </c>
      <c r="H5742">
        <f t="shared" si="1334"/>
        <v>-0.34919999999999973</v>
      </c>
      <c r="I5742">
        <f t="shared" si="1335"/>
        <v>5.5778283115430707</v>
      </c>
      <c r="K5742">
        <f t="shared" si="1336"/>
        <v>1000.335558635438</v>
      </c>
      <c r="L5742">
        <f t="shared" si="1337"/>
        <v>0.25081182037975608</v>
      </c>
      <c r="M5742">
        <f t="shared" si="1338"/>
        <v>0.25238693594284289</v>
      </c>
      <c r="N5742">
        <f t="shared" si="1339"/>
        <v>-3.1875826597677925E-3</v>
      </c>
      <c r="O5742">
        <f t="shared" si="1340"/>
        <v>3.1875826597677925E-3</v>
      </c>
      <c r="P5742">
        <f t="shared" si="1341"/>
        <v>-12.397166698602577</v>
      </c>
      <c r="Q5742">
        <f t="shared" si="1342"/>
        <v>-4.4540292800142073E-2</v>
      </c>
      <c r="R5742">
        <f t="shared" si="1343"/>
        <v>922.70494963435772</v>
      </c>
      <c r="S5742">
        <f t="shared" si="1344"/>
        <v>829.53230935278361</v>
      </c>
      <c r="T5742">
        <f t="shared" si="1345"/>
        <v>93.172640281574104</v>
      </c>
      <c r="U5742">
        <f t="shared" si="1346"/>
        <v>8681.140897039606</v>
      </c>
    </row>
    <row r="5743" spans="1:21" x14ac:dyDescent="0.25">
      <c r="A5743">
        <v>579.82000000000005</v>
      </c>
      <c r="B5743" s="3">
        <v>5.58</v>
      </c>
      <c r="C5743" s="3">
        <f t="shared" si="1332"/>
        <v>5580</v>
      </c>
      <c r="D5743">
        <v>1.4268000000000001</v>
      </c>
      <c r="E5743">
        <v>2.6579999999999999</v>
      </c>
      <c r="F5743">
        <v>2.6718000000000002</v>
      </c>
      <c r="G5743">
        <f t="shared" si="1333"/>
        <v>-0.36299999999999999</v>
      </c>
      <c r="H5743">
        <f t="shared" si="1334"/>
        <v>-0.34919999999999973</v>
      </c>
      <c r="I5743">
        <f t="shared" si="1335"/>
        <v>5.5776184688617736</v>
      </c>
      <c r="K5743">
        <f t="shared" si="1336"/>
        <v>1000.4269799290722</v>
      </c>
      <c r="L5743">
        <f t="shared" si="1337"/>
        <v>0.25084944194444153</v>
      </c>
      <c r="M5743">
        <f t="shared" si="1338"/>
        <v>0.25242470145832679</v>
      </c>
      <c r="N5743">
        <f t="shared" si="1339"/>
        <v>-3.1878739280921304E-3</v>
      </c>
      <c r="O5743">
        <f t="shared" si="1340"/>
        <v>3.1878739280921304E-3</v>
      </c>
      <c r="P5743">
        <f t="shared" si="1341"/>
        <v>-12.397215940247195</v>
      </c>
      <c r="Q5743">
        <f t="shared" si="1342"/>
        <v>-4.454013260256369E-2</v>
      </c>
      <c r="R5743">
        <f t="shared" si="1343"/>
        <v>922.78885262211008</v>
      </c>
      <c r="S5743">
        <f t="shared" si="1344"/>
        <v>829.53283195740232</v>
      </c>
      <c r="T5743">
        <f t="shared" si="1345"/>
        <v>93.256020664707762</v>
      </c>
      <c r="U5743">
        <f t="shared" si="1346"/>
        <v>8696.6853902164003</v>
      </c>
    </row>
    <row r="5744" spans="1:21" x14ac:dyDescent="0.25">
      <c r="A5744">
        <v>579.92100000000005</v>
      </c>
      <c r="B5744" s="3">
        <v>5.5784000000000002</v>
      </c>
      <c r="C5744" s="3">
        <f t="shared" si="1332"/>
        <v>5578.4000000000005</v>
      </c>
      <c r="D5744">
        <v>1.4268000000000001</v>
      </c>
      <c r="E5744">
        <v>2.6579999999999999</v>
      </c>
      <c r="F5744">
        <v>2.6718000000000002</v>
      </c>
      <c r="G5744">
        <f t="shared" si="1333"/>
        <v>-0.36299999999999999</v>
      </c>
      <c r="H5744">
        <f t="shared" si="1334"/>
        <v>-0.34919999999999973</v>
      </c>
      <c r="I5744">
        <f t="shared" si="1335"/>
        <v>5.5776184688617736</v>
      </c>
      <c r="K5744">
        <f t="shared" si="1336"/>
        <v>1000.1401191462969</v>
      </c>
      <c r="L5744">
        <f t="shared" si="1337"/>
        <v>0.25084944194444153</v>
      </c>
      <c r="M5744">
        <f t="shared" si="1338"/>
        <v>0.25242424977101102</v>
      </c>
      <c r="N5744">
        <f t="shared" si="1339"/>
        <v>-3.1869596131201094E-3</v>
      </c>
      <c r="O5744">
        <f t="shared" si="1340"/>
        <v>3.1869596131201094E-3</v>
      </c>
      <c r="P5744">
        <f t="shared" si="1341"/>
        <v>-12.397061368031014</v>
      </c>
      <c r="Q5744">
        <f t="shared" si="1342"/>
        <v>-4.4540635475798299E-2</v>
      </c>
      <c r="R5744">
        <f t="shared" si="1343"/>
        <v>922.52558298049109</v>
      </c>
      <c r="S5744">
        <f t="shared" si="1344"/>
        <v>829.53119139484261</v>
      </c>
      <c r="T5744">
        <f t="shared" si="1345"/>
        <v>92.994391585648486</v>
      </c>
      <c r="U5744">
        <f t="shared" si="1346"/>
        <v>8647.9568663849295</v>
      </c>
    </row>
    <row r="5745" spans="1:21" x14ac:dyDescent="0.25">
      <c r="A5745">
        <v>580.02</v>
      </c>
      <c r="B5745" s="3">
        <v>5.5823</v>
      </c>
      <c r="C5745" s="3">
        <f t="shared" si="1332"/>
        <v>5582.3</v>
      </c>
      <c r="D5745">
        <v>1.4235</v>
      </c>
      <c r="E5745">
        <v>2.6579999999999999</v>
      </c>
      <c r="F5745">
        <v>2.6718000000000002</v>
      </c>
      <c r="G5745">
        <f t="shared" si="1333"/>
        <v>-0.36299999999999999</v>
      </c>
      <c r="H5745">
        <f t="shared" si="1334"/>
        <v>-0.34919999999999973</v>
      </c>
      <c r="I5745">
        <f t="shared" si="1335"/>
        <v>5.5776184688617736</v>
      </c>
      <c r="K5745">
        <f t="shared" si="1336"/>
        <v>1000.8393423043118</v>
      </c>
      <c r="L5745">
        <f t="shared" si="1337"/>
        <v>0.25084944194444153</v>
      </c>
      <c r="M5745">
        <f t="shared" si="1338"/>
        <v>0.25242535075884331</v>
      </c>
      <c r="N5745">
        <f t="shared" si="1339"/>
        <v>-3.1891882558644112E-3</v>
      </c>
      <c r="O5745">
        <f t="shared" si="1340"/>
        <v>3.1891882558644112E-3</v>
      </c>
      <c r="P5745">
        <f t="shared" si="1341"/>
        <v>-12.397438144561075</v>
      </c>
      <c r="Q5745">
        <f t="shared" si="1342"/>
        <v>-4.4539409722288939E-2</v>
      </c>
      <c r="R5745">
        <f t="shared" si="1343"/>
        <v>923.16730135433477</v>
      </c>
      <c r="S5745">
        <f t="shared" si="1344"/>
        <v>829.53518993638158</v>
      </c>
      <c r="T5745">
        <f t="shared" si="1345"/>
        <v>93.632111417953183</v>
      </c>
      <c r="U5745">
        <f t="shared" si="1346"/>
        <v>8766.9722885839983</v>
      </c>
    </row>
    <row r="5746" spans="1:21" x14ac:dyDescent="0.25">
      <c r="A5746">
        <v>580.12</v>
      </c>
      <c r="B5746" s="3">
        <v>5.5810000000000004</v>
      </c>
      <c r="C5746" s="3">
        <f t="shared" si="1332"/>
        <v>5581</v>
      </c>
      <c r="D5746">
        <v>1.4275</v>
      </c>
      <c r="E5746">
        <v>2.6579999999999999</v>
      </c>
      <c r="F5746">
        <v>2.6718000000000002</v>
      </c>
      <c r="G5746">
        <f t="shared" si="1333"/>
        <v>-0.36299999999999999</v>
      </c>
      <c r="H5746">
        <f t="shared" si="1334"/>
        <v>-0.34919999999999973</v>
      </c>
      <c r="I5746">
        <f t="shared" si="1335"/>
        <v>5.5776184688617736</v>
      </c>
      <c r="K5746">
        <f t="shared" si="1336"/>
        <v>1000.6062679183068</v>
      </c>
      <c r="L5746">
        <f t="shared" si="1337"/>
        <v>0.25084944194444153</v>
      </c>
      <c r="M5746">
        <f t="shared" si="1338"/>
        <v>0.25242498376289918</v>
      </c>
      <c r="N5746">
        <f t="shared" si="1339"/>
        <v>-3.1884453749496436E-3</v>
      </c>
      <c r="O5746">
        <f t="shared" si="1340"/>
        <v>3.1884453749496436E-3</v>
      </c>
      <c r="P5746">
        <f t="shared" si="1341"/>
        <v>-12.397312549839715</v>
      </c>
      <c r="Q5746">
        <f t="shared" si="1342"/>
        <v>-4.4539818306792059E-2</v>
      </c>
      <c r="R5746">
        <f t="shared" si="1343"/>
        <v>922.95339574881973</v>
      </c>
      <c r="S5746">
        <f t="shared" si="1344"/>
        <v>829.53385721342647</v>
      </c>
      <c r="T5746">
        <f t="shared" si="1345"/>
        <v>93.419538535393258</v>
      </c>
      <c r="U5746">
        <f t="shared" si="1346"/>
        <v>8727.2101801658264</v>
      </c>
    </row>
    <row r="5747" spans="1:21" x14ac:dyDescent="0.25">
      <c r="A5747">
        <v>580.221</v>
      </c>
      <c r="B5747" s="3">
        <v>5.5846</v>
      </c>
      <c r="C5747" s="3">
        <f t="shared" si="1332"/>
        <v>5584.6</v>
      </c>
      <c r="D5747">
        <v>1.4280999999999999</v>
      </c>
      <c r="E5747">
        <v>2.6579999999999999</v>
      </c>
      <c r="F5747">
        <v>2.6718000000000002</v>
      </c>
      <c r="G5747">
        <f t="shared" si="1333"/>
        <v>-0.36299999999999999</v>
      </c>
      <c r="H5747">
        <f t="shared" si="1334"/>
        <v>-0.34919999999999973</v>
      </c>
      <c r="I5747">
        <f t="shared" si="1335"/>
        <v>5.5776184688617736</v>
      </c>
      <c r="K5747">
        <f t="shared" si="1336"/>
        <v>1001.2517046795514</v>
      </c>
      <c r="L5747">
        <f t="shared" si="1337"/>
        <v>0.25084944194444153</v>
      </c>
      <c r="M5747">
        <f t="shared" si="1338"/>
        <v>0.25242600005935978</v>
      </c>
      <c r="N5747">
        <f t="shared" si="1339"/>
        <v>-3.1905025836366919E-3</v>
      </c>
      <c r="O5747">
        <f t="shared" si="1340"/>
        <v>3.1905025836366919E-3</v>
      </c>
      <c r="P5747">
        <f t="shared" si="1341"/>
        <v>-12.397660356840555</v>
      </c>
      <c r="Q5747">
        <f t="shared" si="1342"/>
        <v>-4.4538686842014182E-2</v>
      </c>
      <c r="R5747">
        <f t="shared" si="1343"/>
        <v>923.54574846163814</v>
      </c>
      <c r="S5747">
        <f t="shared" si="1344"/>
        <v>829.53754752668476</v>
      </c>
      <c r="T5747">
        <f t="shared" si="1345"/>
        <v>94.008200934953379</v>
      </c>
      <c r="U5747">
        <f t="shared" si="1346"/>
        <v>8837.541843026569</v>
      </c>
    </row>
    <row r="5748" spans="1:21" x14ac:dyDescent="0.25">
      <c r="A5748">
        <v>580.32000000000005</v>
      </c>
      <c r="B5748" s="3">
        <v>5.5816999999999997</v>
      </c>
      <c r="C5748" s="3">
        <f t="shared" si="1332"/>
        <v>5581.7</v>
      </c>
      <c r="D5748">
        <v>1.4300999999999999</v>
      </c>
      <c r="E5748">
        <v>2.6579999999999999</v>
      </c>
      <c r="F5748">
        <v>2.6718000000000002</v>
      </c>
      <c r="G5748">
        <f t="shared" si="1333"/>
        <v>-0.36299999999999999</v>
      </c>
      <c r="H5748">
        <f t="shared" si="1334"/>
        <v>-0.34919999999999973</v>
      </c>
      <c r="I5748">
        <f t="shared" si="1335"/>
        <v>5.5776184688617736</v>
      </c>
      <c r="K5748">
        <f t="shared" si="1336"/>
        <v>1000.731769510771</v>
      </c>
      <c r="L5748">
        <f t="shared" si="1337"/>
        <v>0.25084944194444153</v>
      </c>
      <c r="M5748">
        <f t="shared" si="1338"/>
        <v>0.25242518137609987</v>
      </c>
      <c r="N5748">
        <f t="shared" si="1339"/>
        <v>-3.188845387749903E-3</v>
      </c>
      <c r="O5748">
        <f t="shared" si="1340"/>
        <v>3.188845387749903E-3</v>
      </c>
      <c r="P5748">
        <f t="shared" si="1341"/>
        <v>-12.397380177450392</v>
      </c>
      <c r="Q5748">
        <f t="shared" si="1342"/>
        <v>-4.4539598299751917E-2</v>
      </c>
      <c r="R5748">
        <f t="shared" si="1343"/>
        <v>923.06857575475544</v>
      </c>
      <c r="S5748">
        <f t="shared" si="1344"/>
        <v>829.53457484891112</v>
      </c>
      <c r="T5748">
        <f t="shared" si="1345"/>
        <v>93.534000905844323</v>
      </c>
      <c r="U5748">
        <f t="shared" si="1346"/>
        <v>8748.6093254544867</v>
      </c>
    </row>
    <row r="5749" spans="1:21" x14ac:dyDescent="0.25">
      <c r="A5749">
        <v>580.42100000000005</v>
      </c>
      <c r="B5749" s="3">
        <v>5.5796999999999999</v>
      </c>
      <c r="C5749" s="3">
        <f t="shared" si="1332"/>
        <v>5579.7</v>
      </c>
      <c r="D5749">
        <v>1.4308000000000001</v>
      </c>
      <c r="E5749">
        <v>2.6579999999999999</v>
      </c>
      <c r="F5749">
        <v>2.6718000000000002</v>
      </c>
      <c r="G5749">
        <f t="shared" si="1333"/>
        <v>-0.36299999999999999</v>
      </c>
      <c r="H5749">
        <f t="shared" si="1334"/>
        <v>-0.34919999999999973</v>
      </c>
      <c r="I5749">
        <f t="shared" si="1335"/>
        <v>5.5776184688617736</v>
      </c>
      <c r="K5749">
        <f t="shared" si="1336"/>
        <v>1000.3731935323018</v>
      </c>
      <c r="L5749">
        <f t="shared" si="1337"/>
        <v>0.25084944194444153</v>
      </c>
      <c r="M5749">
        <f t="shared" si="1338"/>
        <v>0.2524246167669551</v>
      </c>
      <c r="N5749">
        <f t="shared" si="1339"/>
        <v>-3.1877024940348765E-3</v>
      </c>
      <c r="O5749">
        <f t="shared" si="1340"/>
        <v>3.1877024940348765E-3</v>
      </c>
      <c r="P5749">
        <f t="shared" si="1341"/>
        <v>-12.397186957663054</v>
      </c>
      <c r="Q5749">
        <f t="shared" si="1342"/>
        <v>-4.4540226891295172E-2</v>
      </c>
      <c r="R5749">
        <f t="shared" si="1343"/>
        <v>922.73948962420127</v>
      </c>
      <c r="S5749">
        <f t="shared" si="1344"/>
        <v>829.5325243662603</v>
      </c>
      <c r="T5749">
        <f t="shared" si="1345"/>
        <v>93.206965257940965</v>
      </c>
      <c r="U5749">
        <f t="shared" si="1346"/>
        <v>8687.5383725950142</v>
      </c>
    </row>
    <row r="5750" spans="1:21" x14ac:dyDescent="0.25">
      <c r="A5750">
        <v>580.52</v>
      </c>
      <c r="B5750" s="3">
        <v>5.5770999999999997</v>
      </c>
      <c r="C5750" s="3">
        <f t="shared" si="1332"/>
        <v>5577.0999999999995</v>
      </c>
      <c r="D5750">
        <v>1.4308000000000001</v>
      </c>
      <c r="E5750">
        <v>2.6579999999999999</v>
      </c>
      <c r="F5750">
        <v>2.6718000000000002</v>
      </c>
      <c r="G5750">
        <f t="shared" si="1333"/>
        <v>-0.36299999999999999</v>
      </c>
      <c r="H5750">
        <f t="shared" si="1334"/>
        <v>-0.34919999999999973</v>
      </c>
      <c r="I5750">
        <f t="shared" si="1335"/>
        <v>5.5776184688617736</v>
      </c>
      <c r="K5750">
        <f t="shared" si="1336"/>
        <v>999.9070447602918</v>
      </c>
      <c r="L5750">
        <f t="shared" si="1337"/>
        <v>0.25084944194444153</v>
      </c>
      <c r="M5750">
        <f t="shared" si="1338"/>
        <v>0.25242388277506689</v>
      </c>
      <c r="N5750">
        <f t="shared" si="1339"/>
        <v>-3.1862167322053415E-3</v>
      </c>
      <c r="O5750">
        <f t="shared" si="1340"/>
        <v>3.1862167322053415E-3</v>
      </c>
      <c r="P5750">
        <f t="shared" si="1341"/>
        <v>-12.396935780943519</v>
      </c>
      <c r="Q5750">
        <f t="shared" si="1342"/>
        <v>-4.4541044060301418E-2</v>
      </c>
      <c r="R5750">
        <f t="shared" si="1343"/>
        <v>922.31167581770023</v>
      </c>
      <c r="S5750">
        <f t="shared" si="1344"/>
        <v>829.52985829913268</v>
      </c>
      <c r="T5750">
        <f t="shared" si="1345"/>
        <v>92.78181751856755</v>
      </c>
      <c r="U5750">
        <f t="shared" si="1346"/>
        <v>8608.4656620487676</v>
      </c>
    </row>
    <row r="5751" spans="1:21" x14ac:dyDescent="0.25">
      <c r="A5751">
        <v>580.62</v>
      </c>
      <c r="B5751" s="3">
        <v>5.5814000000000004</v>
      </c>
      <c r="C5751" s="3">
        <f t="shared" si="1332"/>
        <v>5581.4000000000005</v>
      </c>
      <c r="D5751">
        <v>1.4308000000000001</v>
      </c>
      <c r="E5751">
        <v>2.6562000000000001</v>
      </c>
      <c r="F5751">
        <v>2.6703999999999999</v>
      </c>
      <c r="G5751">
        <f t="shared" si="1333"/>
        <v>-0.36479999999999979</v>
      </c>
      <c r="H5751">
        <f t="shared" si="1334"/>
        <v>-0.35060000000000002</v>
      </c>
      <c r="I5751">
        <f t="shared" si="1335"/>
        <v>5.570920656156173</v>
      </c>
      <c r="K5751">
        <f t="shared" si="1336"/>
        <v>1001.8810793566495</v>
      </c>
      <c r="L5751">
        <f t="shared" si="1337"/>
        <v>0.25205100089962301</v>
      </c>
      <c r="M5751">
        <f t="shared" si="1338"/>
        <v>0.25362855001984974</v>
      </c>
      <c r="N5751">
        <f t="shared" si="1339"/>
        <v>-3.1925047676914548E-3</v>
      </c>
      <c r="O5751">
        <f t="shared" si="1340"/>
        <v>3.1925047676914548E-3</v>
      </c>
      <c r="P5751">
        <f t="shared" si="1341"/>
        <v>-12.397998879707812</v>
      </c>
      <c r="Q5751">
        <f t="shared" si="1342"/>
        <v>-4.4537585640784062E-2</v>
      </c>
      <c r="R5751">
        <f t="shared" si="1343"/>
        <v>924.12336186355753</v>
      </c>
      <c r="S5751">
        <f t="shared" si="1344"/>
        <v>829.54113822045224</v>
      </c>
      <c r="T5751">
        <f t="shared" si="1345"/>
        <v>94.582223643105294</v>
      </c>
      <c r="U5751">
        <f t="shared" si="1346"/>
        <v>8945.7970292743867</v>
      </c>
    </row>
    <row r="5752" spans="1:21" x14ac:dyDescent="0.25">
      <c r="A5752">
        <v>580.721</v>
      </c>
      <c r="B5752" s="3">
        <v>5.5773999999999999</v>
      </c>
      <c r="C5752" s="3">
        <f t="shared" si="1332"/>
        <v>5577.4</v>
      </c>
      <c r="D5752">
        <v>1.4320999999999999</v>
      </c>
      <c r="E5752">
        <v>2.6562000000000001</v>
      </c>
      <c r="F5752">
        <v>2.6703000000000001</v>
      </c>
      <c r="G5752">
        <f t="shared" si="1333"/>
        <v>-0.36479999999999979</v>
      </c>
      <c r="H5752">
        <f t="shared" si="1334"/>
        <v>-0.35069999999999979</v>
      </c>
      <c r="I5752">
        <f t="shared" si="1335"/>
        <v>5.5707120386960121</v>
      </c>
      <c r="K5752">
        <f t="shared" si="1336"/>
        <v>1001.2005577128257</v>
      </c>
      <c r="L5752">
        <f t="shared" si="1337"/>
        <v>0.25208844917419804</v>
      </c>
      <c r="M5752">
        <f t="shared" si="1338"/>
        <v>0.25366492675375729</v>
      </c>
      <c r="N5752">
        <f t="shared" si="1339"/>
        <v>-3.190335613158428E-3</v>
      </c>
      <c r="O5752">
        <f t="shared" si="1340"/>
        <v>3.190335613158428E-3</v>
      </c>
      <c r="P5752">
        <f t="shared" si="1341"/>
        <v>-12.397632126841987</v>
      </c>
      <c r="Q5752">
        <f t="shared" si="1342"/>
        <v>-4.4538778675777227E-2</v>
      </c>
      <c r="R5752">
        <f t="shared" si="1343"/>
        <v>923.49881397849117</v>
      </c>
      <c r="S5752">
        <f t="shared" si="1344"/>
        <v>829.53724804304568</v>
      </c>
      <c r="T5752">
        <f t="shared" si="1345"/>
        <v>93.961565935445492</v>
      </c>
      <c r="U5752">
        <f t="shared" si="1346"/>
        <v>8828.7758730410715</v>
      </c>
    </row>
    <row r="5753" spans="1:21" x14ac:dyDescent="0.25">
      <c r="A5753">
        <v>580.82000000000005</v>
      </c>
      <c r="B5753" s="3">
        <v>5.5781000000000001</v>
      </c>
      <c r="C5753" s="3">
        <f t="shared" si="1332"/>
        <v>5578.1</v>
      </c>
      <c r="D5753">
        <v>1.4320999999999999</v>
      </c>
      <c r="E5753">
        <v>2.6560999999999999</v>
      </c>
      <c r="F5753">
        <v>2.67</v>
      </c>
      <c r="G5753">
        <f t="shared" si="1333"/>
        <v>-0.3649</v>
      </c>
      <c r="H5753">
        <f t="shared" si="1334"/>
        <v>-0.35099999999999998</v>
      </c>
      <c r="I5753">
        <f t="shared" si="1335"/>
        <v>5.5698764850058993</v>
      </c>
      <c r="K5753">
        <f t="shared" si="1336"/>
        <v>1001.4764268141743</v>
      </c>
      <c r="L5753">
        <f t="shared" si="1337"/>
        <v>0.25223845088908076</v>
      </c>
      <c r="M5753">
        <f t="shared" si="1338"/>
        <v>0.25381536284859502</v>
      </c>
      <c r="N5753">
        <f t="shared" si="1339"/>
        <v>-3.1912144161032308E-3</v>
      </c>
      <c r="O5753">
        <f t="shared" si="1340"/>
        <v>3.1912144161032308E-3</v>
      </c>
      <c r="P5753">
        <f t="shared" si="1341"/>
        <v>-12.397780709076191</v>
      </c>
      <c r="Q5753">
        <f t="shared" si="1342"/>
        <v>-4.4538295334157582E-2</v>
      </c>
      <c r="R5753">
        <f t="shared" si="1343"/>
        <v>923.75199380021434</v>
      </c>
      <c r="S5753">
        <f t="shared" si="1344"/>
        <v>829.53882422204356</v>
      </c>
      <c r="T5753">
        <f t="shared" si="1345"/>
        <v>94.213169578170778</v>
      </c>
      <c r="U5753">
        <f t="shared" si="1346"/>
        <v>8876.1213219651636</v>
      </c>
    </row>
    <row r="5754" spans="1:21" x14ac:dyDescent="0.25">
      <c r="A5754">
        <v>580.92100000000005</v>
      </c>
      <c r="B5754" s="3">
        <v>5.58</v>
      </c>
      <c r="C5754" s="3">
        <f t="shared" si="1332"/>
        <v>5580</v>
      </c>
      <c r="D5754">
        <v>1.4295</v>
      </c>
      <c r="E5754">
        <v>2.6558000000000002</v>
      </c>
      <c r="F5754">
        <v>2.6698</v>
      </c>
      <c r="G5754">
        <f t="shared" si="1333"/>
        <v>-0.36519999999999975</v>
      </c>
      <c r="H5754">
        <f t="shared" si="1334"/>
        <v>-0.35119999999999996</v>
      </c>
      <c r="I5754">
        <f t="shared" si="1335"/>
        <v>5.5688302089885484</v>
      </c>
      <c r="K5754">
        <f t="shared" si="1336"/>
        <v>1002.0057697204384</v>
      </c>
      <c r="L5754">
        <f t="shared" si="1337"/>
        <v>0.25242631399548476</v>
      </c>
      <c r="M5754">
        <f t="shared" si="1338"/>
        <v>0.2540040594515619</v>
      </c>
      <c r="N5754">
        <f t="shared" si="1339"/>
        <v>-3.1929009986103566E-3</v>
      </c>
      <c r="O5754">
        <f t="shared" si="1340"/>
        <v>3.1929009986103566E-3</v>
      </c>
      <c r="P5754">
        <f t="shared" si="1341"/>
        <v>-12.398065875353815</v>
      </c>
      <c r="Q5754">
        <f t="shared" si="1342"/>
        <v>-4.4537367713778662E-2</v>
      </c>
      <c r="R5754">
        <f t="shared" si="1343"/>
        <v>924.23779758323656</v>
      </c>
      <c r="S5754">
        <f t="shared" si="1344"/>
        <v>829.54184870962683</v>
      </c>
      <c r="T5754">
        <f t="shared" si="1345"/>
        <v>94.695948873609723</v>
      </c>
      <c r="U5754">
        <f t="shared" si="1346"/>
        <v>8967.3227330733062</v>
      </c>
    </row>
    <row r="5755" spans="1:21" x14ac:dyDescent="0.25">
      <c r="A5755">
        <v>581.02</v>
      </c>
      <c r="B5755" s="3">
        <v>5.5747999999999998</v>
      </c>
      <c r="C5755" s="3">
        <f t="shared" si="1332"/>
        <v>5574.8</v>
      </c>
      <c r="D5755">
        <v>1.4300999999999999</v>
      </c>
      <c r="E5755">
        <v>2.6556999999999999</v>
      </c>
      <c r="F5755">
        <v>2.6696</v>
      </c>
      <c r="G5755">
        <f t="shared" si="1333"/>
        <v>-0.36529999999999996</v>
      </c>
      <c r="H5755">
        <f t="shared" si="1334"/>
        <v>-0.35139999999999993</v>
      </c>
      <c r="I5755">
        <f t="shared" si="1335"/>
        <v>5.5682033670063769</v>
      </c>
      <c r="K5755">
        <f t="shared" si="1336"/>
        <v>1001.184696850821</v>
      </c>
      <c r="L5755">
        <f t="shared" si="1337"/>
        <v>0.25253888292661997</v>
      </c>
      <c r="M5755">
        <f t="shared" si="1338"/>
        <v>0.25411533553186899</v>
      </c>
      <c r="N5755">
        <f t="shared" si="1339"/>
        <v>-3.1902836239585523E-3</v>
      </c>
      <c r="O5755">
        <f t="shared" si="1340"/>
        <v>3.1902836239585523E-3</v>
      </c>
      <c r="P5755">
        <f t="shared" si="1341"/>
        <v>-12.397623336960862</v>
      </c>
      <c r="Q5755">
        <f t="shared" si="1342"/>
        <v>-4.4538807269837159E-2</v>
      </c>
      <c r="R5755">
        <f t="shared" si="1343"/>
        <v>923.48425972506209</v>
      </c>
      <c r="S5755">
        <f t="shared" si="1344"/>
        <v>829.53715479225878</v>
      </c>
      <c r="T5755">
        <f t="shared" si="1345"/>
        <v>93.947104932803313</v>
      </c>
      <c r="U5755">
        <f t="shared" si="1346"/>
        <v>8826.0585252551573</v>
      </c>
    </row>
    <row r="5756" spans="1:21" x14ac:dyDescent="0.25">
      <c r="A5756">
        <v>581.12099999999998</v>
      </c>
      <c r="B5756" s="3">
        <v>5.5777000000000001</v>
      </c>
      <c r="C5756" s="3">
        <f t="shared" si="1332"/>
        <v>5577.7</v>
      </c>
      <c r="D5756">
        <v>1.4334</v>
      </c>
      <c r="E5756">
        <v>2.6555</v>
      </c>
      <c r="F5756">
        <v>2.6692999999999998</v>
      </c>
      <c r="G5756">
        <f t="shared" si="1333"/>
        <v>-0.36549999999999994</v>
      </c>
      <c r="H5756">
        <f t="shared" si="1334"/>
        <v>-0.35170000000000012</v>
      </c>
      <c r="I5756">
        <f t="shared" si="1335"/>
        <v>5.5671583397721056</v>
      </c>
      <c r="K5756">
        <f t="shared" si="1336"/>
        <v>1001.8935441718236</v>
      </c>
      <c r="L5756">
        <f t="shared" si="1337"/>
        <v>0.25272657817440031</v>
      </c>
      <c r="M5756">
        <f t="shared" si="1338"/>
        <v>0.25430414692156544</v>
      </c>
      <c r="N5756">
        <f t="shared" si="1339"/>
        <v>-3.192542343673934E-3</v>
      </c>
      <c r="O5756">
        <f t="shared" si="1340"/>
        <v>3.192542343673934E-3</v>
      </c>
      <c r="P5756">
        <f t="shared" si="1341"/>
        <v>-12.398005233111315</v>
      </c>
      <c r="Q5756">
        <f t="shared" si="1342"/>
        <v>-4.45375649739937E-2</v>
      </c>
      <c r="R5756">
        <f t="shared" si="1343"/>
        <v>924.13480453038642</v>
      </c>
      <c r="S5756">
        <f t="shared" si="1344"/>
        <v>829.54120560017282</v>
      </c>
      <c r="T5756">
        <f t="shared" si="1345"/>
        <v>94.593598930213602</v>
      </c>
      <c r="U5756">
        <f t="shared" si="1346"/>
        <v>8947.9489585701085</v>
      </c>
    </row>
    <row r="5757" spans="1:21" x14ac:dyDescent="0.25">
      <c r="A5757">
        <v>581.221</v>
      </c>
      <c r="B5757" s="3">
        <v>5.5768000000000004</v>
      </c>
      <c r="C5757" s="3">
        <f t="shared" si="1332"/>
        <v>5576.8</v>
      </c>
      <c r="D5757">
        <v>1.4300999999999999</v>
      </c>
      <c r="E5757">
        <v>2.6553</v>
      </c>
      <c r="F5757">
        <v>2.6692</v>
      </c>
      <c r="G5757">
        <f t="shared" si="1333"/>
        <v>-0.36569999999999991</v>
      </c>
      <c r="H5757">
        <f t="shared" si="1334"/>
        <v>-0.35179999999999989</v>
      </c>
      <c r="I5757">
        <f t="shared" si="1335"/>
        <v>5.5665305003342667</v>
      </c>
      <c r="K5757">
        <f t="shared" si="1336"/>
        <v>1001.8448654265196</v>
      </c>
      <c r="L5757">
        <f t="shared" si="1337"/>
        <v>0.25283936010095154</v>
      </c>
      <c r="M5757">
        <f t="shared" si="1338"/>
        <v>0.25441685219918758</v>
      </c>
      <c r="N5757">
        <f t="shared" si="1339"/>
        <v>-3.192386829826466E-3</v>
      </c>
      <c r="O5757">
        <f t="shared" si="1340"/>
        <v>3.192386829826466E-3</v>
      </c>
      <c r="P5757">
        <f t="shared" si="1341"/>
        <v>-12.39797893863893</v>
      </c>
      <c r="Q5757">
        <f t="shared" si="1342"/>
        <v>-4.4537650506609808E-2</v>
      </c>
      <c r="R5757">
        <f t="shared" si="1343"/>
        <v>924.0901303366926</v>
      </c>
      <c r="S5757">
        <f t="shared" si="1344"/>
        <v>829.54092673701837</v>
      </c>
      <c r="T5757">
        <f t="shared" si="1345"/>
        <v>94.549203599674229</v>
      </c>
      <c r="U5757">
        <f t="shared" si="1346"/>
        <v>8939.5519013326502</v>
      </c>
    </row>
    <row r="5758" spans="1:21" x14ac:dyDescent="0.25">
      <c r="A5758">
        <v>581.32000000000005</v>
      </c>
      <c r="B5758" s="3">
        <v>5.5763999999999996</v>
      </c>
      <c r="C5758" s="3">
        <f t="shared" si="1332"/>
        <v>5576.4</v>
      </c>
      <c r="D5758">
        <v>1.4327000000000001</v>
      </c>
      <c r="E5758">
        <v>2.6549999999999998</v>
      </c>
      <c r="F5758">
        <v>2.6690999999999998</v>
      </c>
      <c r="G5758">
        <f t="shared" si="1333"/>
        <v>-0.3660000000000001</v>
      </c>
      <c r="H5758">
        <f t="shared" si="1334"/>
        <v>-0.3519000000000001</v>
      </c>
      <c r="I5758">
        <f t="shared" si="1335"/>
        <v>5.5656930616885623</v>
      </c>
      <c r="K5758">
        <f t="shared" si="1336"/>
        <v>1001.9237385520122</v>
      </c>
      <c r="L5758">
        <f t="shared" si="1337"/>
        <v>0.25298981317847347</v>
      </c>
      <c r="M5758">
        <f t="shared" si="1338"/>
        <v>0.25456742946932304</v>
      </c>
      <c r="N5758">
        <f t="shared" si="1339"/>
        <v>-3.1926377435871887E-3</v>
      </c>
      <c r="O5758">
        <f t="shared" si="1340"/>
        <v>3.1926377435871887E-3</v>
      </c>
      <c r="P5758">
        <f t="shared" si="1341"/>
        <v>-12.398021363501046</v>
      </c>
      <c r="Q5758">
        <f t="shared" si="1342"/>
        <v>-4.4537512504041407E-2</v>
      </c>
      <c r="R5758">
        <f t="shared" si="1343"/>
        <v>924.16251650873778</v>
      </c>
      <c r="S5758">
        <f t="shared" si="1344"/>
        <v>829.54137666598479</v>
      </c>
      <c r="T5758">
        <f t="shared" si="1345"/>
        <v>94.621139842752996</v>
      </c>
      <c r="U5758">
        <f t="shared" si="1346"/>
        <v>8953.1601051418183</v>
      </c>
    </row>
    <row r="5759" spans="1:21" x14ac:dyDescent="0.25">
      <c r="A5759">
        <v>581.42100000000005</v>
      </c>
      <c r="B5759" s="3">
        <v>5.5787000000000004</v>
      </c>
      <c r="C5759" s="3">
        <f t="shared" si="1332"/>
        <v>5578.7000000000007</v>
      </c>
      <c r="D5759">
        <v>1.4334</v>
      </c>
      <c r="E5759">
        <v>2.6547000000000001</v>
      </c>
      <c r="F5759">
        <v>2.669</v>
      </c>
      <c r="G5759">
        <f t="shared" si="1333"/>
        <v>-0.36629999999999985</v>
      </c>
      <c r="H5759">
        <f t="shared" si="1334"/>
        <v>-0.35199999999999987</v>
      </c>
      <c r="I5759">
        <f t="shared" si="1335"/>
        <v>5.5648556701667484</v>
      </c>
      <c r="K5759">
        <f t="shared" si="1336"/>
        <v>1002.4878147168258</v>
      </c>
      <c r="L5759">
        <f t="shared" si="1337"/>
        <v>0.25314028042740566</v>
      </c>
      <c r="M5759">
        <f t="shared" si="1338"/>
        <v>0.25471878490536237</v>
      </c>
      <c r="N5759">
        <f t="shared" si="1339"/>
        <v>-3.1944351510375412E-3</v>
      </c>
      <c r="O5759">
        <f t="shared" si="1340"/>
        <v>3.1944351510375412E-3</v>
      </c>
      <c r="P5759">
        <f t="shared" si="1341"/>
        <v>-12.398325280246109</v>
      </c>
      <c r="Q5759">
        <f t="shared" si="1342"/>
        <v>-4.4536523929943714E-2</v>
      </c>
      <c r="R5759">
        <f t="shared" si="1343"/>
        <v>924.68019396244051</v>
      </c>
      <c r="S5759">
        <f t="shared" si="1344"/>
        <v>829.54459929486677</v>
      </c>
      <c r="T5759">
        <f t="shared" si="1345"/>
        <v>95.135594667573741</v>
      </c>
      <c r="U5759">
        <f t="shared" si="1346"/>
        <v>9050.7813727528846</v>
      </c>
    </row>
    <row r="5760" spans="1:21" x14ac:dyDescent="0.25">
      <c r="A5760">
        <v>581.52</v>
      </c>
      <c r="B5760" s="3">
        <v>5.5761000000000003</v>
      </c>
      <c r="C5760" s="3">
        <f t="shared" si="1332"/>
        <v>5576.1</v>
      </c>
      <c r="D5760">
        <v>1.4308000000000001</v>
      </c>
      <c r="E5760">
        <v>2.6547000000000001</v>
      </c>
      <c r="F5760">
        <v>2.6686000000000001</v>
      </c>
      <c r="G5760">
        <f t="shared" si="1333"/>
        <v>-0.36629999999999985</v>
      </c>
      <c r="H5760">
        <f t="shared" si="1334"/>
        <v>-0.35239999999999982</v>
      </c>
      <c r="I5760">
        <f t="shared" si="1335"/>
        <v>5.5640216715650004</v>
      </c>
      <c r="K5760">
        <f t="shared" si="1336"/>
        <v>1002.1707910479081</v>
      </c>
      <c r="L5760">
        <f t="shared" si="1337"/>
        <v>0.25329016052360936</v>
      </c>
      <c r="M5760">
        <f t="shared" si="1338"/>
        <v>0.25486816582015592</v>
      </c>
      <c r="N5760">
        <f t="shared" si="1339"/>
        <v>-3.1934242198046179E-3</v>
      </c>
      <c r="O5760">
        <f t="shared" si="1340"/>
        <v>3.1934242198046179E-3</v>
      </c>
      <c r="P5760">
        <f t="shared" si="1341"/>
        <v>-12.398154343920481</v>
      </c>
      <c r="Q5760">
        <f t="shared" si="1342"/>
        <v>-4.4537079942121818E-2</v>
      </c>
      <c r="R5760">
        <f t="shared" si="1343"/>
        <v>924.38924889025395</v>
      </c>
      <c r="S5760">
        <f t="shared" si="1344"/>
        <v>829.54278685344036</v>
      </c>
      <c r="T5760">
        <f t="shared" si="1345"/>
        <v>94.846462036813591</v>
      </c>
      <c r="U5760">
        <f t="shared" si="1346"/>
        <v>8995.8513609007223</v>
      </c>
    </row>
    <row r="5761" spans="1:21" x14ac:dyDescent="0.25">
      <c r="A5761">
        <v>581.62099999999998</v>
      </c>
      <c r="B5761" s="3">
        <v>5.5747999999999998</v>
      </c>
      <c r="C5761" s="3">
        <f t="shared" si="1332"/>
        <v>5574.8</v>
      </c>
      <c r="D5761">
        <v>1.4334</v>
      </c>
      <c r="E5761">
        <v>2.6545000000000001</v>
      </c>
      <c r="F5761">
        <v>2.6684999999999999</v>
      </c>
      <c r="G5761">
        <f t="shared" si="1333"/>
        <v>-0.36649999999999983</v>
      </c>
      <c r="H5761">
        <f t="shared" si="1334"/>
        <v>-0.35250000000000004</v>
      </c>
      <c r="I5761">
        <f t="shared" si="1335"/>
        <v>5.5633940049147581</v>
      </c>
      <c r="K5761">
        <f t="shared" si="1336"/>
        <v>1002.0501864644434</v>
      </c>
      <c r="L5761">
        <f t="shared" si="1337"/>
        <v>0.25340297497561809</v>
      </c>
      <c r="M5761">
        <f t="shared" si="1338"/>
        <v>0.25498079036973165</v>
      </c>
      <c r="N5761">
        <f t="shared" si="1339"/>
        <v>-3.1930394557270984E-3</v>
      </c>
      <c r="O5761">
        <f t="shared" si="1340"/>
        <v>3.1930394557270984E-3</v>
      </c>
      <c r="P5761">
        <f t="shared" si="1341"/>
        <v>-12.398089286176088</v>
      </c>
      <c r="Q5761">
        <f t="shared" si="1342"/>
        <v>-4.4537291562364453E-2</v>
      </c>
      <c r="R5761">
        <f t="shared" si="1343"/>
        <v>924.27856533396459</v>
      </c>
      <c r="S5761">
        <f t="shared" si="1344"/>
        <v>829.54209697139311</v>
      </c>
      <c r="T5761">
        <f t="shared" si="1345"/>
        <v>94.736468362571486</v>
      </c>
      <c r="U5761">
        <f t="shared" si="1346"/>
        <v>8974.9984378125082</v>
      </c>
    </row>
    <row r="5762" spans="1:21" x14ac:dyDescent="0.25">
      <c r="A5762">
        <v>581.721</v>
      </c>
      <c r="B5762" s="3">
        <v>5.5740999999999996</v>
      </c>
      <c r="C5762" s="3">
        <f t="shared" si="1332"/>
        <v>5574.0999999999995</v>
      </c>
      <c r="D5762">
        <v>1.4334</v>
      </c>
      <c r="E5762">
        <v>2.6543000000000001</v>
      </c>
      <c r="F5762">
        <v>2.6682999999999999</v>
      </c>
      <c r="G5762">
        <f t="shared" si="1333"/>
        <v>-0.3666999999999998</v>
      </c>
      <c r="H5762">
        <f t="shared" si="1334"/>
        <v>-0.35270000000000001</v>
      </c>
      <c r="I5762">
        <f t="shared" si="1335"/>
        <v>5.5625579014459312</v>
      </c>
      <c r="K5762">
        <f t="shared" si="1336"/>
        <v>1002.0749624109203</v>
      </c>
      <c r="L5762">
        <f t="shared" si="1337"/>
        <v>0.25355327285168983</v>
      </c>
      <c r="M5762">
        <f t="shared" si="1338"/>
        <v>0.25513112725769149</v>
      </c>
      <c r="N5762">
        <f t="shared" si="1339"/>
        <v>-3.193117945365094E-3</v>
      </c>
      <c r="O5762">
        <f t="shared" si="1340"/>
        <v>3.193117945365094E-3</v>
      </c>
      <c r="P5762">
        <f t="shared" si="1341"/>
        <v>-12.398102557522805</v>
      </c>
      <c r="Q5762">
        <f t="shared" si="1342"/>
        <v>-4.4537248393063555E-2</v>
      </c>
      <c r="R5762">
        <f t="shared" si="1343"/>
        <v>924.30130400862447</v>
      </c>
      <c r="S5762">
        <f t="shared" si="1344"/>
        <v>829.54223770602528</v>
      </c>
      <c r="T5762">
        <f t="shared" si="1345"/>
        <v>94.759066302599194</v>
      </c>
      <c r="U5762">
        <f t="shared" si="1346"/>
        <v>8979.2806465403901</v>
      </c>
    </row>
    <row r="5763" spans="1:21" x14ac:dyDescent="0.25">
      <c r="A5763">
        <v>581.82100000000003</v>
      </c>
      <c r="B5763" s="3">
        <v>5.5787000000000004</v>
      </c>
      <c r="C5763" s="3">
        <f t="shared" si="1332"/>
        <v>5578.7000000000007</v>
      </c>
      <c r="D5763">
        <v>1.4308000000000001</v>
      </c>
      <c r="E5763">
        <v>2.6541000000000001</v>
      </c>
      <c r="F5763">
        <v>2.6682000000000001</v>
      </c>
      <c r="G5763">
        <f t="shared" si="1333"/>
        <v>-0.36689999999999978</v>
      </c>
      <c r="H5763">
        <f t="shared" si="1334"/>
        <v>-0.35279999999999978</v>
      </c>
      <c r="I5763">
        <f t="shared" si="1335"/>
        <v>5.5619303133355062</v>
      </c>
      <c r="K5763">
        <f t="shared" si="1336"/>
        <v>1003.0150839222647</v>
      </c>
      <c r="L5763">
        <f t="shared" si="1337"/>
        <v>0.25366610287118813</v>
      </c>
      <c r="M5763">
        <f t="shared" si="1338"/>
        <v>0.25524543758048496</v>
      </c>
      <c r="N5763">
        <f t="shared" si="1339"/>
        <v>-3.1961140468282764E-3</v>
      </c>
      <c r="O5763">
        <f t="shared" si="1340"/>
        <v>3.1961140468282764E-3</v>
      </c>
      <c r="P5763">
        <f t="shared" si="1341"/>
        <v>-12.398609171767399</v>
      </c>
      <c r="Q5763">
        <f t="shared" si="1342"/>
        <v>-4.4535600537258808E-2</v>
      </c>
      <c r="R5763">
        <f t="shared" si="1343"/>
        <v>925.16409109532754</v>
      </c>
      <c r="S5763">
        <f t="shared" si="1344"/>
        <v>829.54760878534341</v>
      </c>
      <c r="T5763">
        <f t="shared" si="1345"/>
        <v>95.616482309984121</v>
      </c>
      <c r="U5763">
        <f t="shared" si="1346"/>
        <v>9142.5116893355062</v>
      </c>
    </row>
    <row r="5764" spans="1:21" x14ac:dyDescent="0.25">
      <c r="A5764">
        <v>581.92100000000005</v>
      </c>
      <c r="B5764" s="3">
        <v>5.5692000000000004</v>
      </c>
      <c r="C5764" s="3">
        <f t="shared" si="1332"/>
        <v>5569.2000000000007</v>
      </c>
      <c r="D5764">
        <v>1.4327000000000001</v>
      </c>
      <c r="E5764">
        <v>2.6539999999999999</v>
      </c>
      <c r="F5764">
        <v>2.6680999999999999</v>
      </c>
      <c r="G5764">
        <f t="shared" si="1333"/>
        <v>-0.36699999999999999</v>
      </c>
      <c r="H5764">
        <f t="shared" si="1334"/>
        <v>-0.35289999999999999</v>
      </c>
      <c r="I5764">
        <f t="shared" si="1335"/>
        <v>5.561512308724982</v>
      </c>
      <c r="K5764">
        <f t="shared" si="1336"/>
        <v>1001.3823023034505</v>
      </c>
      <c r="L5764">
        <f t="shared" si="1337"/>
        <v>0.25374126028871125</v>
      </c>
      <c r="M5764">
        <f t="shared" si="1338"/>
        <v>0.25531802404097598</v>
      </c>
      <c r="N5764">
        <f t="shared" si="1339"/>
        <v>-3.1909096219384769E-3</v>
      </c>
      <c r="O5764">
        <f t="shared" si="1340"/>
        <v>3.1909096219384769E-3</v>
      </c>
      <c r="P5764">
        <f t="shared" si="1341"/>
        <v>-12.397729176075821</v>
      </c>
      <c r="Q5764">
        <f t="shared" si="1342"/>
        <v>-4.4538462970948198E-2</v>
      </c>
      <c r="R5764">
        <f t="shared" si="1343"/>
        <v>923.66561799733677</v>
      </c>
      <c r="S5764">
        <f t="shared" si="1344"/>
        <v>829.53827757745216</v>
      </c>
      <c r="T5764">
        <f t="shared" si="1345"/>
        <v>94.127340419884604</v>
      </c>
      <c r="U5764">
        <f t="shared" si="1346"/>
        <v>8859.956214520842</v>
      </c>
    </row>
    <row r="5765" spans="1:21" x14ac:dyDescent="0.25">
      <c r="A5765">
        <v>582.02</v>
      </c>
      <c r="B5765" s="3">
        <v>5.5731000000000002</v>
      </c>
      <c r="C5765" s="3">
        <f t="shared" si="1332"/>
        <v>5573.1</v>
      </c>
      <c r="D5765">
        <v>1.4334</v>
      </c>
      <c r="E5765">
        <v>2.6537000000000002</v>
      </c>
      <c r="F5765">
        <v>2.6678000000000002</v>
      </c>
      <c r="G5765">
        <f t="shared" si="1333"/>
        <v>-0.36729999999999974</v>
      </c>
      <c r="H5765">
        <f t="shared" si="1334"/>
        <v>-0.35319999999999974</v>
      </c>
      <c r="I5765">
        <f t="shared" si="1335"/>
        <v>5.5602583891411923</v>
      </c>
      <c r="K5765">
        <f t="shared" si="1336"/>
        <v>1002.3095349100838</v>
      </c>
      <c r="L5765">
        <f t="shared" si="1337"/>
        <v>0.25396674948879761</v>
      </c>
      <c r="M5765">
        <f t="shared" si="1338"/>
        <v>0.2555449732496532</v>
      </c>
      <c r="N5765">
        <f t="shared" si="1339"/>
        <v>-3.1938642833533788E-3</v>
      </c>
      <c r="O5765">
        <f t="shared" si="1340"/>
        <v>3.1938642833533788E-3</v>
      </c>
      <c r="P5765">
        <f t="shared" si="1341"/>
        <v>-12.398228752800105</v>
      </c>
      <c r="Q5765">
        <f t="shared" si="1342"/>
        <v>-4.4536837907170009E-2</v>
      </c>
      <c r="R5765">
        <f t="shared" si="1343"/>
        <v>924.51658314722374</v>
      </c>
      <c r="S5765">
        <f t="shared" si="1344"/>
        <v>829.54357584668912</v>
      </c>
      <c r="T5765">
        <f t="shared" si="1345"/>
        <v>94.973007300534618</v>
      </c>
      <c r="U5765">
        <f t="shared" si="1346"/>
        <v>9019.8721157074015</v>
      </c>
    </row>
    <row r="5766" spans="1:21" x14ac:dyDescent="0.25">
      <c r="A5766">
        <v>582.12</v>
      </c>
      <c r="B5766" s="3">
        <v>5.5754000000000001</v>
      </c>
      <c r="C5766" s="3">
        <f t="shared" si="1332"/>
        <v>5575.4000000000005</v>
      </c>
      <c r="D5766">
        <v>1.4359999999999999</v>
      </c>
      <c r="E5766">
        <v>2.6536</v>
      </c>
      <c r="F5766">
        <v>2.6675</v>
      </c>
      <c r="G5766">
        <f t="shared" si="1333"/>
        <v>-0.36739999999999995</v>
      </c>
      <c r="H5766">
        <f t="shared" si="1334"/>
        <v>-0.35349999999999993</v>
      </c>
      <c r="I5766">
        <f t="shared" si="1335"/>
        <v>5.5594236208492429</v>
      </c>
      <c r="K5766">
        <f t="shared" si="1336"/>
        <v>1002.873747395475</v>
      </c>
      <c r="L5766">
        <f t="shared" si="1337"/>
        <v>0.25411689196459275</v>
      </c>
      <c r="M5766">
        <f t="shared" si="1338"/>
        <v>0.25569600412720406</v>
      </c>
      <c r="N5766">
        <f t="shared" si="1339"/>
        <v>-3.1956621263351738E-3</v>
      </c>
      <c r="O5766">
        <f t="shared" si="1340"/>
        <v>3.1956621263351738E-3</v>
      </c>
      <c r="P5766">
        <f t="shared" si="1341"/>
        <v>-12.398532753359595</v>
      </c>
      <c r="Q5766">
        <f t="shared" si="1342"/>
        <v>-4.4535849093530012E-2</v>
      </c>
      <c r="R5766">
        <f t="shared" si="1343"/>
        <v>925.0343836288954</v>
      </c>
      <c r="S5766">
        <f t="shared" si="1344"/>
        <v>829.54679876128921</v>
      </c>
      <c r="T5766">
        <f t="shared" si="1345"/>
        <v>95.487584867606188</v>
      </c>
      <c r="U5766">
        <f t="shared" si="1346"/>
        <v>9117.8788638482947</v>
      </c>
    </row>
    <row r="5767" spans="1:21" x14ac:dyDescent="0.25">
      <c r="A5767">
        <v>582.22</v>
      </c>
      <c r="B5767" s="3">
        <v>5.5698999999999996</v>
      </c>
      <c r="C5767" s="3">
        <f t="shared" si="1332"/>
        <v>5569.9</v>
      </c>
      <c r="D5767">
        <v>1.4354</v>
      </c>
      <c r="E5767">
        <v>2.6534</v>
      </c>
      <c r="F5767">
        <v>2.6674000000000002</v>
      </c>
      <c r="G5767">
        <f t="shared" si="1333"/>
        <v>-0.36759999999999993</v>
      </c>
      <c r="H5767">
        <f t="shared" si="1334"/>
        <v>-0.35359999999999969</v>
      </c>
      <c r="I5767">
        <f t="shared" si="1335"/>
        <v>5.5587962133803952</v>
      </c>
      <c r="K5767">
        <f t="shared" si="1336"/>
        <v>1001.9975164034395</v>
      </c>
      <c r="L5767">
        <f t="shared" si="1337"/>
        <v>0.25422975310223317</v>
      </c>
      <c r="M5767">
        <f t="shared" si="1338"/>
        <v>0.25580748556274302</v>
      </c>
      <c r="N5767">
        <f t="shared" si="1339"/>
        <v>-3.1928689445763934E-3</v>
      </c>
      <c r="O5767">
        <f t="shared" si="1340"/>
        <v>3.1928689445763934E-3</v>
      </c>
      <c r="P5767">
        <f t="shared" si="1341"/>
        <v>-12.39806045555623</v>
      </c>
      <c r="Q5767">
        <f t="shared" si="1342"/>
        <v>-4.4537385343497347E-2</v>
      </c>
      <c r="R5767">
        <f t="shared" si="1343"/>
        <v>924.23023151969892</v>
      </c>
      <c r="S5767">
        <f t="shared" si="1344"/>
        <v>829.54179123424183</v>
      </c>
      <c r="T5767">
        <f t="shared" si="1345"/>
        <v>94.688440285457091</v>
      </c>
      <c r="U5767">
        <f t="shared" si="1346"/>
        <v>8965.9007236925736</v>
      </c>
    </row>
    <row r="5768" spans="1:21" x14ac:dyDescent="0.25">
      <c r="A5768">
        <v>582.32100000000003</v>
      </c>
      <c r="B5768" s="3">
        <v>5.5694999999999997</v>
      </c>
      <c r="C5768" s="3">
        <f t="shared" si="1332"/>
        <v>5569.5</v>
      </c>
      <c r="D5768">
        <v>1.4359999999999999</v>
      </c>
      <c r="E5768">
        <v>2.6532</v>
      </c>
      <c r="F5768">
        <v>2.6669999999999998</v>
      </c>
      <c r="G5768">
        <f t="shared" si="1333"/>
        <v>-0.3677999999999999</v>
      </c>
      <c r="H5768">
        <f t="shared" si="1334"/>
        <v>-0.35400000000000009</v>
      </c>
      <c r="I5768">
        <f t="shared" si="1335"/>
        <v>5.5575436918053338</v>
      </c>
      <c r="K5768">
        <f t="shared" si="1336"/>
        <v>1002.1513655776195</v>
      </c>
      <c r="L5768">
        <f t="shared" si="1337"/>
        <v>0.2544551009399289</v>
      </c>
      <c r="M5768">
        <f t="shared" si="1338"/>
        <v>0.25603307564937866</v>
      </c>
      <c r="N5768">
        <f t="shared" si="1339"/>
        <v>-3.1933585917243955E-3</v>
      </c>
      <c r="O5768">
        <f t="shared" si="1340"/>
        <v>3.1933585917243955E-3</v>
      </c>
      <c r="P5768">
        <f t="shared" si="1341"/>
        <v>-12.398143247163532</v>
      </c>
      <c r="Q5768">
        <f t="shared" si="1342"/>
        <v>-4.4537116037565938E-2</v>
      </c>
      <c r="R5768">
        <f t="shared" si="1343"/>
        <v>924.37142670915898</v>
      </c>
      <c r="S5768">
        <f t="shared" si="1344"/>
        <v>829.54266918463497</v>
      </c>
      <c r="T5768">
        <f t="shared" si="1345"/>
        <v>94.828757524524008</v>
      </c>
      <c r="U5768">
        <f t="shared" si="1346"/>
        <v>8992.4932536449687</v>
      </c>
    </row>
    <row r="5769" spans="1:21" x14ac:dyDescent="0.25">
      <c r="A5769">
        <v>582.42100000000005</v>
      </c>
      <c r="B5769" s="3">
        <v>5.5659000000000001</v>
      </c>
      <c r="C5769" s="3">
        <f t="shared" si="1332"/>
        <v>5565.9</v>
      </c>
      <c r="D5769">
        <v>1.4347000000000001</v>
      </c>
      <c r="E5769">
        <v>2.6528</v>
      </c>
      <c r="F5769">
        <v>2.6669999999999998</v>
      </c>
      <c r="G5769">
        <f t="shared" si="1333"/>
        <v>-0.36819999999999986</v>
      </c>
      <c r="H5769">
        <f t="shared" si="1334"/>
        <v>-0.35400000000000009</v>
      </c>
      <c r="I5769">
        <f t="shared" si="1335"/>
        <v>5.5567058290446214</v>
      </c>
      <c r="K5769">
        <f t="shared" si="1336"/>
        <v>1001.6546081866203</v>
      </c>
      <c r="L5769">
        <f t="shared" si="1337"/>
        <v>0.25460587365035398</v>
      </c>
      <c r="M5769">
        <f t="shared" si="1338"/>
        <v>0.25618306617197595</v>
      </c>
      <c r="N5769">
        <f t="shared" si="1339"/>
        <v>-3.1917747900990188E-3</v>
      </c>
      <c r="O5769">
        <f t="shared" si="1340"/>
        <v>3.1917747900990188E-3</v>
      </c>
      <c r="P5769">
        <f t="shared" si="1341"/>
        <v>-12.397875455293137</v>
      </c>
      <c r="Q5769">
        <f t="shared" si="1342"/>
        <v>-4.4537987128459897E-2</v>
      </c>
      <c r="R5769">
        <f t="shared" si="1343"/>
        <v>923.91553052308745</v>
      </c>
      <c r="S5769">
        <f t="shared" si="1344"/>
        <v>829.53982919143198</v>
      </c>
      <c r="T5769">
        <f t="shared" si="1345"/>
        <v>94.375701331655478</v>
      </c>
      <c r="U5769">
        <f t="shared" si="1346"/>
        <v>8906.773001841837</v>
      </c>
    </row>
    <row r="5770" spans="1:21" x14ac:dyDescent="0.25">
      <c r="A5770">
        <v>582.52099999999996</v>
      </c>
      <c r="B5770" s="3">
        <v>5.5728</v>
      </c>
      <c r="C5770" s="3">
        <f t="shared" si="1332"/>
        <v>5572.8</v>
      </c>
      <c r="D5770">
        <v>1.4320999999999999</v>
      </c>
      <c r="E5770">
        <v>2.6526999999999998</v>
      </c>
      <c r="F5770">
        <v>2.6667000000000001</v>
      </c>
      <c r="G5770">
        <f t="shared" si="1333"/>
        <v>-0.36830000000000007</v>
      </c>
      <c r="H5770">
        <f t="shared" si="1334"/>
        <v>-0.35429999999999984</v>
      </c>
      <c r="I5770">
        <f t="shared" si="1335"/>
        <v>5.5558713356420304</v>
      </c>
      <c r="K5770">
        <f t="shared" si="1336"/>
        <v>1003.0469863924618</v>
      </c>
      <c r="L5770">
        <f t="shared" si="1337"/>
        <v>0.25475606264644246</v>
      </c>
      <c r="M5770">
        <f t="shared" si="1338"/>
        <v>0.25633544758896043</v>
      </c>
      <c r="N5770">
        <f t="shared" si="1339"/>
        <v>-3.196212255923861E-3</v>
      </c>
      <c r="O5770">
        <f t="shared" si="1340"/>
        <v>3.196212255923861E-3</v>
      </c>
      <c r="P5770">
        <f t="shared" si="1341"/>
        <v>-12.398625778757213</v>
      </c>
      <c r="Q5770">
        <f t="shared" si="1342"/>
        <v>-4.453554652225624E-2</v>
      </c>
      <c r="R5770">
        <f t="shared" si="1343"/>
        <v>925.19337416779979</v>
      </c>
      <c r="S5770">
        <f t="shared" si="1344"/>
        <v>829.54778480964944</v>
      </c>
      <c r="T5770">
        <f t="shared" si="1345"/>
        <v>95.645589358150346</v>
      </c>
      <c r="U5770">
        <f t="shared" si="1346"/>
        <v>9148.0787636679233</v>
      </c>
    </row>
    <row r="5771" spans="1:21" x14ac:dyDescent="0.25">
      <c r="A5771">
        <v>582.62</v>
      </c>
      <c r="B5771" s="3">
        <v>5.5715000000000003</v>
      </c>
      <c r="C5771" s="3">
        <f t="shared" si="1332"/>
        <v>5571.5</v>
      </c>
      <c r="D5771">
        <v>1.4367000000000001</v>
      </c>
      <c r="E5771">
        <v>2.6526000000000001</v>
      </c>
      <c r="F5771">
        <v>2.6667000000000001</v>
      </c>
      <c r="G5771">
        <f t="shared" si="1333"/>
        <v>-0.36839999999999984</v>
      </c>
      <c r="H5771">
        <f t="shared" si="1334"/>
        <v>-0.35429999999999984</v>
      </c>
      <c r="I5771">
        <f t="shared" si="1335"/>
        <v>5.5556618935137978</v>
      </c>
      <c r="K5771">
        <f t="shared" si="1336"/>
        <v>1002.8508046007431</v>
      </c>
      <c r="L5771">
        <f t="shared" si="1337"/>
        <v>0.25479376079735239</v>
      </c>
      <c r="M5771">
        <f t="shared" si="1338"/>
        <v>0.25637283683453288</v>
      </c>
      <c r="N5771">
        <f t="shared" si="1339"/>
        <v>-3.1955868430817548E-3</v>
      </c>
      <c r="O5771">
        <f t="shared" si="1340"/>
        <v>3.1955868430817548E-3</v>
      </c>
      <c r="P5771">
        <f t="shared" si="1341"/>
        <v>-12.398520023277461</v>
      </c>
      <c r="Q5771">
        <f t="shared" si="1342"/>
        <v>-4.4535890499319393E-2</v>
      </c>
      <c r="R5771">
        <f t="shared" si="1343"/>
        <v>925.01333133708829</v>
      </c>
      <c r="S5771">
        <f t="shared" si="1344"/>
        <v>829.54666381883999</v>
      </c>
      <c r="T5771">
        <f t="shared" si="1345"/>
        <v>95.4666675182483</v>
      </c>
      <c r="U5771">
        <f t="shared" si="1346"/>
        <v>9113.8846070397649</v>
      </c>
    </row>
    <row r="5772" spans="1:21" x14ac:dyDescent="0.25">
      <c r="A5772">
        <v>582.721</v>
      </c>
      <c r="B5772" s="3">
        <v>5.5632999999999999</v>
      </c>
      <c r="C5772" s="3">
        <f t="shared" si="1332"/>
        <v>5563.3</v>
      </c>
      <c r="D5772">
        <v>1.4359999999999999</v>
      </c>
      <c r="E5772">
        <v>2.6524999999999999</v>
      </c>
      <c r="F5772">
        <v>2.6665999999999999</v>
      </c>
      <c r="G5772">
        <f t="shared" si="1333"/>
        <v>-0.36850000000000005</v>
      </c>
      <c r="H5772">
        <f t="shared" si="1334"/>
        <v>-0.35440000000000005</v>
      </c>
      <c r="I5772">
        <f t="shared" si="1335"/>
        <v>5.5552441245227229</v>
      </c>
      <c r="K5772">
        <f t="shared" si="1336"/>
        <v>1001.4501388771946</v>
      </c>
      <c r="L5772">
        <f t="shared" si="1337"/>
        <v>0.25486896060384767</v>
      </c>
      <c r="M5772">
        <f t="shared" si="1338"/>
        <v>0.2564458311707129</v>
      </c>
      <c r="N5772">
        <f t="shared" si="1339"/>
        <v>-3.1911222439620565E-3</v>
      </c>
      <c r="O5772">
        <f t="shared" si="1340"/>
        <v>3.1911222439620565E-3</v>
      </c>
      <c r="P5772">
        <f t="shared" si="1341"/>
        <v>-12.39776512504832</v>
      </c>
      <c r="Q5772">
        <f t="shared" si="1342"/>
        <v>-4.4538346028835232E-2</v>
      </c>
      <c r="R5772">
        <f t="shared" si="1343"/>
        <v>923.72788025945829</v>
      </c>
      <c r="S5772">
        <f t="shared" si="1344"/>
        <v>829.53865891464318</v>
      </c>
      <c r="T5772">
        <f t="shared" si="1345"/>
        <v>94.18922134481511</v>
      </c>
      <c r="U5772">
        <f t="shared" si="1346"/>
        <v>8871.6094175425751</v>
      </c>
    </row>
    <row r="5773" spans="1:21" x14ac:dyDescent="0.25">
      <c r="A5773">
        <v>582.82100000000003</v>
      </c>
      <c r="B5773" s="3">
        <v>5.5712000000000002</v>
      </c>
      <c r="C5773" s="3">
        <f t="shared" si="1332"/>
        <v>5571.2</v>
      </c>
      <c r="D5773">
        <v>1.4327000000000001</v>
      </c>
      <c r="E5773">
        <v>2.6522999999999999</v>
      </c>
      <c r="F5773">
        <v>2.6663999999999999</v>
      </c>
      <c r="G5773">
        <f t="shared" si="1333"/>
        <v>-0.36870000000000003</v>
      </c>
      <c r="H5773">
        <f t="shared" si="1334"/>
        <v>-0.35460000000000003</v>
      </c>
      <c r="I5773">
        <f t="shared" si="1335"/>
        <v>5.5544086336644645</v>
      </c>
      <c r="K5773">
        <f t="shared" si="1336"/>
        <v>1003.0230700409338</v>
      </c>
      <c r="L5773">
        <f t="shared" si="1337"/>
        <v>0.25501936869994551</v>
      </c>
      <c r="M5773">
        <f t="shared" si="1338"/>
        <v>0.25659871598408257</v>
      </c>
      <c r="N5773">
        <f t="shared" si="1339"/>
        <v>-3.1961351877965618E-3</v>
      </c>
      <c r="O5773">
        <f t="shared" si="1340"/>
        <v>3.1961351877965618E-3</v>
      </c>
      <c r="P5773">
        <f t="shared" si="1341"/>
        <v>-12.398612746665158</v>
      </c>
      <c r="Q5773">
        <f t="shared" si="1342"/>
        <v>-4.4535588909726254E-2</v>
      </c>
      <c r="R5773">
        <f t="shared" si="1343"/>
        <v>925.17142652518294</v>
      </c>
      <c r="S5773">
        <f t="shared" si="1344"/>
        <v>829.54764667737572</v>
      </c>
      <c r="T5773">
        <f t="shared" si="1345"/>
        <v>95.623779847807214</v>
      </c>
      <c r="U5773">
        <f t="shared" si="1346"/>
        <v>9143.9072723819008</v>
      </c>
    </row>
    <row r="5774" spans="1:21" x14ac:dyDescent="0.25">
      <c r="A5774">
        <v>582.92100000000005</v>
      </c>
      <c r="B5774" s="3">
        <v>5.5678999999999998</v>
      </c>
      <c r="C5774" s="3">
        <f t="shared" si="1332"/>
        <v>5567.9</v>
      </c>
      <c r="D5774">
        <v>1.4359999999999999</v>
      </c>
      <c r="E5774">
        <v>2.6520999999999999</v>
      </c>
      <c r="F5774">
        <v>2.6661000000000001</v>
      </c>
      <c r="G5774">
        <f t="shared" si="1333"/>
        <v>-0.36890000000000001</v>
      </c>
      <c r="H5774">
        <f t="shared" si="1334"/>
        <v>-0.35489999999999977</v>
      </c>
      <c r="I5774">
        <f t="shared" si="1335"/>
        <v>5.553364910191144</v>
      </c>
      <c r="K5774">
        <f t="shared" si="1336"/>
        <v>1002.6173482283115</v>
      </c>
      <c r="L5774">
        <f t="shared" si="1337"/>
        <v>0.25520729537530884</v>
      </c>
      <c r="M5774">
        <f t="shared" si="1338"/>
        <v>0.25678600381507427</v>
      </c>
      <c r="N5774">
        <f t="shared" si="1339"/>
        <v>-3.1948414265908329E-3</v>
      </c>
      <c r="O5774">
        <f t="shared" si="1340"/>
        <v>3.1948414265908329E-3</v>
      </c>
      <c r="P5774">
        <f t="shared" si="1341"/>
        <v>-12.398393977888738</v>
      </c>
      <c r="Q5774">
        <f t="shared" si="1342"/>
        <v>-4.4536300478389398E-2</v>
      </c>
      <c r="R5774">
        <f t="shared" si="1343"/>
        <v>924.79908156506099</v>
      </c>
      <c r="S5774">
        <f t="shared" si="1344"/>
        <v>829.54532761869473</v>
      </c>
      <c r="T5774">
        <f t="shared" si="1345"/>
        <v>95.25375394636626</v>
      </c>
      <c r="U5774">
        <f t="shared" si="1346"/>
        <v>9073.277640874885</v>
      </c>
    </row>
    <row r="5775" spans="1:21" x14ac:dyDescent="0.25">
      <c r="A5775">
        <v>583.02099999999996</v>
      </c>
      <c r="B5775" s="3">
        <v>5.5666000000000002</v>
      </c>
      <c r="C5775" s="3">
        <f t="shared" si="1332"/>
        <v>5566.6</v>
      </c>
      <c r="D5775">
        <v>1.4413</v>
      </c>
      <c r="E5775">
        <v>2.6518999999999999</v>
      </c>
      <c r="F5775">
        <v>2.6659999999999999</v>
      </c>
      <c r="G5775">
        <f t="shared" si="1333"/>
        <v>-0.36909999999999998</v>
      </c>
      <c r="H5775">
        <f t="shared" si="1334"/>
        <v>-0.35499999999999998</v>
      </c>
      <c r="I5775">
        <f t="shared" si="1335"/>
        <v>5.5527378404435055</v>
      </c>
      <c r="K5775">
        <f t="shared" si="1336"/>
        <v>1002.4964548939317</v>
      </c>
      <c r="L5775">
        <f t="shared" si="1337"/>
        <v>0.25532021883052686</v>
      </c>
      <c r="M5775">
        <f t="shared" si="1338"/>
        <v>0.25689873691319581</v>
      </c>
      <c r="N5775">
        <f t="shared" si="1339"/>
        <v>-3.194455741826471E-3</v>
      </c>
      <c r="O5775">
        <f t="shared" si="1340"/>
        <v>3.194455741826471E-3</v>
      </c>
      <c r="P5775">
        <f t="shared" si="1341"/>
        <v>-12.398328761950109</v>
      </c>
      <c r="Q5775">
        <f t="shared" si="1342"/>
        <v>-4.45365126050098E-2</v>
      </c>
      <c r="R5775">
        <f t="shared" si="1343"/>
        <v>924.68813352488166</v>
      </c>
      <c r="S5775">
        <f t="shared" si="1344"/>
        <v>829.54463620854324</v>
      </c>
      <c r="T5775">
        <f t="shared" si="1345"/>
        <v>95.143497316338426</v>
      </c>
      <c r="U5775">
        <f t="shared" si="1346"/>
        <v>9052.2850815840975</v>
      </c>
    </row>
    <row r="5776" spans="1:21" x14ac:dyDescent="0.25">
      <c r="A5776">
        <v>583.12</v>
      </c>
      <c r="B5776" s="3">
        <v>5.5754000000000001</v>
      </c>
      <c r="C5776" s="3">
        <f t="shared" si="1332"/>
        <v>5575.4000000000005</v>
      </c>
      <c r="D5776">
        <v>1.4354</v>
      </c>
      <c r="E5776">
        <v>2.6516999999999999</v>
      </c>
      <c r="F5776">
        <v>2.6659999999999999</v>
      </c>
      <c r="G5776">
        <f t="shared" si="1333"/>
        <v>-0.36929999999999996</v>
      </c>
      <c r="H5776">
        <f t="shared" si="1334"/>
        <v>-0.35499999999999998</v>
      </c>
      <c r="I5776">
        <f t="shared" si="1335"/>
        <v>5.5523190661427817</v>
      </c>
      <c r="K5776">
        <f t="shared" si="1336"/>
        <v>1004.1569898239392</v>
      </c>
      <c r="L5776">
        <f t="shared" si="1337"/>
        <v>0.25539563929967807</v>
      </c>
      <c r="M5776">
        <f t="shared" si="1338"/>
        <v>0.25697677203938757</v>
      </c>
      <c r="N5776">
        <f t="shared" si="1339"/>
        <v>-3.1997481452536989E-3</v>
      </c>
      <c r="O5776">
        <f t="shared" si="1340"/>
        <v>3.1997481452536989E-3</v>
      </c>
      <c r="P5776">
        <f t="shared" si="1341"/>
        <v>-12.399223721221446</v>
      </c>
      <c r="Q5776">
        <f t="shared" si="1342"/>
        <v>-4.4533601783124828E-2</v>
      </c>
      <c r="R5776">
        <f t="shared" si="1343"/>
        <v>926.21205983265065</v>
      </c>
      <c r="S5776">
        <f t="shared" si="1344"/>
        <v>829.55412089286949</v>
      </c>
      <c r="T5776">
        <f t="shared" si="1345"/>
        <v>96.657938939781161</v>
      </c>
      <c r="U5776">
        <f t="shared" si="1346"/>
        <v>9342.757160086463</v>
      </c>
    </row>
    <row r="5777" spans="1:21" x14ac:dyDescent="0.25">
      <c r="A5777">
        <v>583.221</v>
      </c>
      <c r="B5777" s="3">
        <v>5.5678999999999998</v>
      </c>
      <c r="C5777" s="3">
        <f t="shared" si="1332"/>
        <v>5567.9</v>
      </c>
      <c r="D5777">
        <v>1.4393</v>
      </c>
      <c r="E5777">
        <v>2.6516000000000002</v>
      </c>
      <c r="F5777">
        <v>2.6656</v>
      </c>
      <c r="G5777">
        <f t="shared" si="1333"/>
        <v>-0.36939999999999973</v>
      </c>
      <c r="H5777">
        <f t="shared" si="1334"/>
        <v>-0.35539999999999994</v>
      </c>
      <c r="I5777">
        <f t="shared" si="1335"/>
        <v>5.5512766542843943</v>
      </c>
      <c r="K5777">
        <f t="shared" si="1336"/>
        <v>1002.9945086060116</v>
      </c>
      <c r="L5777">
        <f t="shared" si="1337"/>
        <v>0.25558340043358396</v>
      </c>
      <c r="M5777">
        <f t="shared" si="1338"/>
        <v>0.25716270274525127</v>
      </c>
      <c r="N5777">
        <f t="shared" si="1339"/>
        <v>-3.1960423558284375E-3</v>
      </c>
      <c r="O5777">
        <f t="shared" si="1340"/>
        <v>3.1960423558284375E-3</v>
      </c>
      <c r="P5777">
        <f t="shared" si="1341"/>
        <v>-12.398597048970235</v>
      </c>
      <c r="Q5777">
        <f t="shared" si="1342"/>
        <v>-4.4535639967308721E-2</v>
      </c>
      <c r="R5777">
        <f t="shared" si="1343"/>
        <v>925.14521731873731</v>
      </c>
      <c r="S5777">
        <f t="shared" si="1344"/>
        <v>829.54748028917334</v>
      </c>
      <c r="T5777">
        <f t="shared" si="1345"/>
        <v>95.597737029563973</v>
      </c>
      <c r="U5777">
        <f t="shared" si="1346"/>
        <v>9138.9273251736668</v>
      </c>
    </row>
    <row r="5778" spans="1:21" x14ac:dyDescent="0.25">
      <c r="A5778">
        <v>583.32000000000005</v>
      </c>
      <c r="B5778" s="3">
        <v>5.5648999999999997</v>
      </c>
      <c r="C5778" s="3">
        <f t="shared" si="1332"/>
        <v>5564.9</v>
      </c>
      <c r="D5778">
        <v>1.4379999999999999</v>
      </c>
      <c r="E5778">
        <v>2.6515</v>
      </c>
      <c r="F5778">
        <v>2.6654</v>
      </c>
      <c r="G5778">
        <f t="shared" si="1333"/>
        <v>-0.36949999999999994</v>
      </c>
      <c r="H5778">
        <f t="shared" si="1334"/>
        <v>-0.35559999999999992</v>
      </c>
      <c r="I5778">
        <f t="shared" si="1335"/>
        <v>5.5506508019039096</v>
      </c>
      <c r="K5778">
        <f t="shared" si="1336"/>
        <v>1002.5671220555259</v>
      </c>
      <c r="L5778">
        <f t="shared" si="1337"/>
        <v>0.25569614705053267</v>
      </c>
      <c r="M5778">
        <f t="shared" si="1338"/>
        <v>0.2572747764048095</v>
      </c>
      <c r="N5778">
        <f t="shared" si="1339"/>
        <v>-3.1946797819546228E-3</v>
      </c>
      <c r="O5778">
        <f t="shared" si="1340"/>
        <v>3.1946797819546228E-3</v>
      </c>
      <c r="P5778">
        <f t="shared" si="1341"/>
        <v>-12.398366645103367</v>
      </c>
      <c r="Q5778">
        <f t="shared" si="1342"/>
        <v>-4.4536389382939322E-2</v>
      </c>
      <c r="R5778">
        <f t="shared" si="1343"/>
        <v>924.75298932023657</v>
      </c>
      <c r="S5778">
        <f t="shared" si="1344"/>
        <v>829.54503784532233</v>
      </c>
      <c r="T5778">
        <f t="shared" si="1345"/>
        <v>95.207951474914239</v>
      </c>
      <c r="U5778">
        <f t="shared" si="1346"/>
        <v>9064.5540240496248</v>
      </c>
    </row>
    <row r="5779" spans="1:21" x14ac:dyDescent="0.25">
      <c r="A5779">
        <v>583.42100000000005</v>
      </c>
      <c r="B5779" s="3">
        <v>5.5632999999999999</v>
      </c>
      <c r="C5779" s="3">
        <f t="shared" si="1332"/>
        <v>5563.3</v>
      </c>
      <c r="D5779">
        <v>1.4367000000000001</v>
      </c>
      <c r="E5779">
        <v>2.6511999999999998</v>
      </c>
      <c r="F5779">
        <v>2.6654</v>
      </c>
      <c r="G5779">
        <f t="shared" si="1333"/>
        <v>-0.36980000000000013</v>
      </c>
      <c r="H5779">
        <f t="shared" si="1334"/>
        <v>-0.35559999999999992</v>
      </c>
      <c r="I5779">
        <f t="shared" si="1335"/>
        <v>5.5500227818244934</v>
      </c>
      <c r="K5779">
        <f t="shared" si="1336"/>
        <v>1002.3922817432367</v>
      </c>
      <c r="L5779">
        <f t="shared" si="1337"/>
        <v>0.25580929695541887</v>
      </c>
      <c r="M5779">
        <f t="shared" si="1338"/>
        <v>0.25738765100837852</v>
      </c>
      <c r="N5779">
        <f t="shared" si="1339"/>
        <v>-3.1941221505889608E-3</v>
      </c>
      <c r="O5779">
        <f t="shared" si="1340"/>
        <v>3.1941221505889608E-3</v>
      </c>
      <c r="P5779">
        <f t="shared" si="1341"/>
        <v>-12.398272355127046</v>
      </c>
      <c r="Q5779">
        <f t="shared" si="1342"/>
        <v>-4.4536696080190431E-2</v>
      </c>
      <c r="R5779">
        <f t="shared" si="1343"/>
        <v>924.59253188957064</v>
      </c>
      <c r="S5779">
        <f t="shared" si="1344"/>
        <v>829.54403815859075</v>
      </c>
      <c r="T5779">
        <f t="shared" si="1345"/>
        <v>95.048493730979885</v>
      </c>
      <c r="U5779">
        <f t="shared" si="1346"/>
        <v>9034.2161605281217</v>
      </c>
    </row>
    <row r="5780" spans="1:21" x14ac:dyDescent="0.25">
      <c r="A5780">
        <v>583.52099999999996</v>
      </c>
      <c r="B5780" s="3">
        <v>5.5643000000000002</v>
      </c>
      <c r="C5780" s="3">
        <f t="shared" si="1332"/>
        <v>5564.3</v>
      </c>
      <c r="D5780">
        <v>1.4393</v>
      </c>
      <c r="E5780">
        <v>2.6507999999999998</v>
      </c>
      <c r="F5780">
        <v>2.6650999999999998</v>
      </c>
      <c r="G5780">
        <f t="shared" si="1333"/>
        <v>-0.37020000000000008</v>
      </c>
      <c r="H5780">
        <f t="shared" si="1334"/>
        <v>-0.35590000000000011</v>
      </c>
      <c r="I5780">
        <f t="shared" si="1335"/>
        <v>5.5485608416831456</v>
      </c>
      <c r="K5780">
        <f t="shared" si="1336"/>
        <v>1002.8366199391048</v>
      </c>
      <c r="L5780">
        <f t="shared" si="1337"/>
        <v>0.25607274321115669</v>
      </c>
      <c r="M5780">
        <f t="shared" si="1338"/>
        <v>0.25765179691335055</v>
      </c>
      <c r="N5780">
        <f t="shared" si="1339"/>
        <v>-3.1955375556086347E-3</v>
      </c>
      <c r="O5780">
        <f t="shared" si="1340"/>
        <v>3.1955375556086347E-3</v>
      </c>
      <c r="P5780">
        <f t="shared" si="1341"/>
        <v>-12.398511688986813</v>
      </c>
      <c r="Q5780">
        <f t="shared" si="1342"/>
        <v>-4.4535917607429608E-2</v>
      </c>
      <c r="R5780">
        <f t="shared" si="1343"/>
        <v>925.00031949821107</v>
      </c>
      <c r="S5780">
        <f t="shared" si="1344"/>
        <v>829.54657547217732</v>
      </c>
      <c r="T5780">
        <f t="shared" si="1345"/>
        <v>95.453744026033746</v>
      </c>
      <c r="U5780">
        <f t="shared" si="1346"/>
        <v>9111.4172485875733</v>
      </c>
    </row>
    <row r="5781" spans="1:21" x14ac:dyDescent="0.25">
      <c r="A5781">
        <v>583.62</v>
      </c>
      <c r="B5781" s="3">
        <v>5.5678999999999998</v>
      </c>
      <c r="C5781" s="3">
        <f t="shared" si="1332"/>
        <v>5567.9</v>
      </c>
      <c r="D5781">
        <v>1.4373</v>
      </c>
      <c r="E5781">
        <v>2.6507999999999998</v>
      </c>
      <c r="F5781">
        <v>2.6650999999999998</v>
      </c>
      <c r="G5781">
        <f t="shared" si="1333"/>
        <v>-0.37020000000000008</v>
      </c>
      <c r="H5781">
        <f t="shared" si="1334"/>
        <v>-0.35590000000000011</v>
      </c>
      <c r="I5781">
        <f t="shared" si="1335"/>
        <v>5.5485608416831456</v>
      </c>
      <c r="K5781">
        <f t="shared" si="1336"/>
        <v>1003.4854368310373</v>
      </c>
      <c r="L5781">
        <f t="shared" si="1337"/>
        <v>0.25607274321115669</v>
      </c>
      <c r="M5781">
        <f t="shared" si="1338"/>
        <v>0.25765281853212163</v>
      </c>
      <c r="N5781">
        <f t="shared" si="1339"/>
        <v>-3.1976055378286333E-3</v>
      </c>
      <c r="O5781">
        <f t="shared" si="1340"/>
        <v>3.1976055378286333E-3</v>
      </c>
      <c r="P5781">
        <f t="shared" si="1341"/>
        <v>-12.398861385132999</v>
      </c>
      <c r="Q5781">
        <f t="shared" si="1342"/>
        <v>-4.4534780217208608E-2</v>
      </c>
      <c r="R5781">
        <f t="shared" si="1343"/>
        <v>925.59576051863792</v>
      </c>
      <c r="S5781">
        <f t="shared" si="1344"/>
        <v>829.55028181457874</v>
      </c>
      <c r="T5781">
        <f t="shared" si="1345"/>
        <v>96.045478704059178</v>
      </c>
      <c r="U5781">
        <f t="shared" si="1346"/>
        <v>9224.7339794918844</v>
      </c>
    </row>
    <row r="5782" spans="1:21" x14ac:dyDescent="0.25">
      <c r="A5782">
        <v>583.721</v>
      </c>
      <c r="B5782" s="3">
        <v>5.5643000000000002</v>
      </c>
      <c r="C5782" s="3">
        <f t="shared" si="1332"/>
        <v>5564.3</v>
      </c>
      <c r="D5782">
        <v>1.4387000000000001</v>
      </c>
      <c r="E5782">
        <v>2.6505999999999998</v>
      </c>
      <c r="F5782">
        <v>2.6648000000000001</v>
      </c>
      <c r="G5782">
        <f t="shared" si="1333"/>
        <v>-0.37040000000000006</v>
      </c>
      <c r="H5782">
        <f t="shared" si="1334"/>
        <v>-0.35619999999999985</v>
      </c>
      <c r="I5782">
        <f t="shared" si="1335"/>
        <v>5.5475176758425206</v>
      </c>
      <c r="K5782">
        <f t="shared" si="1336"/>
        <v>1003.0251952563506</v>
      </c>
      <c r="L5782">
        <f t="shared" si="1337"/>
        <v>0.2562607674472957</v>
      </c>
      <c r="M5782">
        <f t="shared" si="1338"/>
        <v>0.25784011807776974</v>
      </c>
      <c r="N5782">
        <f t="shared" si="1339"/>
        <v>-3.1961380047902908E-3</v>
      </c>
      <c r="O5782">
        <f t="shared" si="1340"/>
        <v>3.1961380047902908E-3</v>
      </c>
      <c r="P5782">
        <f t="shared" si="1341"/>
        <v>-12.398613223013628</v>
      </c>
      <c r="Q5782">
        <f t="shared" si="1342"/>
        <v>-4.45355873603797E-2</v>
      </c>
      <c r="R5782">
        <f t="shared" si="1343"/>
        <v>925.17338267964169</v>
      </c>
      <c r="S5782">
        <f t="shared" si="1344"/>
        <v>829.54765172640919</v>
      </c>
      <c r="T5782">
        <f t="shared" si="1345"/>
        <v>95.625730953232505</v>
      </c>
      <c r="U5782">
        <f t="shared" si="1346"/>
        <v>9144.2804203400101</v>
      </c>
    </row>
    <row r="5783" spans="1:21" x14ac:dyDescent="0.25">
      <c r="A5783">
        <v>583.82000000000005</v>
      </c>
      <c r="B5783" s="3">
        <v>5.5625999999999998</v>
      </c>
      <c r="C5783" s="3">
        <f t="shared" si="1332"/>
        <v>5562.5999999999995</v>
      </c>
      <c r="D5783">
        <v>1.4393</v>
      </c>
      <c r="E5783">
        <v>2.6503000000000001</v>
      </c>
      <c r="F5783">
        <v>2.6646000000000001</v>
      </c>
      <c r="G5783">
        <f t="shared" si="1333"/>
        <v>-0.37069999999999981</v>
      </c>
      <c r="H5783">
        <f t="shared" si="1334"/>
        <v>-0.35639999999999983</v>
      </c>
      <c r="I5783">
        <f t="shared" si="1335"/>
        <v>5.5464734889842848</v>
      </c>
      <c r="K5783">
        <f t="shared" si="1336"/>
        <v>1002.9075251234398</v>
      </c>
      <c r="L5783">
        <f t="shared" si="1337"/>
        <v>0.25644901112728541</v>
      </c>
      <c r="M5783">
        <f t="shared" si="1338"/>
        <v>0.25802817647587473</v>
      </c>
      <c r="N5783">
        <f t="shared" si="1339"/>
        <v>-3.1957623533069354E-3</v>
      </c>
      <c r="O5783">
        <f t="shared" si="1340"/>
        <v>3.1957623533069354E-3</v>
      </c>
      <c r="P5783">
        <f t="shared" si="1341"/>
        <v>-12.398549701360361</v>
      </c>
      <c r="Q5783">
        <f t="shared" si="1342"/>
        <v>-4.4535793968695551E-2</v>
      </c>
      <c r="R5783">
        <f t="shared" si="1343"/>
        <v>925.06539350831429</v>
      </c>
      <c r="S5783">
        <f t="shared" si="1344"/>
        <v>829.5469784124582</v>
      </c>
      <c r="T5783">
        <f t="shared" si="1345"/>
        <v>95.518415095856085</v>
      </c>
      <c r="U5783">
        <f t="shared" si="1346"/>
        <v>9123.7676224242678</v>
      </c>
    </row>
    <row r="5784" spans="1:21" x14ac:dyDescent="0.25">
      <c r="A5784">
        <v>583.92100000000005</v>
      </c>
      <c r="B5784" s="3">
        <v>5.5666000000000002</v>
      </c>
      <c r="C5784" s="3">
        <f t="shared" si="1332"/>
        <v>5566.6</v>
      </c>
      <c r="D5784">
        <v>1.4393</v>
      </c>
      <c r="E5784">
        <v>2.6503000000000001</v>
      </c>
      <c r="F5784">
        <v>2.6644000000000001</v>
      </c>
      <c r="G5784">
        <f t="shared" si="1333"/>
        <v>-0.37069999999999981</v>
      </c>
      <c r="H5784">
        <f t="shared" si="1334"/>
        <v>-0.35659999999999981</v>
      </c>
      <c r="I5784">
        <f t="shared" si="1335"/>
        <v>5.5460571808337944</v>
      </c>
      <c r="K5784">
        <f t="shared" si="1336"/>
        <v>1003.7040402751703</v>
      </c>
      <c r="L5784">
        <f t="shared" si="1337"/>
        <v>0.25652407211437261</v>
      </c>
      <c r="M5784">
        <f t="shared" si="1338"/>
        <v>0.25810449164552185</v>
      </c>
      <c r="N5784">
        <f t="shared" si="1339"/>
        <v>-3.1983008568002725E-3</v>
      </c>
      <c r="O5784">
        <f t="shared" si="1340"/>
        <v>3.1983008568002725E-3</v>
      </c>
      <c r="P5784">
        <f t="shared" si="1341"/>
        <v>-12.398978968121062</v>
      </c>
      <c r="Q5784">
        <f t="shared" si="1342"/>
        <v>-4.4534397791774212E-2</v>
      </c>
      <c r="R5784">
        <f t="shared" si="1343"/>
        <v>925.79638142353565</v>
      </c>
      <c r="S5784">
        <f t="shared" si="1344"/>
        <v>829.55152778503123</v>
      </c>
      <c r="T5784">
        <f t="shared" si="1345"/>
        <v>96.244853638504424</v>
      </c>
      <c r="U5784">
        <f t="shared" si="1346"/>
        <v>9263.0718518971389</v>
      </c>
    </row>
    <row r="5785" spans="1:21" x14ac:dyDescent="0.25">
      <c r="A5785">
        <v>584.02</v>
      </c>
      <c r="B5785" s="3">
        <v>5.5648999999999997</v>
      </c>
      <c r="C5785" s="3">
        <f t="shared" si="1332"/>
        <v>5564.9</v>
      </c>
      <c r="D5785">
        <v>1.4393</v>
      </c>
      <c r="E5785">
        <v>2.6501000000000001</v>
      </c>
      <c r="F5785">
        <v>2.6642000000000001</v>
      </c>
      <c r="G5785">
        <f t="shared" si="1333"/>
        <v>-0.37089999999999979</v>
      </c>
      <c r="H5785">
        <f t="shared" si="1334"/>
        <v>-0.35679999999999978</v>
      </c>
      <c r="I5785">
        <f t="shared" si="1335"/>
        <v>5.5452223811259191</v>
      </c>
      <c r="K5785">
        <f t="shared" si="1336"/>
        <v>1003.5485716390846</v>
      </c>
      <c r="L5785">
        <f t="shared" si="1337"/>
        <v>0.25667460473863618</v>
      </c>
      <c r="M5785">
        <f t="shared" si="1338"/>
        <v>0.25825477947086156</v>
      </c>
      <c r="N5785">
        <f t="shared" si="1339"/>
        <v>-3.1978048498706208E-3</v>
      </c>
      <c r="O5785">
        <f t="shared" si="1340"/>
        <v>3.1978048498706208E-3</v>
      </c>
      <c r="P5785">
        <f t="shared" si="1341"/>
        <v>-12.398895089875527</v>
      </c>
      <c r="Q5785">
        <f t="shared" si="1342"/>
        <v>-4.4534670595585524E-2</v>
      </c>
      <c r="R5785">
        <f t="shared" si="1343"/>
        <v>925.65370403355644</v>
      </c>
      <c r="S5785">
        <f t="shared" si="1344"/>
        <v>829.55063898104322</v>
      </c>
      <c r="T5785">
        <f t="shared" si="1345"/>
        <v>96.103065052513216</v>
      </c>
      <c r="U5785">
        <f t="shared" si="1346"/>
        <v>9235.7991124875862</v>
      </c>
    </row>
    <row r="5786" spans="1:21" x14ac:dyDescent="0.25">
      <c r="A5786">
        <v>584.12</v>
      </c>
      <c r="B5786" s="3">
        <v>5.5602999999999998</v>
      </c>
      <c r="C5786" s="3">
        <f t="shared" si="1332"/>
        <v>5560.3</v>
      </c>
      <c r="D5786">
        <v>1.4393</v>
      </c>
      <c r="E5786">
        <v>2.65</v>
      </c>
      <c r="F5786">
        <v>2.6640999999999999</v>
      </c>
      <c r="G5786">
        <f t="shared" si="1333"/>
        <v>-0.371</v>
      </c>
      <c r="H5786">
        <f t="shared" si="1334"/>
        <v>-0.3569</v>
      </c>
      <c r="I5786">
        <f t="shared" si="1335"/>
        <v>5.5448050048339255</v>
      </c>
      <c r="K5786">
        <f t="shared" si="1336"/>
        <v>1002.7945067775271</v>
      </c>
      <c r="L5786">
        <f t="shared" si="1337"/>
        <v>0.25674987529977455</v>
      </c>
      <c r="M5786">
        <f t="shared" si="1338"/>
        <v>0.25832886269112337</v>
      </c>
      <c r="N5786">
        <f t="shared" si="1339"/>
        <v>-3.1954011695653679E-3</v>
      </c>
      <c r="O5786">
        <f t="shared" si="1340"/>
        <v>3.1954011695653679E-3</v>
      </c>
      <c r="P5786">
        <f t="shared" si="1341"/>
        <v>-12.39848862677699</v>
      </c>
      <c r="Q5786">
        <f t="shared" si="1342"/>
        <v>-4.4535992619753412E-2</v>
      </c>
      <c r="R5786">
        <f t="shared" si="1343"/>
        <v>924.96167384512432</v>
      </c>
      <c r="S5786">
        <f t="shared" si="1344"/>
        <v>829.54633100048886</v>
      </c>
      <c r="T5786">
        <f t="shared" si="1345"/>
        <v>95.415342844635461</v>
      </c>
      <c r="U5786">
        <f t="shared" si="1346"/>
        <v>9104.0876501593266</v>
      </c>
    </row>
    <row r="5787" spans="1:21" x14ac:dyDescent="0.25">
      <c r="A5787">
        <v>584.221</v>
      </c>
      <c r="B5787" s="3">
        <v>5.5625999999999998</v>
      </c>
      <c r="C5787" s="3">
        <f t="shared" si="1332"/>
        <v>5562.5999999999995</v>
      </c>
      <c r="D5787">
        <v>1.4393</v>
      </c>
      <c r="E5787">
        <v>2.6497000000000002</v>
      </c>
      <c r="F5787">
        <v>2.6638999999999999</v>
      </c>
      <c r="G5787">
        <f t="shared" si="1333"/>
        <v>-0.37129999999999974</v>
      </c>
      <c r="H5787">
        <f t="shared" si="1334"/>
        <v>-0.35709999999999997</v>
      </c>
      <c r="I5787">
        <f t="shared" si="1335"/>
        <v>5.5437610771570842</v>
      </c>
      <c r="K5787">
        <f t="shared" si="1336"/>
        <v>1003.3982205547314</v>
      </c>
      <c r="L5787">
        <f t="shared" si="1337"/>
        <v>0.25693816433051236</v>
      </c>
      <c r="M5787">
        <f t="shared" si="1338"/>
        <v>0.2585181023218453</v>
      </c>
      <c r="N5787">
        <f t="shared" si="1339"/>
        <v>-3.1973247939249749E-3</v>
      </c>
      <c r="O5787">
        <f t="shared" si="1340"/>
        <v>3.1973247939249749E-3</v>
      </c>
      <c r="P5787">
        <f t="shared" si="1341"/>
        <v>-12.398813910133795</v>
      </c>
      <c r="Q5787">
        <f t="shared" si="1342"/>
        <v>-4.4534934626355625E-2</v>
      </c>
      <c r="R5787">
        <f t="shared" si="1343"/>
        <v>925.51572347528224</v>
      </c>
      <c r="S5787">
        <f t="shared" si="1344"/>
        <v>829.5497787074039</v>
      </c>
      <c r="T5787">
        <f t="shared" si="1345"/>
        <v>95.965944767878341</v>
      </c>
      <c r="U5787">
        <f t="shared" si="1346"/>
        <v>9209.462555191476</v>
      </c>
    </row>
    <row r="5788" spans="1:21" x14ac:dyDescent="0.25">
      <c r="A5788">
        <v>584.32000000000005</v>
      </c>
      <c r="B5788" s="3">
        <v>5.5632999999999999</v>
      </c>
      <c r="C5788" s="3">
        <f t="shared" si="1332"/>
        <v>5563.3</v>
      </c>
      <c r="D5788">
        <v>1.4419</v>
      </c>
      <c r="E5788">
        <v>2.6497000000000002</v>
      </c>
      <c r="F5788">
        <v>2.6638000000000002</v>
      </c>
      <c r="G5788">
        <f t="shared" si="1333"/>
        <v>-0.37129999999999974</v>
      </c>
      <c r="H5788">
        <f t="shared" si="1334"/>
        <v>-0.35719999999999974</v>
      </c>
      <c r="I5788">
        <f t="shared" si="1335"/>
        <v>5.5435529702057291</v>
      </c>
      <c r="K5788">
        <f t="shared" si="1336"/>
        <v>1003.5621612890511</v>
      </c>
      <c r="L5788">
        <f t="shared" si="1337"/>
        <v>0.2569757039817735</v>
      </c>
      <c r="M5788">
        <f t="shared" si="1338"/>
        <v>0.25855590011208773</v>
      </c>
      <c r="N5788">
        <f t="shared" si="1339"/>
        <v>-3.1978472046335546E-3</v>
      </c>
      <c r="O5788">
        <f t="shared" si="1340"/>
        <v>3.1978472046335546E-3</v>
      </c>
      <c r="P5788">
        <f t="shared" si="1341"/>
        <v>-12.398902252318249</v>
      </c>
      <c r="Q5788">
        <f t="shared" si="1342"/>
        <v>-4.4534647300465906E-2</v>
      </c>
      <c r="R5788">
        <f t="shared" si="1343"/>
        <v>925.6661770602492</v>
      </c>
      <c r="S5788">
        <f t="shared" si="1344"/>
        <v>829.5507148794793</v>
      </c>
      <c r="T5788">
        <f t="shared" si="1345"/>
        <v>96.115462180769896</v>
      </c>
      <c r="U5788">
        <f t="shared" si="1346"/>
        <v>9238.1820702230089</v>
      </c>
    </row>
    <row r="5789" spans="1:21" x14ac:dyDescent="0.25">
      <c r="A5789">
        <v>584.42100000000005</v>
      </c>
      <c r="B5789" s="3">
        <v>5.5662000000000003</v>
      </c>
      <c r="C5789" s="3">
        <f t="shared" ref="C5789:C5852" si="1347">B5789*1000</f>
        <v>5566.2</v>
      </c>
      <c r="D5789">
        <v>1.4393</v>
      </c>
      <c r="E5789">
        <v>2.6495000000000002</v>
      </c>
      <c r="F5789">
        <v>2.6635</v>
      </c>
      <c r="G5789">
        <f t="shared" ref="G5789:G5852" si="1348">E5789-$B$7</f>
        <v>-0.37149999999999972</v>
      </c>
      <c r="H5789">
        <f t="shared" ref="H5789:H5852" si="1349">F5789-$B$7</f>
        <v>-0.35749999999999993</v>
      </c>
      <c r="I5789">
        <f t="shared" ref="I5789:I5852" si="1350">(PI()*E5789*F5789)/4</f>
        <v>5.5425102677500195</v>
      </c>
      <c r="K5789">
        <f t="shared" ref="K5789:K5852" si="1351">C5789/I5789</f>
        <v>1004.2741882478455</v>
      </c>
      <c r="L5789">
        <f t="shared" ref="L5789:L5852" si="1352">LN($J$28/I5789)</f>
        <v>0.25716381448347331</v>
      </c>
      <c r="M5789">
        <f t="shared" ref="M5789:M5852" si="1353">L5789+(($W$56-$W$57)/($W$56*$W$57))*K5789</f>
        <v>0.25874513176232056</v>
      </c>
      <c r="N5789">
        <f t="shared" ref="N5789:N5852" si="1354">(M5789-K5789)/$W$56</f>
        <v>-3.2001160575248168E-3</v>
      </c>
      <c r="O5789">
        <f t="shared" ref="O5789:O5852" si="1355">ABS(N5789)</f>
        <v>3.2001160575248168E-3</v>
      </c>
      <c r="P5789">
        <f t="shared" ref="P5789:P5852" si="1356">1/(1.1*O5789-$F$17)</f>
        <v>-12.399285940952561</v>
      </c>
      <c r="Q5789">
        <f t="shared" ref="Q5789:Q5852" si="1357">(1.1/2)*(O5789-$F$17)</f>
        <v>-4.4533399431375707E-2</v>
      </c>
      <c r="R5789">
        <f t="shared" ref="R5789:R5852" si="1358">ABS(K5789/((1+(2*P5789))*LN(1+Q5789)))</f>
        <v>926.31962380452501</v>
      </c>
      <c r="S5789">
        <f t="shared" ref="S5789:S5852" si="1359">$S$21+($S$22*(O5789^$S$23))</f>
        <v>829.55478000677351</v>
      </c>
      <c r="T5789">
        <f t="shared" ref="T5789:T5852" si="1360">R5789-S5789</f>
        <v>96.764843797751496</v>
      </c>
      <c r="U5789">
        <f t="shared" ref="U5789:U5852" si="1361">T5789^2</f>
        <v>9363.4349952032462</v>
      </c>
    </row>
    <row r="5790" spans="1:21" x14ac:dyDescent="0.25">
      <c r="A5790">
        <v>584.52</v>
      </c>
      <c r="B5790" s="3">
        <v>5.5662000000000003</v>
      </c>
      <c r="C5790" s="3">
        <f t="shared" si="1347"/>
        <v>5566.2</v>
      </c>
      <c r="D5790">
        <v>1.4413</v>
      </c>
      <c r="E5790">
        <v>2.6492</v>
      </c>
      <c r="F5790">
        <v>2.6635</v>
      </c>
      <c r="G5790">
        <f t="shared" si="1348"/>
        <v>-0.37179999999999991</v>
      </c>
      <c r="H5790">
        <f t="shared" si="1349"/>
        <v>-0.35749999999999993</v>
      </c>
      <c r="I5790">
        <f t="shared" si="1350"/>
        <v>5.5418826953475575</v>
      </c>
      <c r="K5790">
        <f t="shared" si="1351"/>
        <v>1004.3879139976847</v>
      </c>
      <c r="L5790">
        <f t="shared" si="1352"/>
        <v>0.25727704980546556</v>
      </c>
      <c r="M5790">
        <f t="shared" si="1353"/>
        <v>0.25885854615542248</v>
      </c>
      <c r="N5790">
        <f t="shared" si="1354"/>
        <v>-3.2004781761172016E-3</v>
      </c>
      <c r="O5790">
        <f t="shared" si="1355"/>
        <v>3.2004781761172016E-3</v>
      </c>
      <c r="P5790">
        <f t="shared" si="1356"/>
        <v>-12.399347181491573</v>
      </c>
      <c r="Q5790">
        <f t="shared" si="1357"/>
        <v>-4.4533200266149903E-2</v>
      </c>
      <c r="R5790">
        <f t="shared" si="1358"/>
        <v>926.42399299488306</v>
      </c>
      <c r="S5790">
        <f t="shared" si="1359"/>
        <v>829.55542871171872</v>
      </c>
      <c r="T5790">
        <f t="shared" si="1360"/>
        <v>96.868564283164346</v>
      </c>
      <c r="U5790">
        <f t="shared" si="1361"/>
        <v>9383.5187462815429</v>
      </c>
    </row>
    <row r="5791" spans="1:21" x14ac:dyDescent="0.25">
      <c r="A5791">
        <v>584.62</v>
      </c>
      <c r="B5791" s="3">
        <v>5.5622999999999996</v>
      </c>
      <c r="C5791" s="3">
        <f t="shared" si="1347"/>
        <v>5562.2999999999993</v>
      </c>
      <c r="D5791">
        <v>1.4379999999999999</v>
      </c>
      <c r="E5791">
        <v>2.6488999999999998</v>
      </c>
      <c r="F5791">
        <v>2.6634000000000002</v>
      </c>
      <c r="G5791">
        <f t="shared" si="1348"/>
        <v>-0.3721000000000001</v>
      </c>
      <c r="H5791">
        <f t="shared" si="1349"/>
        <v>-0.3575999999999997</v>
      </c>
      <c r="I5791">
        <f t="shared" si="1350"/>
        <v>5.5410470788255912</v>
      </c>
      <c r="K5791">
        <f t="shared" si="1351"/>
        <v>1003.8355424294487</v>
      </c>
      <c r="L5791">
        <f t="shared" si="1352"/>
        <v>0.25742784324015772</v>
      </c>
      <c r="M5791">
        <f t="shared" si="1353"/>
        <v>0.25900846983291542</v>
      </c>
      <c r="N5791">
        <f t="shared" si="1354"/>
        <v>-3.1987171146609034E-3</v>
      </c>
      <c r="O5791">
        <f t="shared" si="1355"/>
        <v>3.1987171146609034E-3</v>
      </c>
      <c r="P5791">
        <f t="shared" si="1356"/>
        <v>-12.399049361116354</v>
      </c>
      <c r="Q5791">
        <f t="shared" si="1357"/>
        <v>-4.4534168849950859E-2</v>
      </c>
      <c r="R5791">
        <f t="shared" si="1358"/>
        <v>925.91706880016966</v>
      </c>
      <c r="S5791">
        <f t="shared" si="1359"/>
        <v>829.55227364263749</v>
      </c>
      <c r="T5791">
        <f t="shared" si="1360"/>
        <v>96.364795157532171</v>
      </c>
      <c r="U5791">
        <f t="shared" si="1361"/>
        <v>9286.1737457531362</v>
      </c>
    </row>
    <row r="5792" spans="1:21" x14ac:dyDescent="0.25">
      <c r="A5792">
        <v>584.721</v>
      </c>
      <c r="B5792" s="3">
        <v>5.5620000000000003</v>
      </c>
      <c r="C5792" s="3">
        <f t="shared" si="1347"/>
        <v>5562</v>
      </c>
      <c r="D5792">
        <v>1.4433</v>
      </c>
      <c r="E5792">
        <v>2.6488999999999998</v>
      </c>
      <c r="F5792">
        <v>2.6631999999999998</v>
      </c>
      <c r="G5792">
        <f t="shared" si="1348"/>
        <v>-0.3721000000000001</v>
      </c>
      <c r="H5792">
        <f t="shared" si="1349"/>
        <v>-0.35780000000000012</v>
      </c>
      <c r="I5792">
        <f t="shared" si="1350"/>
        <v>5.5406309905865863</v>
      </c>
      <c r="K5792">
        <f t="shared" si="1351"/>
        <v>1003.8567826389665</v>
      </c>
      <c r="L5792">
        <f t="shared" si="1352"/>
        <v>0.25750293804738716</v>
      </c>
      <c r="M5792">
        <f t="shared" si="1353"/>
        <v>0.25908359808470682</v>
      </c>
      <c r="N5792">
        <f t="shared" si="1354"/>
        <v>-3.1987845744961907E-3</v>
      </c>
      <c r="O5792">
        <f t="shared" si="1355"/>
        <v>3.1987845744961907E-3</v>
      </c>
      <c r="P5792">
        <f t="shared" si="1356"/>
        <v>-12.399060769264155</v>
      </c>
      <c r="Q5792">
        <f t="shared" si="1357"/>
        <v>-4.4534131747041454E-2</v>
      </c>
      <c r="R5792">
        <f t="shared" si="1358"/>
        <v>925.9365618631607</v>
      </c>
      <c r="S5792">
        <f t="shared" si="1359"/>
        <v>829.55239451461182</v>
      </c>
      <c r="T5792">
        <f t="shared" si="1360"/>
        <v>96.384167348548885</v>
      </c>
      <c r="U5792">
        <f t="shared" si="1361"/>
        <v>9289.9077154730767</v>
      </c>
    </row>
    <row r="5793" spans="1:21" x14ac:dyDescent="0.25">
      <c r="A5793">
        <v>584.82000000000005</v>
      </c>
      <c r="B5793" s="3">
        <v>5.5625999999999998</v>
      </c>
      <c r="C5793" s="3">
        <f t="shared" si="1347"/>
        <v>5562.5999999999995</v>
      </c>
      <c r="D5793">
        <v>1.4419</v>
      </c>
      <c r="E5793">
        <v>2.6486999999999998</v>
      </c>
      <c r="F5793">
        <v>2.6629</v>
      </c>
      <c r="G5793">
        <f t="shared" si="1348"/>
        <v>-0.37230000000000008</v>
      </c>
      <c r="H5793">
        <f t="shared" si="1349"/>
        <v>-0.35809999999999986</v>
      </c>
      <c r="I5793">
        <f t="shared" si="1350"/>
        <v>5.5395885708742174</v>
      </c>
      <c r="K5793">
        <f t="shared" si="1351"/>
        <v>1004.1539960651177</v>
      </c>
      <c r="L5793">
        <f t="shared" si="1352"/>
        <v>0.25769109672234153</v>
      </c>
      <c r="M5793">
        <f t="shared" si="1353"/>
        <v>0.25927222474811673</v>
      </c>
      <c r="N5793">
        <f t="shared" si="1354"/>
        <v>-3.1997312868568828E-3</v>
      </c>
      <c r="O5793">
        <f t="shared" si="1355"/>
        <v>3.1997312868568828E-3</v>
      </c>
      <c r="P5793">
        <f t="shared" si="1356"/>
        <v>-12.399220870217295</v>
      </c>
      <c r="Q5793">
        <f t="shared" si="1357"/>
        <v>-4.4533611055243075E-2</v>
      </c>
      <c r="R5793">
        <f t="shared" si="1358"/>
        <v>926.20932307067426</v>
      </c>
      <c r="S5793">
        <f t="shared" si="1359"/>
        <v>829.55409069036784</v>
      </c>
      <c r="T5793">
        <f t="shared" si="1360"/>
        <v>96.655232380306416</v>
      </c>
      <c r="U5793">
        <f t="shared" si="1361"/>
        <v>9342.2339464910347</v>
      </c>
    </row>
    <row r="5794" spans="1:21" x14ac:dyDescent="0.25">
      <c r="A5794">
        <v>584.92100000000005</v>
      </c>
      <c r="B5794" s="3">
        <v>5.5606</v>
      </c>
      <c r="C5794" s="3">
        <f t="shared" si="1347"/>
        <v>5560.6</v>
      </c>
      <c r="D5794">
        <v>1.4419</v>
      </c>
      <c r="E5794">
        <v>2.6482999999999999</v>
      </c>
      <c r="F5794">
        <v>2.6625999999999999</v>
      </c>
      <c r="G5794">
        <f t="shared" si="1348"/>
        <v>-0.37270000000000003</v>
      </c>
      <c r="H5794">
        <f t="shared" si="1349"/>
        <v>-0.35840000000000005</v>
      </c>
      <c r="I5794">
        <f t="shared" si="1350"/>
        <v>5.5381280051796553</v>
      </c>
      <c r="K5794">
        <f t="shared" si="1351"/>
        <v>1004.0576878684146</v>
      </c>
      <c r="L5794">
        <f t="shared" si="1352"/>
        <v>0.25795479108444186</v>
      </c>
      <c r="M5794">
        <f t="shared" si="1353"/>
        <v>0.25953576746456358</v>
      </c>
      <c r="N5794">
        <f t="shared" si="1354"/>
        <v>-3.1994234820555342E-3</v>
      </c>
      <c r="O5794">
        <f t="shared" si="1355"/>
        <v>3.1994234820555342E-3</v>
      </c>
      <c r="P5794">
        <f t="shared" si="1356"/>
        <v>-12.39916881610503</v>
      </c>
      <c r="Q5794">
        <f t="shared" si="1357"/>
        <v>-4.4533780347883821E-2</v>
      </c>
      <c r="R5794">
        <f t="shared" si="1358"/>
        <v>926.12093990479639</v>
      </c>
      <c r="S5794">
        <f t="shared" si="1359"/>
        <v>829.55353923439134</v>
      </c>
      <c r="T5794">
        <f t="shared" si="1360"/>
        <v>96.56740067040505</v>
      </c>
      <c r="U5794">
        <f t="shared" si="1361"/>
        <v>9325.2628722385452</v>
      </c>
    </row>
    <row r="5795" spans="1:21" x14ac:dyDescent="0.25">
      <c r="A5795">
        <v>585.02</v>
      </c>
      <c r="B5795" s="3">
        <v>5.5570000000000004</v>
      </c>
      <c r="C5795" s="3">
        <f t="shared" si="1347"/>
        <v>5557</v>
      </c>
      <c r="D5795">
        <v>1.4433</v>
      </c>
      <c r="E5795">
        <v>2.6482999999999999</v>
      </c>
      <c r="F5795">
        <v>2.6625000000000001</v>
      </c>
      <c r="G5795">
        <f t="shared" si="1348"/>
        <v>-0.37270000000000003</v>
      </c>
      <c r="H5795">
        <f t="shared" si="1349"/>
        <v>-0.35849999999999982</v>
      </c>
      <c r="I5795">
        <f t="shared" si="1350"/>
        <v>5.5379200081840434</v>
      </c>
      <c r="K5795">
        <f t="shared" si="1351"/>
        <v>1003.445335394473</v>
      </c>
      <c r="L5795">
        <f t="shared" si="1352"/>
        <v>0.25799234906457813</v>
      </c>
      <c r="M5795">
        <f t="shared" si="1353"/>
        <v>0.25957236124233452</v>
      </c>
      <c r="N5795">
        <f t="shared" si="1354"/>
        <v>-3.1974716036232867E-3</v>
      </c>
      <c r="O5795">
        <f t="shared" si="1355"/>
        <v>3.1974716036232867E-3</v>
      </c>
      <c r="P5795">
        <f t="shared" si="1356"/>
        <v>-12.398838736238613</v>
      </c>
      <c r="Q5795">
        <f t="shared" si="1357"/>
        <v>-4.4534853881021554E-2</v>
      </c>
      <c r="R5795">
        <f t="shared" si="1358"/>
        <v>925.55896712873891</v>
      </c>
      <c r="S5795">
        <f t="shared" si="1359"/>
        <v>829.55004179996035</v>
      </c>
      <c r="T5795">
        <f t="shared" si="1360"/>
        <v>96.00892532877856</v>
      </c>
      <c r="U5795">
        <f t="shared" si="1361"/>
        <v>9217.7137427869766</v>
      </c>
    </row>
    <row r="5796" spans="1:21" x14ac:dyDescent="0.25">
      <c r="A5796">
        <v>585.12099999999998</v>
      </c>
      <c r="B5796" s="3">
        <v>5.5574000000000003</v>
      </c>
      <c r="C5796" s="3">
        <f t="shared" si="1347"/>
        <v>5557.4000000000005</v>
      </c>
      <c r="D5796">
        <v>1.4426000000000001</v>
      </c>
      <c r="E5796">
        <v>2.6482000000000001</v>
      </c>
      <c r="F5796">
        <v>2.6623000000000001</v>
      </c>
      <c r="G5796">
        <f t="shared" si="1348"/>
        <v>-0.3727999999999998</v>
      </c>
      <c r="H5796">
        <f t="shared" si="1349"/>
        <v>-0.3586999999999998</v>
      </c>
      <c r="I5796">
        <f t="shared" si="1350"/>
        <v>5.5372949176397777</v>
      </c>
      <c r="K5796">
        <f t="shared" si="1351"/>
        <v>1003.6308491166283</v>
      </c>
      <c r="L5796">
        <f t="shared" si="1352"/>
        <v>0.25810523004234986</v>
      </c>
      <c r="M5796">
        <f t="shared" si="1353"/>
        <v>0.25968553432763797</v>
      </c>
      <c r="N5796">
        <f t="shared" si="1354"/>
        <v>-3.1980625340499256E-3</v>
      </c>
      <c r="O5796">
        <f t="shared" si="1355"/>
        <v>3.1980625340499256E-3</v>
      </c>
      <c r="P5796">
        <f t="shared" si="1356"/>
        <v>-12.398938665933269</v>
      </c>
      <c r="Q5796">
        <f t="shared" si="1357"/>
        <v>-4.4534528869286896E-2</v>
      </c>
      <c r="R5796">
        <f t="shared" si="1358"/>
        <v>925.72921915112227</v>
      </c>
      <c r="S5796">
        <f t="shared" si="1359"/>
        <v>829.55110073697051</v>
      </c>
      <c r="T5796">
        <f t="shared" si="1360"/>
        <v>96.178118414151754</v>
      </c>
      <c r="U5796">
        <f t="shared" si="1361"/>
        <v>9250.2304616865968</v>
      </c>
    </row>
    <row r="5797" spans="1:21" x14ac:dyDescent="0.25">
      <c r="A5797">
        <v>585.221</v>
      </c>
      <c r="B5797" s="3">
        <v>5.5590000000000002</v>
      </c>
      <c r="C5797" s="3">
        <f t="shared" si="1347"/>
        <v>5559</v>
      </c>
      <c r="D5797">
        <v>1.4413</v>
      </c>
      <c r="E5797">
        <v>2.6480999999999999</v>
      </c>
      <c r="F5797">
        <v>2.6623000000000001</v>
      </c>
      <c r="G5797">
        <f t="shared" si="1348"/>
        <v>-0.37290000000000001</v>
      </c>
      <c r="H5797">
        <f t="shared" si="1349"/>
        <v>-0.3586999999999998</v>
      </c>
      <c r="I5797">
        <f t="shared" si="1350"/>
        <v>5.5370858210867357</v>
      </c>
      <c r="K5797">
        <f t="shared" si="1351"/>
        <v>1003.9577098172849</v>
      </c>
      <c r="L5797">
        <f t="shared" si="1352"/>
        <v>0.25814299225370951</v>
      </c>
      <c r="M5797">
        <f t="shared" si="1353"/>
        <v>0.25972381120967197</v>
      </c>
      <c r="N5797">
        <f t="shared" si="1354"/>
        <v>-3.1991042209019069E-3</v>
      </c>
      <c r="O5797">
        <f t="shared" si="1355"/>
        <v>3.1991042209019069E-3</v>
      </c>
      <c r="P5797">
        <f t="shared" si="1356"/>
        <v>-12.399114825024558</v>
      </c>
      <c r="Q5797">
        <f t="shared" si="1357"/>
        <v>-4.4533955941518315E-2</v>
      </c>
      <c r="R5797">
        <f t="shared" si="1358"/>
        <v>926.0291883782462</v>
      </c>
      <c r="S5797">
        <f t="shared" si="1359"/>
        <v>829.55296723105732</v>
      </c>
      <c r="T5797">
        <f t="shared" si="1360"/>
        <v>96.47622114718888</v>
      </c>
      <c r="U5797">
        <f t="shared" si="1361"/>
        <v>9307.661246841295</v>
      </c>
    </row>
    <row r="5798" spans="1:21" x14ac:dyDescent="0.25">
      <c r="A5798">
        <v>585.32000000000005</v>
      </c>
      <c r="B5798" s="3">
        <v>5.5576999999999996</v>
      </c>
      <c r="C5798" s="3">
        <f t="shared" si="1347"/>
        <v>5557.7</v>
      </c>
      <c r="D5798">
        <v>1.4426000000000001</v>
      </c>
      <c r="E5798">
        <v>2.6478999999999999</v>
      </c>
      <c r="F5798">
        <v>2.6621999999999999</v>
      </c>
      <c r="G5798">
        <f t="shared" si="1348"/>
        <v>-0.37309999999999999</v>
      </c>
      <c r="H5798">
        <f t="shared" si="1349"/>
        <v>-0.35880000000000001</v>
      </c>
      <c r="I5798">
        <f t="shared" si="1350"/>
        <v>5.5364596624009659</v>
      </c>
      <c r="K5798">
        <f t="shared" si="1351"/>
        <v>1003.8364476387827</v>
      </c>
      <c r="L5798">
        <f t="shared" si="1352"/>
        <v>0.25825608316707066</v>
      </c>
      <c r="M5798">
        <f t="shared" si="1353"/>
        <v>0.25983671118515939</v>
      </c>
      <c r="N5798">
        <f t="shared" si="1354"/>
        <v>-3.1987173599823042E-3</v>
      </c>
      <c r="O5798">
        <f t="shared" si="1355"/>
        <v>3.1987173599823042E-3</v>
      </c>
      <c r="P5798">
        <f t="shared" si="1356"/>
        <v>-12.399049402602673</v>
      </c>
      <c r="Q5798">
        <f t="shared" si="1357"/>
        <v>-4.4534168715024094E-2</v>
      </c>
      <c r="R5798">
        <f t="shared" si="1358"/>
        <v>925.91790338840292</v>
      </c>
      <c r="S5798">
        <f t="shared" si="1359"/>
        <v>829.55227408219696</v>
      </c>
      <c r="T5798">
        <f t="shared" si="1360"/>
        <v>96.36562930620596</v>
      </c>
      <c r="U5798">
        <f t="shared" si="1361"/>
        <v>9286.3345115811007</v>
      </c>
    </row>
    <row r="5799" spans="1:21" x14ac:dyDescent="0.25">
      <c r="A5799">
        <v>585.42100000000005</v>
      </c>
      <c r="B5799" s="3">
        <v>5.5606</v>
      </c>
      <c r="C5799" s="3">
        <f t="shared" si="1347"/>
        <v>5560.6</v>
      </c>
      <c r="D5799">
        <v>1.4426000000000001</v>
      </c>
      <c r="E5799">
        <v>2.6476999999999999</v>
      </c>
      <c r="F5799">
        <v>2.6619000000000002</v>
      </c>
      <c r="G5799">
        <f t="shared" si="1348"/>
        <v>-0.37329999999999997</v>
      </c>
      <c r="H5799">
        <f t="shared" si="1349"/>
        <v>-0.35909999999999975</v>
      </c>
      <c r="I5799">
        <f t="shared" si="1350"/>
        <v>5.5354176353876792</v>
      </c>
      <c r="K5799">
        <f t="shared" si="1351"/>
        <v>1004.5493161078455</v>
      </c>
      <c r="L5799">
        <f t="shared" si="1352"/>
        <v>0.25844431267654533</v>
      </c>
      <c r="M5799">
        <f t="shared" si="1353"/>
        <v>0.26002606316819843</v>
      </c>
      <c r="N5799">
        <f t="shared" si="1354"/>
        <v>-3.200988894650487E-3</v>
      </c>
      <c r="O5799">
        <f t="shared" si="1355"/>
        <v>3.200988894650487E-3</v>
      </c>
      <c r="P5799">
        <f t="shared" si="1356"/>
        <v>-12.399433553887986</v>
      </c>
      <c r="Q5799">
        <f t="shared" si="1357"/>
        <v>-4.4532919370956596E-2</v>
      </c>
      <c r="R5799">
        <f t="shared" si="1358"/>
        <v>926.57212054218076</v>
      </c>
      <c r="S5799">
        <f t="shared" si="1359"/>
        <v>829.55634357103588</v>
      </c>
      <c r="T5799">
        <f t="shared" si="1360"/>
        <v>97.015776971144874</v>
      </c>
      <c r="U5799">
        <f t="shared" si="1361"/>
        <v>9412.060981314924</v>
      </c>
    </row>
    <row r="5800" spans="1:21" x14ac:dyDescent="0.25">
      <c r="A5800">
        <v>585.52</v>
      </c>
      <c r="B5800" s="3">
        <v>5.556</v>
      </c>
      <c r="C5800" s="3">
        <f t="shared" si="1347"/>
        <v>5556</v>
      </c>
      <c r="D5800">
        <v>1.4446000000000001</v>
      </c>
      <c r="E5800">
        <v>2.6476000000000002</v>
      </c>
      <c r="F5800">
        <v>2.6617000000000002</v>
      </c>
      <c r="G5800">
        <f t="shared" si="1348"/>
        <v>-0.37339999999999973</v>
      </c>
      <c r="H5800">
        <f t="shared" si="1349"/>
        <v>-0.35929999999999973</v>
      </c>
      <c r="I5800">
        <f t="shared" si="1350"/>
        <v>5.5347926862150834</v>
      </c>
      <c r="K5800">
        <f t="shared" si="1351"/>
        <v>1003.8316365196</v>
      </c>
      <c r="L5800">
        <f t="shared" si="1352"/>
        <v>0.25855721914446322</v>
      </c>
      <c r="M5800">
        <f t="shared" si="1353"/>
        <v>0.2601378395870253</v>
      </c>
      <c r="N5800">
        <f t="shared" si="1354"/>
        <v>-3.19870106562578E-3</v>
      </c>
      <c r="O5800">
        <f t="shared" si="1355"/>
        <v>3.19870106562578E-3</v>
      </c>
      <c r="P5800">
        <f t="shared" si="1356"/>
        <v>-12.399046647063534</v>
      </c>
      <c r="Q5800">
        <f t="shared" si="1357"/>
        <v>-4.4534177676920181E-2</v>
      </c>
      <c r="R5800">
        <f t="shared" si="1358"/>
        <v>925.91348949480823</v>
      </c>
      <c r="S5800">
        <f t="shared" si="1359"/>
        <v>829.55224488643489</v>
      </c>
      <c r="T5800">
        <f t="shared" si="1360"/>
        <v>96.36124460837334</v>
      </c>
      <c r="U5800">
        <f t="shared" si="1361"/>
        <v>9285.4894624747594</v>
      </c>
    </row>
    <row r="5801" spans="1:21" x14ac:dyDescent="0.25">
      <c r="A5801">
        <v>585.62</v>
      </c>
      <c r="B5801" s="3">
        <v>5.5564</v>
      </c>
      <c r="C5801" s="3">
        <f t="shared" si="1347"/>
        <v>5556.4</v>
      </c>
      <c r="D5801">
        <v>1.4419</v>
      </c>
      <c r="E5801">
        <v>2.6469999999999998</v>
      </c>
      <c r="F5801">
        <v>2.6614</v>
      </c>
      <c r="G5801">
        <f t="shared" si="1348"/>
        <v>-0.37400000000000011</v>
      </c>
      <c r="H5801">
        <f t="shared" si="1349"/>
        <v>-0.35959999999999992</v>
      </c>
      <c r="I5801">
        <f t="shared" si="1350"/>
        <v>5.5329147049586194</v>
      </c>
      <c r="K5801">
        <f t="shared" si="1351"/>
        <v>1004.2446515613791</v>
      </c>
      <c r="L5801">
        <f t="shared" si="1352"/>
        <v>0.2588965814366006</v>
      </c>
      <c r="M5801">
        <f t="shared" si="1353"/>
        <v>0.26047785220735953</v>
      </c>
      <c r="N5801">
        <f t="shared" si="1354"/>
        <v>-3.2000163919949165E-3</v>
      </c>
      <c r="O5801">
        <f t="shared" si="1355"/>
        <v>3.2000163919949165E-3</v>
      </c>
      <c r="P5801">
        <f t="shared" si="1356"/>
        <v>-12.39926908588779</v>
      </c>
      <c r="Q5801">
        <f t="shared" si="1357"/>
        <v>-4.4533454247417156E-2</v>
      </c>
      <c r="R5801">
        <f t="shared" si="1358"/>
        <v>926.29252537135244</v>
      </c>
      <c r="S5801">
        <f t="shared" si="1359"/>
        <v>829.55460145922211</v>
      </c>
      <c r="T5801">
        <f t="shared" si="1360"/>
        <v>96.737923912130327</v>
      </c>
      <c r="U5801">
        <f t="shared" si="1361"/>
        <v>9358.2259228291168</v>
      </c>
    </row>
    <row r="5802" spans="1:21" x14ac:dyDescent="0.25">
      <c r="A5802">
        <v>585.72</v>
      </c>
      <c r="B5802" s="3">
        <v>5.556</v>
      </c>
      <c r="C5802" s="3">
        <f t="shared" si="1347"/>
        <v>5556</v>
      </c>
      <c r="D5802">
        <v>1.4413</v>
      </c>
      <c r="E5802">
        <v>2.6469</v>
      </c>
      <c r="F5802">
        <v>2.6612</v>
      </c>
      <c r="G5802">
        <f t="shared" si="1348"/>
        <v>-0.37409999999999988</v>
      </c>
      <c r="H5802">
        <f t="shared" si="1349"/>
        <v>-0.3597999999999999</v>
      </c>
      <c r="I5802">
        <f t="shared" si="1350"/>
        <v>5.5322899050116741</v>
      </c>
      <c r="K5802">
        <f t="shared" si="1351"/>
        <v>1004.2857650982547</v>
      </c>
      <c r="L5802">
        <f t="shared" si="1352"/>
        <v>0.25900951200944272</v>
      </c>
      <c r="M5802">
        <f t="shared" si="1353"/>
        <v>0.26059084751705042</v>
      </c>
      <c r="N5802">
        <f t="shared" si="1354"/>
        <v>-3.2001470737412301E-3</v>
      </c>
      <c r="O5802">
        <f t="shared" si="1355"/>
        <v>3.2001470737412301E-3</v>
      </c>
      <c r="P5802">
        <f t="shared" si="1356"/>
        <v>-12.399291186309394</v>
      </c>
      <c r="Q5802">
        <f t="shared" si="1357"/>
        <v>-4.453338237245668E-2</v>
      </c>
      <c r="R5802">
        <f t="shared" si="1358"/>
        <v>926.3302567351933</v>
      </c>
      <c r="S5802">
        <f t="shared" si="1359"/>
        <v>829.55483557086143</v>
      </c>
      <c r="T5802">
        <f t="shared" si="1360"/>
        <v>96.775421164331874</v>
      </c>
      <c r="U5802">
        <f t="shared" si="1361"/>
        <v>9365.4821415338138</v>
      </c>
    </row>
    <row r="5803" spans="1:21" x14ac:dyDescent="0.25">
      <c r="A5803">
        <v>585.82100000000003</v>
      </c>
      <c r="B5803" s="3">
        <v>5.5514000000000001</v>
      </c>
      <c r="C5803" s="3">
        <f t="shared" si="1347"/>
        <v>5551.4000000000005</v>
      </c>
      <c r="D5803">
        <v>1.4419</v>
      </c>
      <c r="E5803">
        <v>2.6465999999999998</v>
      </c>
      <c r="F5803">
        <v>2.661</v>
      </c>
      <c r="G5803">
        <f t="shared" si="1348"/>
        <v>-0.37440000000000007</v>
      </c>
      <c r="H5803">
        <f t="shared" si="1349"/>
        <v>-0.35999999999999988</v>
      </c>
      <c r="I5803">
        <f t="shared" si="1350"/>
        <v>5.5312471475780933</v>
      </c>
      <c r="K5803">
        <f t="shared" si="1351"/>
        <v>1003.6434554241048</v>
      </c>
      <c r="L5803">
        <f t="shared" si="1352"/>
        <v>0.25919801545670584</v>
      </c>
      <c r="M5803">
        <f t="shared" si="1353"/>
        <v>0.26077833959172431</v>
      </c>
      <c r="N5803">
        <f t="shared" si="1354"/>
        <v>-3.198099231237764E-3</v>
      </c>
      <c r="O5803">
        <f t="shared" si="1355"/>
        <v>3.198099231237764E-3</v>
      </c>
      <c r="P5803">
        <f t="shared" si="1356"/>
        <v>-12.398944871689482</v>
      </c>
      <c r="Q5803">
        <f t="shared" si="1357"/>
        <v>-4.4534508685833592E-2</v>
      </c>
      <c r="R5803">
        <f t="shared" si="1358"/>
        <v>925.7407934077869</v>
      </c>
      <c r="S5803">
        <f t="shared" si="1359"/>
        <v>829.55116649510933</v>
      </c>
      <c r="T5803">
        <f t="shared" si="1360"/>
        <v>96.189626912677568</v>
      </c>
      <c r="U5803">
        <f t="shared" si="1361"/>
        <v>9252.444325600105</v>
      </c>
    </row>
    <row r="5804" spans="1:21" x14ac:dyDescent="0.25">
      <c r="A5804">
        <v>585.92100000000005</v>
      </c>
      <c r="B5804" s="3">
        <v>5.5505000000000004</v>
      </c>
      <c r="C5804" s="3">
        <f t="shared" si="1347"/>
        <v>5550.5</v>
      </c>
      <c r="D5804">
        <v>1.4446000000000001</v>
      </c>
      <c r="E5804">
        <v>2.6465999999999998</v>
      </c>
      <c r="F5804">
        <v>2.661</v>
      </c>
      <c r="G5804">
        <f t="shared" si="1348"/>
        <v>-0.37440000000000007</v>
      </c>
      <c r="H5804">
        <f t="shared" si="1349"/>
        <v>-0.35999999999999988</v>
      </c>
      <c r="I5804">
        <f t="shared" si="1350"/>
        <v>5.5312471475780933</v>
      </c>
      <c r="K5804">
        <f t="shared" si="1351"/>
        <v>1003.4807434757886</v>
      </c>
      <c r="L5804">
        <f t="shared" si="1352"/>
        <v>0.25919801545670584</v>
      </c>
      <c r="M5804">
        <f t="shared" si="1353"/>
        <v>0.26077808338757369</v>
      </c>
      <c r="N5804">
        <f t="shared" si="1354"/>
        <v>-3.1975806174034402E-3</v>
      </c>
      <c r="O5804">
        <f t="shared" si="1355"/>
        <v>3.1975806174034402E-3</v>
      </c>
      <c r="P5804">
        <f t="shared" si="1356"/>
        <v>-12.398857170967426</v>
      </c>
      <c r="Q5804">
        <f t="shared" si="1357"/>
        <v>-4.4534793923442471E-2</v>
      </c>
      <c r="R5804">
        <f t="shared" si="1358"/>
        <v>925.59146781736968</v>
      </c>
      <c r="S5804">
        <f t="shared" si="1359"/>
        <v>829.55023715663981</v>
      </c>
      <c r="T5804">
        <f t="shared" si="1360"/>
        <v>96.041230660729866</v>
      </c>
      <c r="U5804">
        <f t="shared" si="1361"/>
        <v>9223.9179868275187</v>
      </c>
    </row>
    <row r="5805" spans="1:21" x14ac:dyDescent="0.25">
      <c r="A5805">
        <v>586.02</v>
      </c>
      <c r="B5805" s="3">
        <v>5.5609999999999999</v>
      </c>
      <c r="C5805" s="3">
        <f t="shared" si="1347"/>
        <v>5561</v>
      </c>
      <c r="D5805">
        <v>1.4413</v>
      </c>
      <c r="E5805">
        <v>2.6463999999999999</v>
      </c>
      <c r="F5805">
        <v>2.6608999999999998</v>
      </c>
      <c r="G5805">
        <f t="shared" si="1348"/>
        <v>-0.37460000000000004</v>
      </c>
      <c r="H5805">
        <f t="shared" si="1349"/>
        <v>-0.36010000000000009</v>
      </c>
      <c r="I5805">
        <f t="shared" si="1350"/>
        <v>5.5306213109055724</v>
      </c>
      <c r="K5805">
        <f t="shared" si="1351"/>
        <v>1005.4928166993689</v>
      </c>
      <c r="L5805">
        <f t="shared" si="1352"/>
        <v>0.25931116752961958</v>
      </c>
      <c r="M5805">
        <f t="shared" si="1353"/>
        <v>0.2608944036452242</v>
      </c>
      <c r="N5805">
        <f t="shared" si="1354"/>
        <v>-3.2039933629817233E-3</v>
      </c>
      <c r="O5805">
        <f t="shared" si="1355"/>
        <v>3.2039933629817233E-3</v>
      </c>
      <c r="P5805">
        <f t="shared" si="1356"/>
        <v>-12.399941692040754</v>
      </c>
      <c r="Q5805">
        <f t="shared" si="1357"/>
        <v>-4.4531266913374411E-2</v>
      </c>
      <c r="R5805">
        <f t="shared" si="1358"/>
        <v>927.43798995171096</v>
      </c>
      <c r="S5805">
        <f t="shared" si="1359"/>
        <v>829.56172434775021</v>
      </c>
      <c r="T5805">
        <f t="shared" si="1360"/>
        <v>97.876265603960746</v>
      </c>
      <c r="U5805">
        <f t="shared" si="1361"/>
        <v>9579.7633685770688</v>
      </c>
    </row>
    <row r="5806" spans="1:21" x14ac:dyDescent="0.25">
      <c r="A5806">
        <v>586.12</v>
      </c>
      <c r="B5806" s="3">
        <v>5.5541</v>
      </c>
      <c r="C5806" s="3">
        <f t="shared" si="1347"/>
        <v>5554.1</v>
      </c>
      <c r="D5806">
        <v>1.4452</v>
      </c>
      <c r="E5806">
        <v>2.6461999999999999</v>
      </c>
      <c r="F5806">
        <v>2.6604999999999999</v>
      </c>
      <c r="G5806">
        <f t="shared" si="1348"/>
        <v>-0.37480000000000002</v>
      </c>
      <c r="H5806">
        <f t="shared" si="1349"/>
        <v>-0.36050000000000004</v>
      </c>
      <c r="I5806">
        <f t="shared" si="1350"/>
        <v>5.5293720094629819</v>
      </c>
      <c r="K5806">
        <f t="shared" si="1351"/>
        <v>1004.4721155485106</v>
      </c>
      <c r="L5806">
        <f t="shared" si="1352"/>
        <v>0.2595370811286094</v>
      </c>
      <c r="M5806">
        <f t="shared" si="1353"/>
        <v>0.2611187100612502</v>
      </c>
      <c r="N5806">
        <f t="shared" si="1354"/>
        <v>-3.2007393493390449E-3</v>
      </c>
      <c r="O5806">
        <f t="shared" si="1355"/>
        <v>3.2007393493390449E-3</v>
      </c>
      <c r="P5806">
        <f t="shared" si="1356"/>
        <v>-12.399391350791882</v>
      </c>
      <c r="Q5806">
        <f t="shared" si="1357"/>
        <v>-4.4533056620877885E-2</v>
      </c>
      <c r="R5806">
        <f t="shared" si="1358"/>
        <v>926.5012770821146</v>
      </c>
      <c r="S5806">
        <f t="shared" si="1359"/>
        <v>829.55589656331517</v>
      </c>
      <c r="T5806">
        <f t="shared" si="1360"/>
        <v>96.945380518799425</v>
      </c>
      <c r="U5806">
        <f t="shared" si="1361"/>
        <v>9398.4068039348149</v>
      </c>
    </row>
    <row r="5807" spans="1:21" x14ac:dyDescent="0.25">
      <c r="A5807">
        <v>586.22</v>
      </c>
      <c r="B5807" s="3">
        <v>5.5570000000000004</v>
      </c>
      <c r="C5807" s="3">
        <f t="shared" si="1347"/>
        <v>5557</v>
      </c>
      <c r="D5807">
        <v>1.4459</v>
      </c>
      <c r="E5807">
        <v>2.6461999999999999</v>
      </c>
      <c r="F5807">
        <v>2.6604000000000001</v>
      </c>
      <c r="G5807">
        <f t="shared" si="1348"/>
        <v>-0.37480000000000002</v>
      </c>
      <c r="H5807">
        <f t="shared" si="1349"/>
        <v>-0.36059999999999981</v>
      </c>
      <c r="I5807">
        <f t="shared" si="1350"/>
        <v>5.5291641774009843</v>
      </c>
      <c r="K5807">
        <f t="shared" si="1351"/>
        <v>1005.0343635504237</v>
      </c>
      <c r="L5807">
        <f t="shared" si="1352"/>
        <v>0.25957466875476731</v>
      </c>
      <c r="M5807">
        <f t="shared" si="1353"/>
        <v>0.26115718299591334</v>
      </c>
      <c r="N5807">
        <f t="shared" si="1354"/>
        <v>-3.2025312896460521E-3</v>
      </c>
      <c r="O5807">
        <f t="shared" si="1355"/>
        <v>3.2025312896460521E-3</v>
      </c>
      <c r="P5807">
        <f t="shared" si="1356"/>
        <v>-12.399694410062121</v>
      </c>
      <c r="Q5807">
        <f t="shared" si="1357"/>
        <v>-4.453207105370903E-2</v>
      </c>
      <c r="R5807">
        <f t="shared" si="1358"/>
        <v>927.01726255650681</v>
      </c>
      <c r="S5807">
        <f t="shared" si="1359"/>
        <v>829.55910613663889</v>
      </c>
      <c r="T5807">
        <f t="shared" si="1360"/>
        <v>97.458156419867919</v>
      </c>
      <c r="U5807">
        <f t="shared" si="1361"/>
        <v>9498.092252759443</v>
      </c>
    </row>
    <row r="5808" spans="1:21" x14ac:dyDescent="0.25">
      <c r="A5808">
        <v>586.32100000000003</v>
      </c>
      <c r="B5808" s="3">
        <v>5.5530999999999997</v>
      </c>
      <c r="C5808" s="3">
        <f t="shared" si="1347"/>
        <v>5553.0999999999995</v>
      </c>
      <c r="D5808">
        <v>1.4446000000000001</v>
      </c>
      <c r="E5808">
        <v>2.6459999999999999</v>
      </c>
      <c r="F5808">
        <v>2.6602000000000001</v>
      </c>
      <c r="G5808">
        <f t="shared" si="1348"/>
        <v>-0.375</v>
      </c>
      <c r="H5808">
        <f t="shared" si="1349"/>
        <v>-0.36079999999999979</v>
      </c>
      <c r="I5808">
        <f t="shared" si="1350"/>
        <v>5.528330650038134</v>
      </c>
      <c r="K5808">
        <f t="shared" si="1351"/>
        <v>1004.4804393097751</v>
      </c>
      <c r="L5808">
        <f t="shared" si="1352"/>
        <v>0.25972543117924712</v>
      </c>
      <c r="M5808">
        <f t="shared" si="1353"/>
        <v>0.26130707321837582</v>
      </c>
      <c r="N5808">
        <f t="shared" si="1354"/>
        <v>-3.2007652794363321E-3</v>
      </c>
      <c r="O5808">
        <f t="shared" si="1355"/>
        <v>3.2007652794363321E-3</v>
      </c>
      <c r="P5808">
        <f t="shared" si="1356"/>
        <v>-12.399395736075837</v>
      </c>
      <c r="Q5808">
        <f t="shared" si="1357"/>
        <v>-4.4533042359324378E-2</v>
      </c>
      <c r="R5808">
        <f t="shared" si="1358"/>
        <v>926.50891684929979</v>
      </c>
      <c r="S5808">
        <f t="shared" si="1359"/>
        <v>829.55594301225699</v>
      </c>
      <c r="T5808">
        <f t="shared" si="1360"/>
        <v>96.952973837042805</v>
      </c>
      <c r="U5808">
        <f t="shared" si="1361"/>
        <v>9399.8791358463059</v>
      </c>
    </row>
    <row r="5809" spans="1:21" x14ac:dyDescent="0.25">
      <c r="A5809">
        <v>586.42100000000005</v>
      </c>
      <c r="B5809" s="3">
        <v>5.5533999999999999</v>
      </c>
      <c r="C5809" s="3">
        <f t="shared" si="1347"/>
        <v>5553.4</v>
      </c>
      <c r="D5809">
        <v>1.4419</v>
      </c>
      <c r="E5809">
        <v>2.6457999999999999</v>
      </c>
      <c r="F5809">
        <v>2.6602000000000001</v>
      </c>
      <c r="G5809">
        <f t="shared" si="1348"/>
        <v>-0.37519999999999998</v>
      </c>
      <c r="H5809">
        <f t="shared" si="1349"/>
        <v>-0.36079999999999979</v>
      </c>
      <c r="I5809">
        <f t="shared" si="1350"/>
        <v>5.5279127867992806</v>
      </c>
      <c r="K5809">
        <f t="shared" si="1351"/>
        <v>1004.6106395277405</v>
      </c>
      <c r="L5809">
        <f t="shared" si="1352"/>
        <v>0.25980101982586823</v>
      </c>
      <c r="M5809">
        <f t="shared" si="1353"/>
        <v>0.26138286687659318</v>
      </c>
      <c r="N5809">
        <f t="shared" si="1354"/>
        <v>-3.2011800272995815E-3</v>
      </c>
      <c r="O5809">
        <f t="shared" si="1355"/>
        <v>3.2011800272995815E-3</v>
      </c>
      <c r="P5809">
        <f t="shared" si="1356"/>
        <v>-12.399465878430552</v>
      </c>
      <c r="Q5809">
        <f t="shared" si="1357"/>
        <v>-4.453281424799959E-2</v>
      </c>
      <c r="R5809">
        <f t="shared" si="1358"/>
        <v>926.62840458691949</v>
      </c>
      <c r="S5809">
        <f t="shared" si="1359"/>
        <v>829.55668593538212</v>
      </c>
      <c r="T5809">
        <f t="shared" si="1360"/>
        <v>97.071718651537367</v>
      </c>
      <c r="U5809">
        <f t="shared" si="1361"/>
        <v>9422.9185619632281</v>
      </c>
    </row>
    <row r="5810" spans="1:21" x14ac:dyDescent="0.25">
      <c r="A5810">
        <v>586.52099999999996</v>
      </c>
      <c r="B5810" s="3">
        <v>5.5528000000000004</v>
      </c>
      <c r="C5810" s="3">
        <f t="shared" si="1347"/>
        <v>5552.8</v>
      </c>
      <c r="D5810">
        <v>1.4433</v>
      </c>
      <c r="E5810">
        <v>2.6456</v>
      </c>
      <c r="F5810">
        <v>2.6598999999999999</v>
      </c>
      <c r="G5810">
        <f t="shared" si="1348"/>
        <v>-0.37539999999999996</v>
      </c>
      <c r="H5810">
        <f t="shared" si="1349"/>
        <v>-0.36109999999999998</v>
      </c>
      <c r="I5810">
        <f t="shared" si="1350"/>
        <v>5.5268715687461007</v>
      </c>
      <c r="K5810">
        <f t="shared" si="1351"/>
        <v>1004.6913395636914</v>
      </c>
      <c r="L5810">
        <f t="shared" si="1352"/>
        <v>0.25998939402165011</v>
      </c>
      <c r="M5810">
        <f t="shared" si="1353"/>
        <v>0.26157136814161841</v>
      </c>
      <c r="N5810">
        <f t="shared" si="1354"/>
        <v>-3.2014366431282826E-3</v>
      </c>
      <c r="O5810">
        <f t="shared" si="1355"/>
        <v>3.2014366431282826E-3</v>
      </c>
      <c r="P5810">
        <f t="shared" si="1356"/>
        <v>-12.399509277818231</v>
      </c>
      <c r="Q5810">
        <f t="shared" si="1357"/>
        <v>-4.4532673109293805E-2</v>
      </c>
      <c r="R5810">
        <f t="shared" si="1358"/>
        <v>926.70246544554936</v>
      </c>
      <c r="S5810">
        <f t="shared" si="1359"/>
        <v>829.55714558292652</v>
      </c>
      <c r="T5810">
        <f t="shared" si="1360"/>
        <v>97.145319862622841</v>
      </c>
      <c r="U5810">
        <f t="shared" si="1361"/>
        <v>9437.2131712113041</v>
      </c>
    </row>
    <row r="5811" spans="1:21" x14ac:dyDescent="0.25">
      <c r="A5811">
        <v>586.62</v>
      </c>
      <c r="B5811" s="3">
        <v>5.5564</v>
      </c>
      <c r="C5811" s="3">
        <f t="shared" si="1347"/>
        <v>5556.4</v>
      </c>
      <c r="D5811">
        <v>1.4464999999999999</v>
      </c>
      <c r="E5811">
        <v>2.6456</v>
      </c>
      <c r="F5811">
        <v>2.6598000000000002</v>
      </c>
      <c r="G5811">
        <f t="shared" si="1348"/>
        <v>-0.37539999999999996</v>
      </c>
      <c r="H5811">
        <f t="shared" si="1349"/>
        <v>-0.36119999999999974</v>
      </c>
      <c r="I5811">
        <f t="shared" si="1350"/>
        <v>5.5266637838079928</v>
      </c>
      <c r="K5811">
        <f t="shared" si="1351"/>
        <v>1005.3805003081837</v>
      </c>
      <c r="L5811">
        <f t="shared" si="1352"/>
        <v>0.26002699012669794</v>
      </c>
      <c r="M5811">
        <f t="shared" si="1353"/>
        <v>0.26161004939035104</v>
      </c>
      <c r="N5811">
        <f t="shared" si="1354"/>
        <v>-3.2036330939849908E-3</v>
      </c>
      <c r="O5811">
        <f t="shared" si="1355"/>
        <v>3.2036330939849908E-3</v>
      </c>
      <c r="P5811">
        <f t="shared" si="1356"/>
        <v>-12.399880758456209</v>
      </c>
      <c r="Q5811">
        <f t="shared" si="1357"/>
        <v>-4.453146506132262E-2</v>
      </c>
      <c r="R5811">
        <f t="shared" si="1358"/>
        <v>927.33491920986023</v>
      </c>
      <c r="S5811">
        <f t="shared" si="1359"/>
        <v>829.56107923961417</v>
      </c>
      <c r="T5811">
        <f t="shared" si="1360"/>
        <v>97.773839970246058</v>
      </c>
      <c r="U5811">
        <f t="shared" si="1361"/>
        <v>9559.7237825272859</v>
      </c>
    </row>
    <row r="5812" spans="1:21" x14ac:dyDescent="0.25">
      <c r="A5812">
        <v>586.721</v>
      </c>
      <c r="B5812" s="3">
        <v>5.5576999999999996</v>
      </c>
      <c r="C5812" s="3">
        <f t="shared" si="1347"/>
        <v>5557.7</v>
      </c>
      <c r="D5812">
        <v>1.4459</v>
      </c>
      <c r="E5812">
        <v>2.6450999999999998</v>
      </c>
      <c r="F5812">
        <v>2.6596000000000002</v>
      </c>
      <c r="G5812">
        <f t="shared" si="1348"/>
        <v>-0.37590000000000012</v>
      </c>
      <c r="H5812">
        <f t="shared" si="1349"/>
        <v>-0.36139999999999972</v>
      </c>
      <c r="I5812">
        <f t="shared" si="1350"/>
        <v>5.5252037914540892</v>
      </c>
      <c r="K5812">
        <f t="shared" si="1351"/>
        <v>1005.8814497659205</v>
      </c>
      <c r="L5812">
        <f t="shared" si="1352"/>
        <v>0.26029119748395302</v>
      </c>
      <c r="M5812">
        <f t="shared" si="1353"/>
        <v>0.2618750455362085</v>
      </c>
      <c r="N5812">
        <f t="shared" si="1354"/>
        <v>-3.2052289343640168E-3</v>
      </c>
      <c r="O5812">
        <f t="shared" si="1355"/>
        <v>3.2052289343640168E-3</v>
      </c>
      <c r="P5812">
        <f t="shared" si="1356"/>
        <v>-12.400150673198706</v>
      </c>
      <c r="Q5812">
        <f t="shared" si="1357"/>
        <v>-4.4530587349114151E-2</v>
      </c>
      <c r="R5812">
        <f t="shared" si="1358"/>
        <v>927.79464674087978</v>
      </c>
      <c r="S5812">
        <f t="shared" si="1359"/>
        <v>829.56393657741535</v>
      </c>
      <c r="T5812">
        <f t="shared" si="1360"/>
        <v>98.230710163464437</v>
      </c>
      <c r="U5812">
        <f t="shared" si="1361"/>
        <v>9649.272419218556</v>
      </c>
    </row>
    <row r="5813" spans="1:21" x14ac:dyDescent="0.25">
      <c r="A5813">
        <v>586.82100000000003</v>
      </c>
      <c r="B5813" s="3">
        <v>5.5556999999999999</v>
      </c>
      <c r="C5813" s="3">
        <f t="shared" si="1347"/>
        <v>5555.7</v>
      </c>
      <c r="D5813">
        <v>1.4459</v>
      </c>
      <c r="E5813">
        <v>2.6448999999999998</v>
      </c>
      <c r="F5813">
        <v>2.6591999999999998</v>
      </c>
      <c r="G5813">
        <f t="shared" si="1348"/>
        <v>-0.3761000000000001</v>
      </c>
      <c r="H5813">
        <f t="shared" si="1349"/>
        <v>-0.36180000000000012</v>
      </c>
      <c r="I5813">
        <f t="shared" si="1350"/>
        <v>5.5239551026220663</v>
      </c>
      <c r="K5813">
        <f t="shared" si="1351"/>
        <v>1005.7467696221617</v>
      </c>
      <c r="L5813">
        <f t="shared" si="1352"/>
        <v>0.2605172217178896</v>
      </c>
      <c r="M5813">
        <f t="shared" si="1353"/>
        <v>0.26210085770451508</v>
      </c>
      <c r="N5813">
        <f t="shared" si="1354"/>
        <v>-3.2047989462410469E-3</v>
      </c>
      <c r="O5813">
        <f t="shared" si="1355"/>
        <v>3.2047989462410469E-3</v>
      </c>
      <c r="P5813">
        <f t="shared" si="1356"/>
        <v>-12.400077945386675</v>
      </c>
      <c r="Q5813">
        <f t="shared" si="1357"/>
        <v>-4.4530823842581779E-2</v>
      </c>
      <c r="R5813">
        <f t="shared" si="1358"/>
        <v>927.67105072283482</v>
      </c>
      <c r="S5813">
        <f t="shared" si="1359"/>
        <v>829.56316674357845</v>
      </c>
      <c r="T5813">
        <f t="shared" si="1360"/>
        <v>98.107883979256371</v>
      </c>
      <c r="U5813">
        <f t="shared" si="1361"/>
        <v>9625.1568988872295</v>
      </c>
    </row>
    <row r="5814" spans="1:21" x14ac:dyDescent="0.25">
      <c r="A5814">
        <v>586.92100000000005</v>
      </c>
      <c r="B5814" s="3">
        <v>5.5514000000000001</v>
      </c>
      <c r="C5814" s="3">
        <f t="shared" si="1347"/>
        <v>5551.4000000000005</v>
      </c>
      <c r="D5814">
        <v>1.4479</v>
      </c>
      <c r="E5814">
        <v>2.6446000000000001</v>
      </c>
      <c r="F5814">
        <v>2.6591</v>
      </c>
      <c r="G5814">
        <f t="shared" si="1348"/>
        <v>-0.37639999999999985</v>
      </c>
      <c r="H5814">
        <f t="shared" si="1349"/>
        <v>-0.36189999999999989</v>
      </c>
      <c r="I5814">
        <f t="shared" si="1350"/>
        <v>5.5231208369849432</v>
      </c>
      <c r="K5814">
        <f t="shared" si="1351"/>
        <v>1005.1201420084257</v>
      </c>
      <c r="L5814">
        <f t="shared" si="1352"/>
        <v>0.26066825999141474</v>
      </c>
      <c r="M5814">
        <f t="shared" si="1353"/>
        <v>0.26225090929822248</v>
      </c>
      <c r="N5814">
        <f t="shared" si="1354"/>
        <v>-3.2028012067788982E-3</v>
      </c>
      <c r="O5814">
        <f t="shared" si="1355"/>
        <v>3.2028012067788982E-3</v>
      </c>
      <c r="P5814">
        <f t="shared" si="1356"/>
        <v>-12.399740060684232</v>
      </c>
      <c r="Q5814">
        <f t="shared" si="1357"/>
        <v>-4.4531922599285963E-2</v>
      </c>
      <c r="R5814">
        <f t="shared" si="1358"/>
        <v>927.09598784882871</v>
      </c>
      <c r="S5814">
        <f t="shared" si="1359"/>
        <v>829.55958952733147</v>
      </c>
      <c r="T5814">
        <f t="shared" si="1360"/>
        <v>97.536398321497245</v>
      </c>
      <c r="U5814">
        <f t="shared" si="1361"/>
        <v>9513.3489975297707</v>
      </c>
    </row>
    <row r="5815" spans="1:21" x14ac:dyDescent="0.25">
      <c r="A5815">
        <v>587.02099999999996</v>
      </c>
      <c r="B5815" s="3">
        <v>5.5505000000000004</v>
      </c>
      <c r="C5815" s="3">
        <f t="shared" si="1347"/>
        <v>5550.5</v>
      </c>
      <c r="D5815">
        <v>1.4479</v>
      </c>
      <c r="E5815">
        <v>2.6444999999999999</v>
      </c>
      <c r="F5815">
        <v>2.6591</v>
      </c>
      <c r="G5815">
        <f t="shared" si="1348"/>
        <v>-0.37650000000000006</v>
      </c>
      <c r="H5815">
        <f t="shared" si="1349"/>
        <v>-0.36189999999999989</v>
      </c>
      <c r="I5815">
        <f t="shared" si="1350"/>
        <v>5.5229119917593135</v>
      </c>
      <c r="K5815">
        <f t="shared" si="1351"/>
        <v>1004.9951924422932</v>
      </c>
      <c r="L5815">
        <f t="shared" si="1352"/>
        <v>0.26070607360810266</v>
      </c>
      <c r="M5815">
        <f t="shared" si="1353"/>
        <v>0.2622885261709233</v>
      </c>
      <c r="N5815">
        <f t="shared" si="1354"/>
        <v>-3.2024028329350877E-3</v>
      </c>
      <c r="O5815">
        <f t="shared" si="1355"/>
        <v>3.2024028329350877E-3</v>
      </c>
      <c r="P5815">
        <f t="shared" si="1356"/>
        <v>-12.399672684516787</v>
      </c>
      <c r="Q5815">
        <f t="shared" si="1357"/>
        <v>-4.4532141704900059E-2</v>
      </c>
      <c r="R5815">
        <f t="shared" si="1358"/>
        <v>926.98131988029388</v>
      </c>
      <c r="S5815">
        <f t="shared" si="1359"/>
        <v>829.55887607964826</v>
      </c>
      <c r="T5815">
        <f t="shared" si="1360"/>
        <v>97.422443800645624</v>
      </c>
      <c r="U5815">
        <f t="shared" si="1361"/>
        <v>9491.132556089955</v>
      </c>
    </row>
    <row r="5816" spans="1:21" x14ac:dyDescent="0.25">
      <c r="A5816">
        <v>587.12</v>
      </c>
      <c r="B5816" s="3">
        <v>5.5564</v>
      </c>
      <c r="C5816" s="3">
        <f t="shared" si="1347"/>
        <v>5556.4</v>
      </c>
      <c r="D5816">
        <v>1.4433</v>
      </c>
      <c r="E5816">
        <v>2.6444000000000001</v>
      </c>
      <c r="F5816">
        <v>2.6587000000000001</v>
      </c>
      <c r="G5816">
        <f t="shared" si="1348"/>
        <v>-0.37659999999999982</v>
      </c>
      <c r="H5816">
        <f t="shared" si="1349"/>
        <v>-0.36229999999999984</v>
      </c>
      <c r="I5816">
        <f t="shared" si="1350"/>
        <v>5.5218723837723704</v>
      </c>
      <c r="K5816">
        <f t="shared" si="1351"/>
        <v>1006.252881962484</v>
      </c>
      <c r="L5816">
        <f t="shared" si="1352"/>
        <v>0.26089432680611291</v>
      </c>
      <c r="M5816">
        <f t="shared" si="1353"/>
        <v>0.26247875971074958</v>
      </c>
      <c r="N5816">
        <f t="shared" si="1354"/>
        <v>-3.2064108824995923E-3</v>
      </c>
      <c r="O5816">
        <f t="shared" si="1355"/>
        <v>3.2064108824995923E-3</v>
      </c>
      <c r="P5816">
        <f t="shared" si="1356"/>
        <v>-12.400350591259905</v>
      </c>
      <c r="Q5816">
        <f t="shared" si="1357"/>
        <v>-4.4529937277639584E-2</v>
      </c>
      <c r="R5816">
        <f t="shared" si="1358"/>
        <v>928.13551502607368</v>
      </c>
      <c r="S5816">
        <f t="shared" si="1359"/>
        <v>829.56605247809352</v>
      </c>
      <c r="T5816">
        <f t="shared" si="1360"/>
        <v>98.569462547980152</v>
      </c>
      <c r="U5816">
        <f t="shared" si="1361"/>
        <v>9715.9389469976613</v>
      </c>
    </row>
    <row r="5817" spans="1:21" x14ac:dyDescent="0.25">
      <c r="A5817">
        <v>587.221</v>
      </c>
      <c r="B5817" s="3">
        <v>5.5533999999999999</v>
      </c>
      <c r="C5817" s="3">
        <f t="shared" si="1347"/>
        <v>5553.4</v>
      </c>
      <c r="D5817">
        <v>1.4479</v>
      </c>
      <c r="E5817">
        <v>2.6442999999999999</v>
      </c>
      <c r="F5817">
        <v>2.6585999999999999</v>
      </c>
      <c r="G5817">
        <f t="shared" si="1348"/>
        <v>-0.37670000000000003</v>
      </c>
      <c r="H5817">
        <f t="shared" si="1349"/>
        <v>-0.36240000000000006</v>
      </c>
      <c r="I5817">
        <f t="shared" si="1350"/>
        <v>5.5214558871263195</v>
      </c>
      <c r="K5817">
        <f t="shared" si="1351"/>
        <v>1005.7854510706425</v>
      </c>
      <c r="L5817">
        <f t="shared" si="1352"/>
        <v>0.2609697563570656</v>
      </c>
      <c r="M5817">
        <f t="shared" si="1353"/>
        <v>0.2625534532510046</v>
      </c>
      <c r="N5817">
        <f t="shared" si="1354"/>
        <v>-3.2049207937354996E-3</v>
      </c>
      <c r="O5817">
        <f t="shared" si="1355"/>
        <v>3.2049207937354996E-3</v>
      </c>
      <c r="P5817">
        <f t="shared" si="1356"/>
        <v>-12.400098554477841</v>
      </c>
      <c r="Q5817">
        <f t="shared" si="1357"/>
        <v>-4.4530756826459836E-2</v>
      </c>
      <c r="R5817">
        <f t="shared" si="1358"/>
        <v>927.70655113251394</v>
      </c>
      <c r="S5817">
        <f t="shared" si="1359"/>
        <v>829.56338489873872</v>
      </c>
      <c r="T5817">
        <f t="shared" si="1360"/>
        <v>98.143166233775219</v>
      </c>
      <c r="U5817">
        <f t="shared" si="1361"/>
        <v>9632.0810783904362</v>
      </c>
    </row>
    <row r="5818" spans="1:21" x14ac:dyDescent="0.25">
      <c r="A5818">
        <v>587.32000000000005</v>
      </c>
      <c r="B5818" s="3">
        <v>5.5500999999999996</v>
      </c>
      <c r="C5818" s="3">
        <f t="shared" si="1347"/>
        <v>5550.0999999999995</v>
      </c>
      <c r="D5818">
        <v>1.4472</v>
      </c>
      <c r="E5818">
        <v>2.6442000000000001</v>
      </c>
      <c r="F5818">
        <v>2.6585999999999999</v>
      </c>
      <c r="G5818">
        <f t="shared" si="1348"/>
        <v>-0.3767999999999998</v>
      </c>
      <c r="H5818">
        <f t="shared" si="1349"/>
        <v>-0.36240000000000006</v>
      </c>
      <c r="I5818">
        <f t="shared" si="1350"/>
        <v>5.5212470811705989</v>
      </c>
      <c r="K5818">
        <f t="shared" si="1351"/>
        <v>1005.2257974340253</v>
      </c>
      <c r="L5818">
        <f t="shared" si="1352"/>
        <v>0.26100757426384891</v>
      </c>
      <c r="M5818">
        <f t="shared" si="1353"/>
        <v>0.26259038993433703</v>
      </c>
      <c r="N5818">
        <f t="shared" si="1354"/>
        <v>-3.2031368821401709E-3</v>
      </c>
      <c r="O5818">
        <f t="shared" si="1355"/>
        <v>3.2031368821401709E-3</v>
      </c>
      <c r="P5818">
        <f t="shared" si="1356"/>
        <v>-12.399796833351775</v>
      </c>
      <c r="Q5818">
        <f t="shared" si="1357"/>
        <v>-4.4531737977837264E-2</v>
      </c>
      <c r="R5818">
        <f t="shared" si="1358"/>
        <v>927.19295092744551</v>
      </c>
      <c r="S5818">
        <f t="shared" si="1359"/>
        <v>829.56019066075203</v>
      </c>
      <c r="T5818">
        <f t="shared" si="1360"/>
        <v>97.632760266693481</v>
      </c>
      <c r="U5818">
        <f t="shared" si="1361"/>
        <v>9532.1558772936405</v>
      </c>
    </row>
    <row r="5819" spans="1:21" x14ac:dyDescent="0.25">
      <c r="A5819">
        <v>587.42100000000005</v>
      </c>
      <c r="B5819" s="3">
        <v>5.5481999999999996</v>
      </c>
      <c r="C5819" s="3">
        <f t="shared" si="1347"/>
        <v>5548.2</v>
      </c>
      <c r="D5819">
        <v>1.4472</v>
      </c>
      <c r="E5819">
        <v>2.6438999999999999</v>
      </c>
      <c r="F5819">
        <v>2.6583000000000001</v>
      </c>
      <c r="G5819">
        <f t="shared" si="1348"/>
        <v>-0.37709999999999999</v>
      </c>
      <c r="H5819">
        <f t="shared" si="1349"/>
        <v>-0.3626999999999998</v>
      </c>
      <c r="I5819">
        <f t="shared" si="1350"/>
        <v>5.5199977090421752</v>
      </c>
      <c r="K5819">
        <f t="shared" si="1351"/>
        <v>1005.1091128011932</v>
      </c>
      <c r="L5819">
        <f t="shared" si="1352"/>
        <v>0.26123388427825295</v>
      </c>
      <c r="M5819">
        <f t="shared" si="1353"/>
        <v>0.26281651621861218</v>
      </c>
      <c r="N5819">
        <f t="shared" si="1354"/>
        <v>-3.2027642504240841E-3</v>
      </c>
      <c r="O5819">
        <f t="shared" si="1355"/>
        <v>3.2027642504240841E-3</v>
      </c>
      <c r="P5819">
        <f t="shared" si="1356"/>
        <v>-12.399733810299416</v>
      </c>
      <c r="Q5819">
        <f t="shared" si="1357"/>
        <v>-4.4531942925281114E-2</v>
      </c>
      <c r="R5819">
        <f t="shared" si="1358"/>
        <v>927.0858688161095</v>
      </c>
      <c r="S5819">
        <f t="shared" si="1359"/>
        <v>829.55952334369249</v>
      </c>
      <c r="T5819">
        <f t="shared" si="1360"/>
        <v>97.526345472417006</v>
      </c>
      <c r="U5819">
        <f t="shared" si="1361"/>
        <v>9511.3880612052326</v>
      </c>
    </row>
    <row r="5820" spans="1:21" x14ac:dyDescent="0.25">
      <c r="A5820">
        <v>587.52099999999996</v>
      </c>
      <c r="B5820" s="3">
        <v>5.5530999999999997</v>
      </c>
      <c r="C5820" s="3">
        <f t="shared" si="1347"/>
        <v>5553.0999999999995</v>
      </c>
      <c r="D5820">
        <v>1.4472</v>
      </c>
      <c r="E5820">
        <v>2.6436999999999999</v>
      </c>
      <c r="F5820">
        <v>2.6579999999999999</v>
      </c>
      <c r="G5820">
        <f t="shared" si="1348"/>
        <v>-0.37729999999999997</v>
      </c>
      <c r="H5820">
        <f t="shared" si="1349"/>
        <v>-0.36299999999999999</v>
      </c>
      <c r="I5820">
        <f t="shared" si="1350"/>
        <v>5.5189572371172506</v>
      </c>
      <c r="K5820">
        <f t="shared" si="1351"/>
        <v>1006.1864517907703</v>
      </c>
      <c r="L5820">
        <f t="shared" si="1352"/>
        <v>0.26142239341396029</v>
      </c>
      <c r="M5820">
        <f t="shared" si="1353"/>
        <v>0.26300672171849909</v>
      </c>
      <c r="N5820">
        <f t="shared" si="1354"/>
        <v>-3.2061974656638526E-3</v>
      </c>
      <c r="O5820">
        <f t="shared" si="1355"/>
        <v>3.2061974656638526E-3</v>
      </c>
      <c r="P5820">
        <f t="shared" si="1356"/>
        <v>-12.400314492853886</v>
      </c>
      <c r="Q5820">
        <f t="shared" si="1357"/>
        <v>-4.4530054656899243E-2</v>
      </c>
      <c r="R5820">
        <f t="shared" si="1358"/>
        <v>928.07455423321551</v>
      </c>
      <c r="S5820">
        <f t="shared" si="1359"/>
        <v>829.56567044648818</v>
      </c>
      <c r="T5820">
        <f t="shared" si="1360"/>
        <v>98.508883786727324</v>
      </c>
      <c r="U5820">
        <f t="shared" si="1361"/>
        <v>9704.0001849069504</v>
      </c>
    </row>
    <row r="5821" spans="1:21" x14ac:dyDescent="0.25">
      <c r="A5821">
        <v>587.62</v>
      </c>
      <c r="B5821" s="3">
        <v>5.5488</v>
      </c>
      <c r="C5821" s="3">
        <f t="shared" si="1347"/>
        <v>5548.8</v>
      </c>
      <c r="D5821">
        <v>1.4479</v>
      </c>
      <c r="E5821">
        <v>2.6436000000000002</v>
      </c>
      <c r="F5821">
        <v>2.6579999999999999</v>
      </c>
      <c r="G5821">
        <f t="shared" si="1348"/>
        <v>-0.37739999999999974</v>
      </c>
      <c r="H5821">
        <f t="shared" si="1349"/>
        <v>-0.36299999999999999</v>
      </c>
      <c r="I5821">
        <f t="shared" si="1350"/>
        <v>5.5187484782854197</v>
      </c>
      <c r="K5821">
        <f t="shared" si="1351"/>
        <v>1005.4453508495312</v>
      </c>
      <c r="L5821">
        <f t="shared" si="1352"/>
        <v>0.26146021990385554</v>
      </c>
      <c r="M5821">
        <f t="shared" si="1353"/>
        <v>0.26304338128034077</v>
      </c>
      <c r="N5821">
        <f t="shared" si="1354"/>
        <v>-3.2038352247706274E-3</v>
      </c>
      <c r="O5821">
        <f t="shared" si="1355"/>
        <v>3.2038352247706274E-3</v>
      </c>
      <c r="P5821">
        <f t="shared" si="1356"/>
        <v>-12.399914945485513</v>
      </c>
      <c r="Q5821">
        <f t="shared" si="1357"/>
        <v>-4.4531353889390522E-2</v>
      </c>
      <c r="R5821">
        <f t="shared" si="1358"/>
        <v>927.3944400107398</v>
      </c>
      <c r="S5821">
        <f t="shared" si="1359"/>
        <v>829.56144118444649</v>
      </c>
      <c r="T5821">
        <f t="shared" si="1360"/>
        <v>97.832998826293306</v>
      </c>
      <c r="U5821">
        <f t="shared" si="1361"/>
        <v>9571.2956593455074</v>
      </c>
    </row>
    <row r="5822" spans="1:21" x14ac:dyDescent="0.25">
      <c r="A5822">
        <v>587.721</v>
      </c>
      <c r="B5822" s="3">
        <v>5.5488</v>
      </c>
      <c r="C5822" s="3">
        <f t="shared" si="1347"/>
        <v>5548.8</v>
      </c>
      <c r="D5822">
        <v>1.4498</v>
      </c>
      <c r="E5822">
        <v>2.6432000000000002</v>
      </c>
      <c r="F5822">
        <v>2.6576</v>
      </c>
      <c r="G5822">
        <f t="shared" si="1348"/>
        <v>-0.37779999999999969</v>
      </c>
      <c r="H5822">
        <f t="shared" si="1349"/>
        <v>-0.36339999999999995</v>
      </c>
      <c r="I5822">
        <f t="shared" si="1350"/>
        <v>5.5170830571878993</v>
      </c>
      <c r="K5822">
        <f t="shared" si="1351"/>
        <v>1005.7488608533415</v>
      </c>
      <c r="L5822">
        <f t="shared" si="1352"/>
        <v>0.2617620405876544</v>
      </c>
      <c r="M5822">
        <f t="shared" si="1353"/>
        <v>0.26334567986710572</v>
      </c>
      <c r="N5822">
        <f t="shared" si="1354"/>
        <v>-3.2048016440153746E-3</v>
      </c>
      <c r="O5822">
        <f t="shared" si="1355"/>
        <v>3.2048016440153746E-3</v>
      </c>
      <c r="P5822">
        <f t="shared" si="1356"/>
        <v>-12.400078401683187</v>
      </c>
      <c r="Q5822">
        <f t="shared" si="1357"/>
        <v>-4.4530822358805906E-2</v>
      </c>
      <c r="R5822">
        <f t="shared" si="1358"/>
        <v>927.67297566697459</v>
      </c>
      <c r="S5822">
        <f t="shared" si="1359"/>
        <v>829.56317157369642</v>
      </c>
      <c r="T5822">
        <f t="shared" si="1360"/>
        <v>98.109804093278171</v>
      </c>
      <c r="U5822">
        <f t="shared" si="1361"/>
        <v>9625.5336592214226</v>
      </c>
    </row>
    <row r="5823" spans="1:21" x14ac:dyDescent="0.25">
      <c r="A5823">
        <v>587.82000000000005</v>
      </c>
      <c r="B5823" s="3">
        <v>5.5507999999999997</v>
      </c>
      <c r="C5823" s="3">
        <f t="shared" si="1347"/>
        <v>5550.8</v>
      </c>
      <c r="D5823">
        <v>1.4511000000000001</v>
      </c>
      <c r="E5823">
        <v>2.6429999999999998</v>
      </c>
      <c r="F5823">
        <v>2.6574</v>
      </c>
      <c r="G5823">
        <f t="shared" si="1348"/>
        <v>-0.37800000000000011</v>
      </c>
      <c r="H5823">
        <f t="shared" si="1349"/>
        <v>-0.36359999999999992</v>
      </c>
      <c r="I5823">
        <f t="shared" si="1350"/>
        <v>5.5162504408869166</v>
      </c>
      <c r="K5823">
        <f t="shared" si="1351"/>
        <v>1006.2632325133389</v>
      </c>
      <c r="L5823">
        <f t="shared" si="1352"/>
        <v>0.26191296801184749</v>
      </c>
      <c r="M5823">
        <f t="shared" si="1353"/>
        <v>0.26349741721432901</v>
      </c>
      <c r="N5823">
        <f t="shared" si="1354"/>
        <v>-3.2064406262071873E-3</v>
      </c>
      <c r="O5823">
        <f t="shared" si="1355"/>
        <v>3.2064406262071873E-3</v>
      </c>
      <c r="P5823">
        <f t="shared" si="1356"/>
        <v>-12.40035562227815</v>
      </c>
      <c r="Q5823">
        <f t="shared" si="1357"/>
        <v>-4.4529920918600405E-2</v>
      </c>
      <c r="R5823">
        <f t="shared" si="1358"/>
        <v>928.14501851857256</v>
      </c>
      <c r="S5823">
        <f t="shared" si="1359"/>
        <v>829.56610572067859</v>
      </c>
      <c r="T5823">
        <f t="shared" si="1360"/>
        <v>98.578912797893963</v>
      </c>
      <c r="U5823">
        <f t="shared" si="1361"/>
        <v>9717.8020484147819</v>
      </c>
    </row>
    <row r="5824" spans="1:21" x14ac:dyDescent="0.25">
      <c r="A5824">
        <v>587.92100000000005</v>
      </c>
      <c r="B5824" s="3">
        <v>5.5442</v>
      </c>
      <c r="C5824" s="3">
        <f t="shared" si="1347"/>
        <v>5544.2</v>
      </c>
      <c r="D5824">
        <v>1.4492</v>
      </c>
      <c r="E5824">
        <v>2.6429</v>
      </c>
      <c r="F5824">
        <v>2.6573000000000002</v>
      </c>
      <c r="G5824">
        <f t="shared" si="1348"/>
        <v>-0.37809999999999988</v>
      </c>
      <c r="H5824">
        <f t="shared" si="1349"/>
        <v>-0.36369999999999969</v>
      </c>
      <c r="I5824">
        <f t="shared" si="1350"/>
        <v>5.5158341562983724</v>
      </c>
      <c r="K5824">
        <f t="shared" si="1351"/>
        <v>1005.1426208435287</v>
      </c>
      <c r="L5824">
        <f t="shared" si="1352"/>
        <v>0.26198843599526878</v>
      </c>
      <c r="M5824">
        <f t="shared" si="1353"/>
        <v>0.26357112069696248</v>
      </c>
      <c r="N5824">
        <f t="shared" si="1354"/>
        <v>-3.2028686460318853E-3</v>
      </c>
      <c r="O5824">
        <f t="shared" si="1355"/>
        <v>3.2028686460318853E-3</v>
      </c>
      <c r="P5824">
        <f t="shared" si="1356"/>
        <v>-12.399751466622003</v>
      </c>
      <c r="Q5824">
        <f t="shared" si="1357"/>
        <v>-4.4531885507696829E-2</v>
      </c>
      <c r="R5824">
        <f t="shared" si="1358"/>
        <v>927.11662315694502</v>
      </c>
      <c r="S5824">
        <f t="shared" si="1359"/>
        <v>829.55971030077069</v>
      </c>
      <c r="T5824">
        <f t="shared" si="1360"/>
        <v>97.556912856174336</v>
      </c>
      <c r="U5824">
        <f t="shared" si="1361"/>
        <v>9517.3512460271941</v>
      </c>
    </row>
    <row r="5825" spans="1:21" x14ac:dyDescent="0.25">
      <c r="A5825">
        <v>588.02</v>
      </c>
      <c r="B5825" s="3">
        <v>5.5431999999999997</v>
      </c>
      <c r="C5825" s="3">
        <f t="shared" si="1347"/>
        <v>5543.2</v>
      </c>
      <c r="D5825">
        <v>1.4504999999999999</v>
      </c>
      <c r="E5825">
        <v>2.6427</v>
      </c>
      <c r="F5825">
        <v>2.6572</v>
      </c>
      <c r="G5825">
        <f t="shared" si="1348"/>
        <v>-0.37829999999999986</v>
      </c>
      <c r="H5825">
        <f t="shared" si="1349"/>
        <v>-0.3637999999999999</v>
      </c>
      <c r="I5825">
        <f t="shared" si="1350"/>
        <v>5.5152091914178127</v>
      </c>
      <c r="K5825">
        <f t="shared" si="1351"/>
        <v>1005.0752034257819</v>
      </c>
      <c r="L5825">
        <f t="shared" si="1352"/>
        <v>0.26210174619839793</v>
      </c>
      <c r="M5825">
        <f t="shared" si="1353"/>
        <v>0.26368432474548881</v>
      </c>
      <c r="N5825">
        <f t="shared" si="1354"/>
        <v>-3.2026534044948519E-3</v>
      </c>
      <c r="O5825">
        <f t="shared" si="1355"/>
        <v>3.2026534044948519E-3</v>
      </c>
      <c r="P5825">
        <f t="shared" si="1356"/>
        <v>-12.399715063095591</v>
      </c>
      <c r="Q5825">
        <f t="shared" si="1357"/>
        <v>-4.4532003890542189E-2</v>
      </c>
      <c r="R5825">
        <f t="shared" si="1358"/>
        <v>927.05475371292312</v>
      </c>
      <c r="S5825">
        <f t="shared" si="1359"/>
        <v>829.55932483237541</v>
      </c>
      <c r="T5825">
        <f t="shared" si="1360"/>
        <v>97.495428880547706</v>
      </c>
      <c r="U5825">
        <f t="shared" si="1361"/>
        <v>9505.3586526019353</v>
      </c>
    </row>
    <row r="5826" spans="1:21" x14ac:dyDescent="0.25">
      <c r="A5826">
        <v>588.12</v>
      </c>
      <c r="B5826" s="3">
        <v>5.5500999999999996</v>
      </c>
      <c r="C5826" s="3">
        <f t="shared" si="1347"/>
        <v>5550.0999999999995</v>
      </c>
      <c r="D5826">
        <v>1.4479</v>
      </c>
      <c r="E5826">
        <v>2.6425999999999998</v>
      </c>
      <c r="F5826">
        <v>2.6570999999999998</v>
      </c>
      <c r="G5826">
        <f t="shared" si="1348"/>
        <v>-0.37840000000000007</v>
      </c>
      <c r="H5826">
        <f t="shared" si="1349"/>
        <v>-0.36390000000000011</v>
      </c>
      <c r="I5826">
        <f t="shared" si="1350"/>
        <v>5.514792946099174</v>
      </c>
      <c r="K5826">
        <f t="shared" si="1351"/>
        <v>1006.4022446981984</v>
      </c>
      <c r="L5826">
        <f t="shared" si="1352"/>
        <v>0.26217722130958049</v>
      </c>
      <c r="M5826">
        <f t="shared" si="1353"/>
        <v>0.26376188939886847</v>
      </c>
      <c r="N5826">
        <f t="shared" si="1354"/>
        <v>-3.2068828592289205E-3</v>
      </c>
      <c r="O5826">
        <f t="shared" si="1355"/>
        <v>3.2068828592289205E-3</v>
      </c>
      <c r="P5826">
        <f t="shared" si="1356"/>
        <v>-12.400430424544069</v>
      </c>
      <c r="Q5826">
        <f t="shared" si="1357"/>
        <v>-4.4529677690438453E-2</v>
      </c>
      <c r="R5826">
        <f t="shared" si="1358"/>
        <v>928.2725916843807</v>
      </c>
      <c r="S5826">
        <f t="shared" si="1359"/>
        <v>829.5668973145323</v>
      </c>
      <c r="T5826">
        <f t="shared" si="1360"/>
        <v>98.705694369848402</v>
      </c>
      <c r="U5826">
        <f t="shared" si="1361"/>
        <v>9742.8141010339223</v>
      </c>
    </row>
    <row r="5827" spans="1:21" x14ac:dyDescent="0.25">
      <c r="A5827">
        <v>588.221</v>
      </c>
      <c r="B5827" s="3">
        <v>5.5458999999999996</v>
      </c>
      <c r="C5827" s="3">
        <f t="shared" si="1347"/>
        <v>5545.9</v>
      </c>
      <c r="D5827">
        <v>1.4511000000000001</v>
      </c>
      <c r="E5827">
        <v>2.6421999999999999</v>
      </c>
      <c r="F5827">
        <v>2.6568999999999998</v>
      </c>
      <c r="G5827">
        <f t="shared" si="1348"/>
        <v>-0.37880000000000003</v>
      </c>
      <c r="H5827">
        <f t="shared" si="1349"/>
        <v>-0.36410000000000009</v>
      </c>
      <c r="I5827">
        <f t="shared" si="1350"/>
        <v>5.5135431577097229</v>
      </c>
      <c r="K5827">
        <f t="shared" si="1351"/>
        <v>1005.868611410982</v>
      </c>
      <c r="L5827">
        <f t="shared" si="1352"/>
        <v>0.26240387170961132</v>
      </c>
      <c r="M5827">
        <f t="shared" si="1353"/>
        <v>0.26398769954675749</v>
      </c>
      <c r="N5827">
        <f t="shared" si="1354"/>
        <v>-3.2051812807505765E-3</v>
      </c>
      <c r="O5827">
        <f t="shared" si="1355"/>
        <v>3.2051812807505765E-3</v>
      </c>
      <c r="P5827">
        <f t="shared" si="1356"/>
        <v>-12.400142613066507</v>
      </c>
      <c r="Q5827">
        <f t="shared" si="1357"/>
        <v>-4.4530613558601544E-2</v>
      </c>
      <c r="R5827">
        <f t="shared" si="1358"/>
        <v>927.78287473445766</v>
      </c>
      <c r="S5827">
        <f t="shared" si="1359"/>
        <v>829.56385126229407</v>
      </c>
      <c r="T5827">
        <f t="shared" si="1360"/>
        <v>98.219023472163599</v>
      </c>
      <c r="U5827">
        <f t="shared" si="1361"/>
        <v>9646.9765718254239</v>
      </c>
    </row>
    <row r="5828" spans="1:21" x14ac:dyDescent="0.25">
      <c r="A5828">
        <v>588.32000000000005</v>
      </c>
      <c r="B5828" s="3">
        <v>5.5488</v>
      </c>
      <c r="C5828" s="3">
        <f t="shared" si="1347"/>
        <v>5548.8</v>
      </c>
      <c r="D5828">
        <v>1.4492</v>
      </c>
      <c r="E5828">
        <v>2.6421999999999999</v>
      </c>
      <c r="F5828">
        <v>2.6566000000000001</v>
      </c>
      <c r="G5828">
        <f t="shared" si="1348"/>
        <v>-0.37880000000000003</v>
      </c>
      <c r="H5828">
        <f t="shared" si="1349"/>
        <v>-0.36439999999999984</v>
      </c>
      <c r="I5828">
        <f t="shared" si="1350"/>
        <v>5.5129206040015246</v>
      </c>
      <c r="K5828">
        <f t="shared" si="1351"/>
        <v>1006.5082373891677</v>
      </c>
      <c r="L5828">
        <f t="shared" si="1352"/>
        <v>0.26251679163068731</v>
      </c>
      <c r="M5828">
        <f t="shared" si="1353"/>
        <v>0.26410162661470943</v>
      </c>
      <c r="N5828">
        <f t="shared" si="1354"/>
        <v>-3.2072196087442289E-3</v>
      </c>
      <c r="O5828">
        <f t="shared" si="1355"/>
        <v>3.2072196087442289E-3</v>
      </c>
      <c r="P5828">
        <f t="shared" si="1356"/>
        <v>-12.40048738522591</v>
      </c>
      <c r="Q5828">
        <f t="shared" si="1357"/>
        <v>-4.4529492478205035E-2</v>
      </c>
      <c r="R5828">
        <f t="shared" si="1358"/>
        <v>928.36986298101374</v>
      </c>
      <c r="S5828">
        <f t="shared" si="1359"/>
        <v>829.56750006440222</v>
      </c>
      <c r="T5828">
        <f t="shared" si="1360"/>
        <v>98.802362916611514</v>
      </c>
      <c r="U5828">
        <f t="shared" si="1361"/>
        <v>9761.9069179058097</v>
      </c>
    </row>
    <row r="5829" spans="1:21" x14ac:dyDescent="0.25">
      <c r="A5829">
        <v>588.42100000000005</v>
      </c>
      <c r="B5829" s="3">
        <v>5.5442</v>
      </c>
      <c r="C5829" s="3">
        <f t="shared" si="1347"/>
        <v>5544.2</v>
      </c>
      <c r="D5829">
        <v>1.4518</v>
      </c>
      <c r="E5829">
        <v>2.6421999999999999</v>
      </c>
      <c r="F5829">
        <v>2.6564000000000001</v>
      </c>
      <c r="G5829">
        <f t="shared" si="1348"/>
        <v>-0.37880000000000003</v>
      </c>
      <c r="H5829">
        <f t="shared" si="1349"/>
        <v>-0.36459999999999981</v>
      </c>
      <c r="I5829">
        <f t="shared" si="1350"/>
        <v>5.5125055681960591</v>
      </c>
      <c r="K5829">
        <f t="shared" si="1351"/>
        <v>1005.7495509821885</v>
      </c>
      <c r="L5829">
        <f t="shared" si="1352"/>
        <v>0.26259207866253154</v>
      </c>
      <c r="M5829">
        <f t="shared" si="1353"/>
        <v>0.26417571902865089</v>
      </c>
      <c r="N5829">
        <f t="shared" si="1354"/>
        <v>-3.2048011980767713E-3</v>
      </c>
      <c r="O5829">
        <f t="shared" si="1355"/>
        <v>3.2048011980767713E-3</v>
      </c>
      <c r="P5829">
        <f t="shared" si="1356"/>
        <v>-12.400078326257963</v>
      </c>
      <c r="Q5829">
        <f t="shared" si="1357"/>
        <v>-4.4530822604072137E-2</v>
      </c>
      <c r="R5829">
        <f t="shared" si="1358"/>
        <v>927.67361287359574</v>
      </c>
      <c r="S5829">
        <f t="shared" si="1359"/>
        <v>829.56317077528433</v>
      </c>
      <c r="T5829">
        <f t="shared" si="1360"/>
        <v>98.11044209831141</v>
      </c>
      <c r="U5829">
        <f t="shared" si="1361"/>
        <v>9625.658848726116</v>
      </c>
    </row>
    <row r="5830" spans="1:21" x14ac:dyDescent="0.25">
      <c r="A5830">
        <v>588.52</v>
      </c>
      <c r="B5830" s="3">
        <v>5.5449000000000002</v>
      </c>
      <c r="C5830" s="3">
        <f t="shared" si="1347"/>
        <v>5544.9000000000005</v>
      </c>
      <c r="D5830">
        <v>1.4504999999999999</v>
      </c>
      <c r="E5830">
        <v>2.6419000000000001</v>
      </c>
      <c r="F5830">
        <v>2.6562999999999999</v>
      </c>
      <c r="G5830">
        <f t="shared" si="1348"/>
        <v>-0.37909999999999977</v>
      </c>
      <c r="H5830">
        <f t="shared" si="1349"/>
        <v>-0.36470000000000002</v>
      </c>
      <c r="I5830">
        <f t="shared" si="1350"/>
        <v>5.5116721743508963</v>
      </c>
      <c r="K5830">
        <f t="shared" si="1351"/>
        <v>1006.0286288077389</v>
      </c>
      <c r="L5830">
        <f t="shared" si="1352"/>
        <v>0.26274327249597901</v>
      </c>
      <c r="M5830">
        <f t="shared" si="1353"/>
        <v>0.26432735229446935</v>
      </c>
      <c r="N5830">
        <f t="shared" si="1354"/>
        <v>-3.2056902244288203E-3</v>
      </c>
      <c r="O5830">
        <f t="shared" si="1355"/>
        <v>3.2056902244288203E-3</v>
      </c>
      <c r="P5830">
        <f t="shared" si="1356"/>
        <v>-12.400228696342117</v>
      </c>
      <c r="Q5830">
        <f t="shared" si="1357"/>
        <v>-4.4530333639578507E-2</v>
      </c>
      <c r="R5830">
        <f t="shared" si="1358"/>
        <v>927.92972538935032</v>
      </c>
      <c r="S5830">
        <f t="shared" si="1359"/>
        <v>829.56476240708992</v>
      </c>
      <c r="T5830">
        <f t="shared" si="1360"/>
        <v>98.364962982260408</v>
      </c>
      <c r="U5830">
        <f t="shared" si="1361"/>
        <v>9675.6659425014604</v>
      </c>
    </row>
    <row r="5831" spans="1:21" x14ac:dyDescent="0.25">
      <c r="A5831">
        <v>588.62</v>
      </c>
      <c r="B5831" s="3">
        <v>5.5461999999999998</v>
      </c>
      <c r="C5831" s="3">
        <f t="shared" si="1347"/>
        <v>5546.2</v>
      </c>
      <c r="D5831">
        <v>1.4518</v>
      </c>
      <c r="E5831">
        <v>2.6417000000000002</v>
      </c>
      <c r="F5831">
        <v>2.6560999999999999</v>
      </c>
      <c r="G5831">
        <f t="shared" si="1348"/>
        <v>-0.37929999999999975</v>
      </c>
      <c r="H5831">
        <f t="shared" si="1349"/>
        <v>-0.3649</v>
      </c>
      <c r="I5831">
        <f t="shared" si="1350"/>
        <v>5.5108399664569614</v>
      </c>
      <c r="K5831">
        <f t="shared" si="1351"/>
        <v>1006.416450805733</v>
      </c>
      <c r="L5831">
        <f t="shared" si="1352"/>
        <v>0.26289427398908416</v>
      </c>
      <c r="M5831">
        <f t="shared" si="1353"/>
        <v>0.26447896444712715</v>
      </c>
      <c r="N5831">
        <f t="shared" si="1354"/>
        <v>-3.206925853059101E-3</v>
      </c>
      <c r="O5831">
        <f t="shared" si="1355"/>
        <v>3.206925853059101E-3</v>
      </c>
      <c r="P5831">
        <f t="shared" si="1356"/>
        <v>-12.400437696857637</v>
      </c>
      <c r="Q5831">
        <f t="shared" si="1357"/>
        <v>-4.4529654043831857E-2</v>
      </c>
      <c r="R5831">
        <f t="shared" si="1358"/>
        <v>928.28563200993142</v>
      </c>
      <c r="S5831">
        <f t="shared" si="1359"/>
        <v>829.56697427084293</v>
      </c>
      <c r="T5831">
        <f t="shared" si="1360"/>
        <v>98.718657739088485</v>
      </c>
      <c r="U5831">
        <f t="shared" si="1361"/>
        <v>9745.3733858072956</v>
      </c>
    </row>
    <row r="5832" spans="1:21" x14ac:dyDescent="0.25">
      <c r="A5832">
        <v>588.721</v>
      </c>
      <c r="B5832" s="3">
        <v>5.5472000000000001</v>
      </c>
      <c r="C5832" s="3">
        <f t="shared" si="1347"/>
        <v>5547.2</v>
      </c>
      <c r="D5832">
        <v>1.4498</v>
      </c>
      <c r="E5832">
        <v>2.6415000000000002</v>
      </c>
      <c r="F5832">
        <v>2.6560000000000001</v>
      </c>
      <c r="G5832">
        <f t="shared" si="1348"/>
        <v>-0.37949999999999973</v>
      </c>
      <c r="H5832">
        <f t="shared" si="1349"/>
        <v>-0.36499999999999977</v>
      </c>
      <c r="I5832">
        <f t="shared" si="1350"/>
        <v>5.5102152843197389</v>
      </c>
      <c r="K5832">
        <f t="shared" si="1351"/>
        <v>1006.7120273477349</v>
      </c>
      <c r="L5832">
        <f t="shared" si="1352"/>
        <v>0.263007635572649</v>
      </c>
      <c r="M5832">
        <f t="shared" si="1353"/>
        <v>0.2645927914417307</v>
      </c>
      <c r="N5832">
        <f t="shared" si="1354"/>
        <v>-3.2078675865604904E-3</v>
      </c>
      <c r="O5832">
        <f t="shared" si="1355"/>
        <v>3.2078675865604904E-3</v>
      </c>
      <c r="P5832">
        <f t="shared" si="1356"/>
        <v>-12.400596991186219</v>
      </c>
      <c r="Q5832">
        <f t="shared" si="1357"/>
        <v>-4.4529136090406096E-2</v>
      </c>
      <c r="R5832">
        <f t="shared" si="1358"/>
        <v>928.55688343781708</v>
      </c>
      <c r="S5832">
        <f t="shared" si="1359"/>
        <v>829.56865981235933</v>
      </c>
      <c r="T5832">
        <f t="shared" si="1360"/>
        <v>98.988223625457749</v>
      </c>
      <c r="U5832">
        <f t="shared" si="1361"/>
        <v>9798.6684165236311</v>
      </c>
    </row>
    <row r="5833" spans="1:21" x14ac:dyDescent="0.25">
      <c r="A5833">
        <v>588.82000000000005</v>
      </c>
      <c r="B5833" s="3">
        <v>5.5442</v>
      </c>
      <c r="C5833" s="3">
        <f t="shared" si="1347"/>
        <v>5544.2</v>
      </c>
      <c r="D5833">
        <v>1.4504999999999999</v>
      </c>
      <c r="E5833">
        <v>2.6415000000000002</v>
      </c>
      <c r="F5833">
        <v>2.6560000000000001</v>
      </c>
      <c r="G5833">
        <f t="shared" si="1348"/>
        <v>-0.37949999999999973</v>
      </c>
      <c r="H5833">
        <f t="shared" si="1349"/>
        <v>-0.36499999999999977</v>
      </c>
      <c r="I5833">
        <f t="shared" si="1350"/>
        <v>5.5102152843197389</v>
      </c>
      <c r="K5833">
        <f t="shared" si="1351"/>
        <v>1006.1675840101874</v>
      </c>
      <c r="L5833">
        <f t="shared" si="1352"/>
        <v>0.263007635572649</v>
      </c>
      <c r="M5833">
        <f t="shared" si="1353"/>
        <v>0.26459193416822208</v>
      </c>
      <c r="N5833">
        <f t="shared" si="1354"/>
        <v>-3.2061322754798997E-3</v>
      </c>
      <c r="O5833">
        <f t="shared" si="1355"/>
        <v>3.2061322754798997E-3</v>
      </c>
      <c r="P5833">
        <f t="shared" si="1356"/>
        <v>-12.400303466297441</v>
      </c>
      <c r="Q5833">
        <f t="shared" si="1357"/>
        <v>-4.4530090511500413E-2</v>
      </c>
      <c r="R5833">
        <f t="shared" si="1358"/>
        <v>928.05724657470455</v>
      </c>
      <c r="S5833">
        <f t="shared" si="1359"/>
        <v>829.56555374930554</v>
      </c>
      <c r="T5833">
        <f t="shared" si="1360"/>
        <v>98.491692825399014</v>
      </c>
      <c r="U5833">
        <f t="shared" si="1361"/>
        <v>9700.6135556127556</v>
      </c>
    </row>
    <row r="5834" spans="1:21" x14ac:dyDescent="0.25">
      <c r="A5834">
        <v>588.92100000000005</v>
      </c>
      <c r="B5834" s="3">
        <v>5.5454999999999997</v>
      </c>
      <c r="C5834" s="3">
        <f t="shared" si="1347"/>
        <v>5545.5</v>
      </c>
      <c r="D5834">
        <v>1.4504999999999999</v>
      </c>
      <c r="E5834">
        <v>2.6415000000000002</v>
      </c>
      <c r="F5834">
        <v>2.6560000000000001</v>
      </c>
      <c r="G5834">
        <f t="shared" si="1348"/>
        <v>-0.37949999999999973</v>
      </c>
      <c r="H5834">
        <f t="shared" si="1349"/>
        <v>-0.36499999999999977</v>
      </c>
      <c r="I5834">
        <f t="shared" si="1350"/>
        <v>5.5102152843197389</v>
      </c>
      <c r="K5834">
        <f t="shared" si="1351"/>
        <v>1006.403509456458</v>
      </c>
      <c r="L5834">
        <f t="shared" si="1352"/>
        <v>0.263007635572649</v>
      </c>
      <c r="M5834">
        <f t="shared" si="1353"/>
        <v>0.26459230565340913</v>
      </c>
      <c r="N5834">
        <f t="shared" si="1354"/>
        <v>-3.2068842436148224E-3</v>
      </c>
      <c r="O5834">
        <f t="shared" si="1355"/>
        <v>3.2068842436148224E-3</v>
      </c>
      <c r="P5834">
        <f t="shared" si="1356"/>
        <v>-12.400430658709823</v>
      </c>
      <c r="Q5834">
        <f t="shared" si="1357"/>
        <v>-4.4529676929026214E-2</v>
      </c>
      <c r="R5834">
        <f t="shared" si="1358"/>
        <v>928.27375623001149</v>
      </c>
      <c r="S5834">
        <f t="shared" si="1359"/>
        <v>829.56689979250439</v>
      </c>
      <c r="T5834">
        <f t="shared" si="1360"/>
        <v>98.706856437507099</v>
      </c>
      <c r="U5834">
        <f t="shared" si="1361"/>
        <v>9743.043507774637</v>
      </c>
    </row>
    <row r="5835" spans="1:21" x14ac:dyDescent="0.25">
      <c r="A5835">
        <v>589.02</v>
      </c>
      <c r="B5835" s="3">
        <v>5.5458999999999996</v>
      </c>
      <c r="C5835" s="3">
        <f t="shared" si="1347"/>
        <v>5545.9</v>
      </c>
      <c r="D5835">
        <v>1.4504999999999999</v>
      </c>
      <c r="E5835">
        <v>2.6415000000000002</v>
      </c>
      <c r="F5835">
        <v>2.6560000000000001</v>
      </c>
      <c r="G5835">
        <f t="shared" si="1348"/>
        <v>-0.37949999999999973</v>
      </c>
      <c r="H5835">
        <f t="shared" si="1349"/>
        <v>-0.36499999999999977</v>
      </c>
      <c r="I5835">
        <f t="shared" si="1350"/>
        <v>5.5102152843197389</v>
      </c>
      <c r="K5835">
        <f t="shared" si="1351"/>
        <v>1006.4761019014643</v>
      </c>
      <c r="L5835">
        <f t="shared" si="1352"/>
        <v>0.263007635572649</v>
      </c>
      <c r="M5835">
        <f t="shared" si="1353"/>
        <v>0.26459241995654365</v>
      </c>
      <c r="N5835">
        <f t="shared" si="1354"/>
        <v>-3.2071156184255677E-3</v>
      </c>
      <c r="O5835">
        <f t="shared" si="1355"/>
        <v>3.2071156184255677E-3</v>
      </c>
      <c r="P5835">
        <f t="shared" si="1356"/>
        <v>-12.400469795361655</v>
      </c>
      <c r="Q5835">
        <f t="shared" si="1357"/>
        <v>-4.4529549672880295E-2</v>
      </c>
      <c r="R5835">
        <f t="shared" si="1358"/>
        <v>928.34037447842843</v>
      </c>
      <c r="S5835">
        <f t="shared" si="1359"/>
        <v>829.56731393424207</v>
      </c>
      <c r="T5835">
        <f t="shared" si="1360"/>
        <v>98.773060544186364</v>
      </c>
      <c r="U5835">
        <f t="shared" si="1361"/>
        <v>9756.1174892655054</v>
      </c>
    </row>
    <row r="5836" spans="1:21" x14ac:dyDescent="0.25">
      <c r="A5836">
        <v>589.12099999999998</v>
      </c>
      <c r="B5836" s="3">
        <v>5.5458999999999996</v>
      </c>
      <c r="C5836" s="3">
        <f t="shared" si="1347"/>
        <v>5545.9</v>
      </c>
      <c r="D5836">
        <v>1.4558</v>
      </c>
      <c r="E5836">
        <v>2.6415000000000002</v>
      </c>
      <c r="F5836">
        <v>2.6560000000000001</v>
      </c>
      <c r="G5836">
        <f t="shared" si="1348"/>
        <v>-0.37949999999999973</v>
      </c>
      <c r="H5836">
        <f t="shared" si="1349"/>
        <v>-0.36499999999999977</v>
      </c>
      <c r="I5836">
        <f t="shared" si="1350"/>
        <v>5.5102152843197389</v>
      </c>
      <c r="K5836">
        <f t="shared" si="1351"/>
        <v>1006.4761019014643</v>
      </c>
      <c r="L5836">
        <f t="shared" si="1352"/>
        <v>0.263007635572649</v>
      </c>
      <c r="M5836">
        <f t="shared" si="1353"/>
        <v>0.26459241995654365</v>
      </c>
      <c r="N5836">
        <f t="shared" si="1354"/>
        <v>-3.2071156184255677E-3</v>
      </c>
      <c r="O5836">
        <f t="shared" si="1355"/>
        <v>3.2071156184255677E-3</v>
      </c>
      <c r="P5836">
        <f t="shared" si="1356"/>
        <v>-12.400469795361655</v>
      </c>
      <c r="Q5836">
        <f t="shared" si="1357"/>
        <v>-4.4529549672880295E-2</v>
      </c>
      <c r="R5836">
        <f t="shared" si="1358"/>
        <v>928.34037447842843</v>
      </c>
      <c r="S5836">
        <f t="shared" si="1359"/>
        <v>829.56731393424207</v>
      </c>
      <c r="T5836">
        <f t="shared" si="1360"/>
        <v>98.773060544186364</v>
      </c>
      <c r="U5836">
        <f t="shared" si="1361"/>
        <v>9756.1174892655054</v>
      </c>
    </row>
    <row r="5837" spans="1:21" x14ac:dyDescent="0.25">
      <c r="A5837">
        <v>589.221</v>
      </c>
      <c r="B5837" s="3">
        <v>5.5380000000000003</v>
      </c>
      <c r="C5837" s="3">
        <f t="shared" si="1347"/>
        <v>5538</v>
      </c>
      <c r="D5837">
        <v>1.4531000000000001</v>
      </c>
      <c r="E5837">
        <v>2.6408</v>
      </c>
      <c r="F5837">
        <v>2.6560000000000001</v>
      </c>
      <c r="G5837">
        <f t="shared" si="1348"/>
        <v>-0.38019999999999987</v>
      </c>
      <c r="H5837">
        <f t="shared" si="1349"/>
        <v>-0.36499999999999977</v>
      </c>
      <c r="I5837">
        <f t="shared" si="1350"/>
        <v>5.5087550720543508</v>
      </c>
      <c r="K5837">
        <f t="shared" si="1351"/>
        <v>1005.3088088984038</v>
      </c>
      <c r="L5837">
        <f t="shared" si="1352"/>
        <v>0.26327267163803619</v>
      </c>
      <c r="M5837">
        <f t="shared" si="1353"/>
        <v>0.26485561801731333</v>
      </c>
      <c r="N5837">
        <f t="shared" si="1354"/>
        <v>-3.2033942460374348E-3</v>
      </c>
      <c r="O5837">
        <f t="shared" si="1355"/>
        <v>3.2033942460374348E-3</v>
      </c>
      <c r="P5837">
        <f t="shared" si="1356"/>
        <v>-12.399840361578306</v>
      </c>
      <c r="Q5837">
        <f t="shared" si="1357"/>
        <v>-4.4531596427693769E-2</v>
      </c>
      <c r="R5837">
        <f t="shared" si="1358"/>
        <v>927.26914221686945</v>
      </c>
      <c r="S5837">
        <f t="shared" si="1359"/>
        <v>829.56065153554096</v>
      </c>
      <c r="T5837">
        <f t="shared" si="1360"/>
        <v>97.708490681328499</v>
      </c>
      <c r="U5837">
        <f t="shared" si="1361"/>
        <v>9546.949151223258</v>
      </c>
    </row>
    <row r="5838" spans="1:21" x14ac:dyDescent="0.25">
      <c r="A5838">
        <v>589.32000000000005</v>
      </c>
      <c r="B5838" s="3">
        <v>5.5472000000000001</v>
      </c>
      <c r="C5838" s="3">
        <f t="shared" si="1347"/>
        <v>5547.2</v>
      </c>
      <c r="D5838">
        <v>1.4504999999999999</v>
      </c>
      <c r="E5838">
        <v>2.6408</v>
      </c>
      <c r="F5838">
        <v>2.6556000000000002</v>
      </c>
      <c r="G5838">
        <f t="shared" si="1348"/>
        <v>-0.38019999999999987</v>
      </c>
      <c r="H5838">
        <f t="shared" si="1349"/>
        <v>-0.36539999999999973</v>
      </c>
      <c r="I5838">
        <f t="shared" si="1350"/>
        <v>5.5079254402663906</v>
      </c>
      <c r="K5838">
        <f t="shared" si="1351"/>
        <v>1007.130553991615</v>
      </c>
      <c r="L5838">
        <f t="shared" si="1352"/>
        <v>0.26342328538935639</v>
      </c>
      <c r="M5838">
        <f t="shared" si="1353"/>
        <v>0.26500910026513308</v>
      </c>
      <c r="N5838">
        <f t="shared" si="1354"/>
        <v>-3.2092002369755869E-3</v>
      </c>
      <c r="O5838">
        <f t="shared" si="1355"/>
        <v>3.2092002369755869E-3</v>
      </c>
      <c r="P5838">
        <f t="shared" si="1356"/>
        <v>-12.400822416148614</v>
      </c>
      <c r="Q5838">
        <f t="shared" si="1357"/>
        <v>-4.4528403132677787E-2</v>
      </c>
      <c r="R5838">
        <f t="shared" si="1358"/>
        <v>928.94096628448142</v>
      </c>
      <c r="S5838">
        <f t="shared" si="1359"/>
        <v>829.57104468994703</v>
      </c>
      <c r="T5838">
        <f t="shared" si="1360"/>
        <v>99.369921594534389</v>
      </c>
      <c r="U5838">
        <f t="shared" si="1361"/>
        <v>9874.3813177039119</v>
      </c>
    </row>
    <row r="5839" spans="1:21" x14ac:dyDescent="0.25">
      <c r="A5839">
        <v>589.42100000000005</v>
      </c>
      <c r="B5839" s="3">
        <v>5.5458999999999996</v>
      </c>
      <c r="C5839" s="3">
        <f t="shared" si="1347"/>
        <v>5545.9</v>
      </c>
      <c r="D5839">
        <v>1.4543999999999999</v>
      </c>
      <c r="E5839">
        <v>2.6408</v>
      </c>
      <c r="F5839">
        <v>2.6556000000000002</v>
      </c>
      <c r="G5839">
        <f t="shared" si="1348"/>
        <v>-0.38019999999999987</v>
      </c>
      <c r="H5839">
        <f t="shared" si="1349"/>
        <v>-0.36539999999999973</v>
      </c>
      <c r="I5839">
        <f t="shared" si="1350"/>
        <v>5.5079254402663906</v>
      </c>
      <c r="K5839">
        <f t="shared" si="1351"/>
        <v>1006.8945304625933</v>
      </c>
      <c r="L5839">
        <f t="shared" si="1352"/>
        <v>0.26342328538935639</v>
      </c>
      <c r="M5839">
        <f t="shared" si="1353"/>
        <v>0.26500872862550612</v>
      </c>
      <c r="N5839">
        <f t="shared" si="1354"/>
        <v>-3.208447956220281E-3</v>
      </c>
      <c r="O5839">
        <f t="shared" si="1355"/>
        <v>3.208447956220281E-3</v>
      </c>
      <c r="P5839">
        <f t="shared" si="1356"/>
        <v>-12.400695162818268</v>
      </c>
      <c r="Q5839">
        <f t="shared" si="1357"/>
        <v>-4.4528816887093203E-2</v>
      </c>
      <c r="R5839">
        <f t="shared" si="1358"/>
        <v>928.72436825837201</v>
      </c>
      <c r="S5839">
        <f t="shared" si="1359"/>
        <v>829.56969847597566</v>
      </c>
      <c r="T5839">
        <f t="shared" si="1360"/>
        <v>99.154669782396354</v>
      </c>
      <c r="U5839">
        <f t="shared" si="1361"/>
        <v>9831.6485396560638</v>
      </c>
    </row>
    <row r="5840" spans="1:21" x14ac:dyDescent="0.25">
      <c r="A5840">
        <v>589.52</v>
      </c>
      <c r="B5840" s="3">
        <v>5.5431999999999997</v>
      </c>
      <c r="C5840" s="3">
        <f t="shared" si="1347"/>
        <v>5543.2</v>
      </c>
      <c r="D5840">
        <v>1.4531000000000001</v>
      </c>
      <c r="E5840">
        <v>2.6408</v>
      </c>
      <c r="F5840">
        <v>2.6556000000000002</v>
      </c>
      <c r="G5840">
        <f t="shared" si="1348"/>
        <v>-0.38019999999999987</v>
      </c>
      <c r="H5840">
        <f t="shared" si="1349"/>
        <v>-0.36539999999999973</v>
      </c>
      <c r="I5840">
        <f t="shared" si="1350"/>
        <v>5.5079254402663906</v>
      </c>
      <c r="K5840">
        <f t="shared" si="1351"/>
        <v>1006.4043277484714</v>
      </c>
      <c r="L5840">
        <f t="shared" si="1352"/>
        <v>0.26342328538935639</v>
      </c>
      <c r="M5840">
        <f t="shared" si="1353"/>
        <v>0.26500795675858863</v>
      </c>
      <c r="N5840">
        <f t="shared" si="1354"/>
        <v>-3.2068855269592614E-3</v>
      </c>
      <c r="O5840">
        <f t="shared" si="1355"/>
        <v>3.2068855269592614E-3</v>
      </c>
      <c r="P5840">
        <f t="shared" si="1356"/>
        <v>-12.40043087578465</v>
      </c>
      <c r="Q5840">
        <f t="shared" si="1357"/>
        <v>-4.4529676223186765E-2</v>
      </c>
      <c r="R5840">
        <f t="shared" si="1358"/>
        <v>928.27450911761946</v>
      </c>
      <c r="S5840">
        <f t="shared" si="1359"/>
        <v>829.56690208961754</v>
      </c>
      <c r="T5840">
        <f t="shared" si="1360"/>
        <v>98.707607028001917</v>
      </c>
      <c r="U5840">
        <f t="shared" si="1361"/>
        <v>9743.1916851944534</v>
      </c>
    </row>
    <row r="5841" spans="1:21" x14ac:dyDescent="0.25">
      <c r="A5841">
        <v>589.62</v>
      </c>
      <c r="B5841" s="3">
        <v>5.5403000000000002</v>
      </c>
      <c r="C5841" s="3">
        <f t="shared" si="1347"/>
        <v>5540.3</v>
      </c>
      <c r="D5841">
        <v>1.4551000000000001</v>
      </c>
      <c r="E5841">
        <v>2.6408</v>
      </c>
      <c r="F5841">
        <v>2.6545999999999998</v>
      </c>
      <c r="G5841">
        <f t="shared" si="1348"/>
        <v>-0.38019999999999987</v>
      </c>
      <c r="H5841">
        <f t="shared" si="1349"/>
        <v>-0.36640000000000006</v>
      </c>
      <c r="I5841">
        <f t="shared" si="1350"/>
        <v>5.5058513607964903</v>
      </c>
      <c r="K5841">
        <f t="shared" si="1351"/>
        <v>1006.2567325098523</v>
      </c>
      <c r="L5841">
        <f t="shared" si="1352"/>
        <v>0.26379991904225886</v>
      </c>
      <c r="M5841">
        <f t="shared" si="1353"/>
        <v>0.26538435800991811</v>
      </c>
      <c r="N5841">
        <f t="shared" si="1354"/>
        <v>-3.2064138943523591E-3</v>
      </c>
      <c r="O5841">
        <f t="shared" si="1355"/>
        <v>3.2064138943523591E-3</v>
      </c>
      <c r="P5841">
        <f t="shared" si="1356"/>
        <v>-12.40035110070146</v>
      </c>
      <c r="Q5841">
        <f t="shared" si="1357"/>
        <v>-4.4529935621120564E-2</v>
      </c>
      <c r="R5841">
        <f t="shared" si="1358"/>
        <v>928.13906224064726</v>
      </c>
      <c r="S5841">
        <f t="shared" si="1359"/>
        <v>829.56605786945556</v>
      </c>
      <c r="T5841">
        <f t="shared" si="1360"/>
        <v>98.573004371191701</v>
      </c>
      <c r="U5841">
        <f t="shared" si="1361"/>
        <v>9716.6371907629782</v>
      </c>
    </row>
    <row r="5842" spans="1:21" x14ac:dyDescent="0.25">
      <c r="A5842">
        <v>589.72</v>
      </c>
      <c r="B5842" s="3">
        <v>5.5403000000000002</v>
      </c>
      <c r="C5842" s="3">
        <f t="shared" si="1347"/>
        <v>5540.3</v>
      </c>
      <c r="D5842">
        <v>1.4543999999999999</v>
      </c>
      <c r="E5842">
        <v>2.6398000000000001</v>
      </c>
      <c r="F5842">
        <v>2.6543000000000001</v>
      </c>
      <c r="G5842">
        <f t="shared" si="1348"/>
        <v>-0.38119999999999976</v>
      </c>
      <c r="H5842">
        <f t="shared" si="1349"/>
        <v>-0.3666999999999998</v>
      </c>
      <c r="I5842">
        <f t="shared" si="1350"/>
        <v>5.5031444546104149</v>
      </c>
      <c r="K5842">
        <f t="shared" si="1351"/>
        <v>1006.7516936355281</v>
      </c>
      <c r="L5842">
        <f t="shared" si="1352"/>
        <v>0.26429168164913308</v>
      </c>
      <c r="M5842">
        <f t="shared" si="1353"/>
        <v>0.2658768999762437</v>
      </c>
      <c r="N5842">
        <f t="shared" si="1354"/>
        <v>-3.2079899227546306E-3</v>
      </c>
      <c r="O5842">
        <f t="shared" si="1355"/>
        <v>3.2079899227546306E-3</v>
      </c>
      <c r="P5842">
        <f t="shared" si="1356"/>
        <v>-12.40061768466769</v>
      </c>
      <c r="Q5842">
        <f t="shared" si="1357"/>
        <v>-4.4529068805499311E-2</v>
      </c>
      <c r="R5842">
        <f t="shared" si="1358"/>
        <v>928.59329115970434</v>
      </c>
      <c r="S5842">
        <f t="shared" si="1359"/>
        <v>829.56887875864652</v>
      </c>
      <c r="T5842">
        <f t="shared" si="1360"/>
        <v>99.024412401057816</v>
      </c>
      <c r="U5842">
        <f t="shared" si="1361"/>
        <v>9805.8342513747739</v>
      </c>
    </row>
    <row r="5843" spans="1:21" x14ac:dyDescent="0.25">
      <c r="A5843">
        <v>589.82100000000003</v>
      </c>
      <c r="B5843" s="3">
        <v>5.5396000000000001</v>
      </c>
      <c r="C5843" s="3">
        <f t="shared" si="1347"/>
        <v>5539.6</v>
      </c>
      <c r="D5843">
        <v>1.4543999999999999</v>
      </c>
      <c r="E5843">
        <v>2.6392000000000002</v>
      </c>
      <c r="F5843">
        <v>2.6543000000000001</v>
      </c>
      <c r="G5843">
        <f t="shared" si="1348"/>
        <v>-0.3817999999999997</v>
      </c>
      <c r="H5843">
        <f t="shared" si="1349"/>
        <v>-0.3666999999999998</v>
      </c>
      <c r="I5843">
        <f t="shared" si="1350"/>
        <v>5.501893645203352</v>
      </c>
      <c r="K5843">
        <f t="shared" si="1351"/>
        <v>1006.8533412726946</v>
      </c>
      <c r="L5843">
        <f t="shared" si="1352"/>
        <v>0.2645189974296156</v>
      </c>
      <c r="M5843">
        <f t="shared" si="1353"/>
        <v>0.26610437580979429</v>
      </c>
      <c r="N5843">
        <f t="shared" si="1354"/>
        <v>-3.2083131810163069E-3</v>
      </c>
      <c r="O5843">
        <f t="shared" si="1355"/>
        <v>3.2083131810163069E-3</v>
      </c>
      <c r="P5843">
        <f t="shared" si="1356"/>
        <v>-12.400672364965326</v>
      </c>
      <c r="Q5843">
        <f t="shared" si="1357"/>
        <v>-4.4528891013455391E-2</v>
      </c>
      <c r="R5843">
        <f t="shared" si="1358"/>
        <v>928.68657413168205</v>
      </c>
      <c r="S5843">
        <f t="shared" si="1359"/>
        <v>829.56945728105813</v>
      </c>
      <c r="T5843">
        <f t="shared" si="1360"/>
        <v>99.117116850623916</v>
      </c>
      <c r="U5843">
        <f t="shared" si="1361"/>
        <v>9824.2028527802358</v>
      </c>
    </row>
    <row r="5844" spans="1:21" x14ac:dyDescent="0.25">
      <c r="A5844">
        <v>589.92100000000005</v>
      </c>
      <c r="B5844" s="3">
        <v>5.5376000000000003</v>
      </c>
      <c r="C5844" s="3">
        <f t="shared" si="1347"/>
        <v>5537.6</v>
      </c>
      <c r="D5844">
        <v>1.4551000000000001</v>
      </c>
      <c r="E5844">
        <v>2.6387999999999998</v>
      </c>
      <c r="F5844">
        <v>2.6543000000000001</v>
      </c>
      <c r="G5844">
        <f t="shared" si="1348"/>
        <v>-0.3822000000000001</v>
      </c>
      <c r="H5844">
        <f t="shared" si="1349"/>
        <v>-0.3666999999999998</v>
      </c>
      <c r="I5844">
        <f t="shared" si="1350"/>
        <v>5.5010597722653092</v>
      </c>
      <c r="K5844">
        <f t="shared" si="1351"/>
        <v>1006.6423978737545</v>
      </c>
      <c r="L5844">
        <f t="shared" si="1352"/>
        <v>0.26467056999527155</v>
      </c>
      <c r="M5844">
        <f t="shared" si="1353"/>
        <v>0.26625561622667504</v>
      </c>
      <c r="N5844">
        <f t="shared" si="1354"/>
        <v>-3.2076403553643758E-3</v>
      </c>
      <c r="O5844">
        <f t="shared" si="1355"/>
        <v>3.2076403553643758E-3</v>
      </c>
      <c r="P5844">
        <f t="shared" si="1356"/>
        <v>-12.400558554629011</v>
      </c>
      <c r="Q5844">
        <f t="shared" si="1357"/>
        <v>-4.4529261067563955E-2</v>
      </c>
      <c r="R5844">
        <f t="shared" si="1358"/>
        <v>928.49299223177536</v>
      </c>
      <c r="S5844">
        <f t="shared" si="1359"/>
        <v>829.56825312559431</v>
      </c>
      <c r="T5844">
        <f t="shared" si="1360"/>
        <v>98.92473910618105</v>
      </c>
      <c r="U5844">
        <f t="shared" si="1361"/>
        <v>9786.1040072259857</v>
      </c>
    </row>
    <row r="5845" spans="1:21" x14ac:dyDescent="0.25">
      <c r="A5845">
        <v>590.02</v>
      </c>
      <c r="B5845" s="3">
        <v>5.5359999999999996</v>
      </c>
      <c r="C5845" s="3">
        <f t="shared" si="1347"/>
        <v>5536</v>
      </c>
      <c r="D5845">
        <v>1.4543999999999999</v>
      </c>
      <c r="E5845">
        <v>2.6385999999999998</v>
      </c>
      <c r="F5845">
        <v>2.6539999999999999</v>
      </c>
      <c r="G5845">
        <f t="shared" si="1348"/>
        <v>-0.38240000000000007</v>
      </c>
      <c r="H5845">
        <f t="shared" si="1349"/>
        <v>-0.36699999999999999</v>
      </c>
      <c r="I5845">
        <f t="shared" si="1350"/>
        <v>5.500021130318105</v>
      </c>
      <c r="K5845">
        <f t="shared" si="1351"/>
        <v>1006.5415875374672</v>
      </c>
      <c r="L5845">
        <f t="shared" si="1352"/>
        <v>0.26485939543151488</v>
      </c>
      <c r="M5845">
        <f t="shared" si="1353"/>
        <v>0.26644428292825351</v>
      </c>
      <c r="N5845">
        <f t="shared" si="1354"/>
        <v>-3.2073184394680872E-3</v>
      </c>
      <c r="O5845">
        <f t="shared" si="1355"/>
        <v>3.2073184394680872E-3</v>
      </c>
      <c r="P5845">
        <f t="shared" si="1356"/>
        <v>-12.400504102395823</v>
      </c>
      <c r="Q5845">
        <f t="shared" si="1357"/>
        <v>-4.4529438121306913E-2</v>
      </c>
      <c r="R5845">
        <f t="shared" si="1358"/>
        <v>928.40047938852206</v>
      </c>
      <c r="S5845">
        <f t="shared" si="1359"/>
        <v>829.56767695727115</v>
      </c>
      <c r="T5845">
        <f t="shared" si="1360"/>
        <v>98.832802431250911</v>
      </c>
      <c r="U5845">
        <f t="shared" si="1361"/>
        <v>9767.9228364146766</v>
      </c>
    </row>
    <row r="5846" spans="1:21" x14ac:dyDescent="0.25">
      <c r="A5846">
        <v>590.12</v>
      </c>
      <c r="B5846" s="3">
        <v>5.5419</v>
      </c>
      <c r="C5846" s="3">
        <f t="shared" si="1347"/>
        <v>5541.9</v>
      </c>
      <c r="D5846">
        <v>1.4538</v>
      </c>
      <c r="E5846">
        <v>2.6383000000000001</v>
      </c>
      <c r="F5846">
        <v>2.6539000000000001</v>
      </c>
      <c r="G5846">
        <f t="shared" si="1348"/>
        <v>-0.38269999999999982</v>
      </c>
      <c r="H5846">
        <f t="shared" si="1349"/>
        <v>-0.36709999999999976</v>
      </c>
      <c r="I5846">
        <f t="shared" si="1350"/>
        <v>5.4991885847029591</v>
      </c>
      <c r="K5846">
        <f t="shared" si="1351"/>
        <v>1007.7668577171277</v>
      </c>
      <c r="L5846">
        <f t="shared" si="1352"/>
        <v>0.26501077823779046</v>
      </c>
      <c r="M5846">
        <f t="shared" si="1353"/>
        <v>0.26659759502926655</v>
      </c>
      <c r="N5846">
        <f t="shared" si="1354"/>
        <v>-3.2112232759794195E-3</v>
      </c>
      <c r="O5846">
        <f t="shared" si="1355"/>
        <v>3.2112232759794195E-3</v>
      </c>
      <c r="P5846">
        <f t="shared" si="1356"/>
        <v>-12.401164639707018</v>
      </c>
      <c r="Q5846">
        <f t="shared" si="1357"/>
        <v>-4.452729046122568E-2</v>
      </c>
      <c r="R5846">
        <f t="shared" si="1358"/>
        <v>929.52490490933008</v>
      </c>
      <c r="S5846">
        <f t="shared" si="1359"/>
        <v>829.57466431256012</v>
      </c>
      <c r="T5846">
        <f t="shared" si="1360"/>
        <v>99.950240596769959</v>
      </c>
      <c r="U5846">
        <f t="shared" si="1361"/>
        <v>9990.0505953522024</v>
      </c>
    </row>
    <row r="5847" spans="1:21" x14ac:dyDescent="0.25">
      <c r="A5847">
        <v>590.22</v>
      </c>
      <c r="B5847" s="3">
        <v>5.5389999999999997</v>
      </c>
      <c r="C5847" s="3">
        <f t="shared" si="1347"/>
        <v>5539</v>
      </c>
      <c r="D5847">
        <v>1.4538</v>
      </c>
      <c r="E5847">
        <v>2.6383000000000001</v>
      </c>
      <c r="F5847">
        <v>2.6537999999999999</v>
      </c>
      <c r="G5847">
        <f t="shared" si="1348"/>
        <v>-0.38269999999999982</v>
      </c>
      <c r="H5847">
        <f t="shared" si="1349"/>
        <v>-0.36719999999999997</v>
      </c>
      <c r="I5847">
        <f t="shared" si="1350"/>
        <v>5.4989813731055097</v>
      </c>
      <c r="K5847">
        <f t="shared" si="1351"/>
        <v>1007.2774618023283</v>
      </c>
      <c r="L5847">
        <f t="shared" si="1352"/>
        <v>0.26504845934260496</v>
      </c>
      <c r="M5847">
        <f t="shared" si="1353"/>
        <v>0.26663450553753948</v>
      </c>
      <c r="N5847">
        <f t="shared" si="1354"/>
        <v>-3.2096632981383558E-3</v>
      </c>
      <c r="O5847">
        <f t="shared" si="1355"/>
        <v>3.2096632981383558E-3</v>
      </c>
      <c r="P5847">
        <f t="shared" si="1356"/>
        <v>-12.400900747345585</v>
      </c>
      <c r="Q5847">
        <f t="shared" si="1357"/>
        <v>-4.4528148449038261E-2</v>
      </c>
      <c r="R5847">
        <f t="shared" si="1358"/>
        <v>929.07579042446184</v>
      </c>
      <c r="S5847">
        <f t="shared" si="1359"/>
        <v>829.57187327978829</v>
      </c>
      <c r="T5847">
        <f t="shared" si="1360"/>
        <v>99.503917144673551</v>
      </c>
      <c r="U5847">
        <f t="shared" si="1361"/>
        <v>9901.0295271340583</v>
      </c>
    </row>
    <row r="5848" spans="1:21" x14ac:dyDescent="0.25">
      <c r="A5848">
        <v>590.32100000000003</v>
      </c>
      <c r="B5848" s="3">
        <v>5.5415999999999999</v>
      </c>
      <c r="C5848" s="3">
        <f t="shared" si="1347"/>
        <v>5541.5999999999995</v>
      </c>
      <c r="D5848">
        <v>1.4563999999999999</v>
      </c>
      <c r="E5848">
        <v>2.6379000000000001</v>
      </c>
      <c r="F5848">
        <v>2.6535000000000002</v>
      </c>
      <c r="G5848">
        <f t="shared" si="1348"/>
        <v>-0.38309999999999977</v>
      </c>
      <c r="H5848">
        <f t="shared" si="1349"/>
        <v>-0.36749999999999972</v>
      </c>
      <c r="I5848">
        <f t="shared" si="1350"/>
        <v>5.4975261167025335</v>
      </c>
      <c r="K5848">
        <f t="shared" si="1351"/>
        <v>1008.0170393667728</v>
      </c>
      <c r="L5848">
        <f t="shared" si="1352"/>
        <v>0.26531313545232799</v>
      </c>
      <c r="M5848">
        <f t="shared" si="1353"/>
        <v>0.2669003461766265</v>
      </c>
      <c r="N5848">
        <f t="shared" si="1354"/>
        <v>-3.2120197193817616E-3</v>
      </c>
      <c r="O5848">
        <f t="shared" si="1355"/>
        <v>3.2120197193817616E-3</v>
      </c>
      <c r="P5848">
        <f t="shared" si="1356"/>
        <v>-12.40129937372742</v>
      </c>
      <c r="Q5848">
        <f t="shared" si="1357"/>
        <v>-4.4526852417354393E-2</v>
      </c>
      <c r="R5848">
        <f t="shared" si="1358"/>
        <v>929.75449510782664</v>
      </c>
      <c r="S5848">
        <f t="shared" si="1359"/>
        <v>829.57608905933364</v>
      </c>
      <c r="T5848">
        <f t="shared" si="1360"/>
        <v>100.178406048493</v>
      </c>
      <c r="U5848">
        <f t="shared" si="1361"/>
        <v>10035.713038416739</v>
      </c>
    </row>
    <row r="5849" spans="1:21" x14ac:dyDescent="0.25">
      <c r="A5849">
        <v>590.42100000000005</v>
      </c>
      <c r="B5849" s="3">
        <v>5.5353000000000003</v>
      </c>
      <c r="C5849" s="3">
        <f t="shared" si="1347"/>
        <v>5535.3</v>
      </c>
      <c r="D5849">
        <v>1.4543999999999999</v>
      </c>
      <c r="E5849">
        <v>2.6379000000000001</v>
      </c>
      <c r="F5849">
        <v>2.6535000000000002</v>
      </c>
      <c r="G5849">
        <f t="shared" si="1348"/>
        <v>-0.38309999999999977</v>
      </c>
      <c r="H5849">
        <f t="shared" si="1349"/>
        <v>-0.36749999999999972</v>
      </c>
      <c r="I5849">
        <f t="shared" si="1350"/>
        <v>5.4975261167025335</v>
      </c>
      <c r="K5849">
        <f t="shared" si="1351"/>
        <v>1006.8710693674929</v>
      </c>
      <c r="L5849">
        <f t="shared" si="1352"/>
        <v>0.26531313545232799</v>
      </c>
      <c r="M5849">
        <f t="shared" si="1353"/>
        <v>0.26689854174693778</v>
      </c>
      <c r="N5849">
        <f t="shared" si="1354"/>
        <v>-3.2083671548252131E-3</v>
      </c>
      <c r="O5849">
        <f t="shared" si="1355"/>
        <v>3.2083671548252131E-3</v>
      </c>
      <c r="P5849">
        <f t="shared" si="1356"/>
        <v>-12.400681494876212</v>
      </c>
      <c r="Q5849">
        <f t="shared" si="1357"/>
        <v>-4.4528861327860492E-2</v>
      </c>
      <c r="R5849">
        <f t="shared" si="1358"/>
        <v>928.70284687861067</v>
      </c>
      <c r="S5849">
        <f t="shared" si="1359"/>
        <v>829.56955387355868</v>
      </c>
      <c r="T5849">
        <f t="shared" si="1360"/>
        <v>99.133293005051996</v>
      </c>
      <c r="U5849">
        <f t="shared" si="1361"/>
        <v>9827.4097820254919</v>
      </c>
    </row>
    <row r="5850" spans="1:21" x14ac:dyDescent="0.25">
      <c r="A5850">
        <v>590.52099999999996</v>
      </c>
      <c r="B5850" s="3">
        <v>5.5373000000000001</v>
      </c>
      <c r="C5850" s="3">
        <f t="shared" si="1347"/>
        <v>5537.3</v>
      </c>
      <c r="D5850">
        <v>1.4577</v>
      </c>
      <c r="E5850">
        <v>2.6377000000000002</v>
      </c>
      <c r="F5850">
        <v>2.653</v>
      </c>
      <c r="G5850">
        <f t="shared" si="1348"/>
        <v>-0.38329999999999975</v>
      </c>
      <c r="H5850">
        <f t="shared" si="1349"/>
        <v>-0.36799999999999988</v>
      </c>
      <c r="I5850">
        <f t="shared" si="1350"/>
        <v>5.4960734835294209</v>
      </c>
      <c r="K5850">
        <f t="shared" si="1351"/>
        <v>1007.5010853828877</v>
      </c>
      <c r="L5850">
        <f t="shared" si="1352"/>
        <v>0.26557740434229848</v>
      </c>
      <c r="M5850">
        <f t="shared" si="1353"/>
        <v>0.26716380265205986</v>
      </c>
      <c r="N5850">
        <f t="shared" si="1354"/>
        <v>-3.2103743704666641E-3</v>
      </c>
      <c r="O5850">
        <f t="shared" si="1355"/>
        <v>3.2103743704666641E-3</v>
      </c>
      <c r="P5850">
        <f t="shared" si="1356"/>
        <v>-12.401021033915031</v>
      </c>
      <c r="Q5850">
        <f t="shared" si="1357"/>
        <v>-4.4527757359257701E-2</v>
      </c>
      <c r="R5850">
        <f t="shared" si="1358"/>
        <v>929.28101072467575</v>
      </c>
      <c r="S5850">
        <f t="shared" si="1359"/>
        <v>829.57314556140363</v>
      </c>
      <c r="T5850">
        <f t="shared" si="1360"/>
        <v>99.707865163272118</v>
      </c>
      <c r="U5850">
        <f t="shared" si="1361"/>
        <v>9941.6583754172534</v>
      </c>
    </row>
    <row r="5851" spans="1:21" x14ac:dyDescent="0.25">
      <c r="A5851">
        <v>590.62</v>
      </c>
      <c r="B5851" s="3">
        <v>5.5343999999999998</v>
      </c>
      <c r="C5851" s="3">
        <f t="shared" si="1347"/>
        <v>5534.4</v>
      </c>
      <c r="D5851">
        <v>1.4577</v>
      </c>
      <c r="E5851">
        <v>2.6374</v>
      </c>
      <c r="F5851">
        <v>2.6528999999999998</v>
      </c>
      <c r="G5851">
        <f t="shared" si="1348"/>
        <v>-0.38359999999999994</v>
      </c>
      <c r="H5851">
        <f t="shared" si="1349"/>
        <v>-0.36810000000000009</v>
      </c>
      <c r="I5851">
        <f t="shared" si="1350"/>
        <v>5.4952412442195584</v>
      </c>
      <c r="K5851">
        <f t="shared" si="1351"/>
        <v>1007.1259393428145</v>
      </c>
      <c r="L5851">
        <f t="shared" si="1352"/>
        <v>0.26572884014994619</v>
      </c>
      <c r="M5851">
        <f t="shared" si="1353"/>
        <v>0.26731464775955593</v>
      </c>
      <c r="N5851">
        <f t="shared" si="1354"/>
        <v>-3.2091781801123821E-3</v>
      </c>
      <c r="O5851">
        <f t="shared" si="1355"/>
        <v>3.2091781801123821E-3</v>
      </c>
      <c r="P5851">
        <f t="shared" si="1356"/>
        <v>-12.400818685045248</v>
      </c>
      <c r="Q5851">
        <f t="shared" si="1357"/>
        <v>-4.4528415263952556E-2</v>
      </c>
      <c r="R5851">
        <f t="shared" si="1358"/>
        <v>928.93674220452817</v>
      </c>
      <c r="S5851">
        <f t="shared" si="1359"/>
        <v>829.57100522076496</v>
      </c>
      <c r="T5851">
        <f t="shared" si="1360"/>
        <v>99.365736983763213</v>
      </c>
      <c r="U5851">
        <f t="shared" si="1361"/>
        <v>9873.5496863264088</v>
      </c>
    </row>
    <row r="5852" spans="1:21" x14ac:dyDescent="0.25">
      <c r="A5852">
        <v>590.721</v>
      </c>
      <c r="B5852" s="3">
        <v>5.5382999999999996</v>
      </c>
      <c r="C5852" s="3">
        <f t="shared" si="1347"/>
        <v>5538.2999999999993</v>
      </c>
      <c r="D5852">
        <v>1.4551000000000001</v>
      </c>
      <c r="E5852">
        <v>2.6374</v>
      </c>
      <c r="F5852">
        <v>2.6526000000000001</v>
      </c>
      <c r="G5852">
        <f t="shared" si="1348"/>
        <v>-0.38359999999999994</v>
      </c>
      <c r="H5852">
        <f t="shared" si="1349"/>
        <v>-0.36839999999999984</v>
      </c>
      <c r="I5852">
        <f t="shared" si="1350"/>
        <v>5.4946198214847151</v>
      </c>
      <c r="K5852">
        <f t="shared" si="1351"/>
        <v>1007.9496270778351</v>
      </c>
      <c r="L5852">
        <f t="shared" si="1352"/>
        <v>0.26584193033949277</v>
      </c>
      <c r="M5852">
        <f t="shared" si="1353"/>
        <v>0.26742903491726422</v>
      </c>
      <c r="N5852">
        <f t="shared" si="1354"/>
        <v>-3.211803169910214E-3</v>
      </c>
      <c r="O5852">
        <f t="shared" si="1355"/>
        <v>3.211803169910214E-3</v>
      </c>
      <c r="P5852">
        <f t="shared" si="1356"/>
        <v>-12.401262739847807</v>
      </c>
      <c r="Q5852">
        <f t="shared" si="1357"/>
        <v>-4.4526971519563745E-2</v>
      </c>
      <c r="R5852">
        <f t="shared" si="1358"/>
        <v>929.69263416507465</v>
      </c>
      <c r="S5852">
        <f t="shared" si="1359"/>
        <v>829.57570169091719</v>
      </c>
      <c r="T5852">
        <f t="shared" si="1360"/>
        <v>100.11693247415747</v>
      </c>
      <c r="U5852">
        <f t="shared" si="1361"/>
        <v>10023.400168035007</v>
      </c>
    </row>
    <row r="5853" spans="1:21" x14ac:dyDescent="0.25">
      <c r="A5853">
        <v>590.82000000000005</v>
      </c>
      <c r="B5853" s="3">
        <v>5.5385999999999997</v>
      </c>
      <c r="C5853" s="3">
        <f t="shared" ref="C5853:C5916" si="1362">B5853*1000</f>
        <v>5538.5999999999995</v>
      </c>
      <c r="D5853">
        <v>1.4583999999999999</v>
      </c>
      <c r="E5853">
        <v>2.6372</v>
      </c>
      <c r="F5853">
        <v>2.6522999999999999</v>
      </c>
      <c r="G5853">
        <f t="shared" ref="G5853:G5916" si="1363">E5853-$B$7</f>
        <v>-0.38379999999999992</v>
      </c>
      <c r="H5853">
        <f t="shared" ref="H5853:H5916" si="1364">F5853-$B$7</f>
        <v>-0.36870000000000003</v>
      </c>
      <c r="I5853">
        <f t="shared" ref="I5853:I5916" si="1365">(PI()*E5853*F5853)/4</f>
        <v>5.4935817764401156</v>
      </c>
      <c r="K5853">
        <f t="shared" ref="K5853:K5916" si="1366">C5853/I5853</f>
        <v>1008.1946943527718</v>
      </c>
      <c r="L5853">
        <f t="shared" ref="L5853:L5916" si="1367">LN($J$28/I5853)</f>
        <v>0.26603086845433094</v>
      </c>
      <c r="M5853">
        <f t="shared" ref="M5853:M5916" si="1368">L5853+(($W$56-$W$57)/($W$56*$W$57))*K5853</f>
        <v>0.26761835891189584</v>
      </c>
      <c r="N5853">
        <f t="shared" ref="N5853:N5916" si="1369">(M5853-K5853)/$W$56</f>
        <v>-3.2125836737045689E-3</v>
      </c>
      <c r="O5853">
        <f t="shared" ref="O5853:O5916" si="1370">ABS(N5853)</f>
        <v>3.2125836737045689E-3</v>
      </c>
      <c r="P5853">
        <f t="shared" ref="P5853:P5916" si="1371">1/(1.1*O5853-$F$17)</f>
        <v>-12.401394779431223</v>
      </c>
      <c r="Q5853">
        <f t="shared" ref="Q5853:Q5916" si="1372">(1.1/2)*(O5853-$F$17)</f>
        <v>-4.4526542242476846E-2</v>
      </c>
      <c r="R5853">
        <f t="shared" ref="R5853:R5916" si="1373">ABS(K5853/((1+(2*P5853))*LN(1+Q5853)))</f>
        <v>929.91753001035056</v>
      </c>
      <c r="S5853">
        <f t="shared" ref="S5853:S5916" si="1374">$S$21+($S$22*(O5853^$S$23))</f>
        <v>829.57709782409893</v>
      </c>
      <c r="T5853">
        <f t="shared" ref="T5853:T5916" si="1375">R5853-S5853</f>
        <v>100.34043218625163</v>
      </c>
      <c r="U5853">
        <f t="shared" ref="U5853:U5916" si="1376">T5853^2</f>
        <v>10068.202331323762</v>
      </c>
    </row>
    <row r="5854" spans="1:21" x14ac:dyDescent="0.25">
      <c r="A5854">
        <v>590.92100000000005</v>
      </c>
      <c r="B5854" s="3">
        <v>5.5336999999999996</v>
      </c>
      <c r="C5854" s="3">
        <f t="shared" si="1362"/>
        <v>5533.7</v>
      </c>
      <c r="D5854">
        <v>1.4583999999999999</v>
      </c>
      <c r="E5854">
        <v>2.637</v>
      </c>
      <c r="F5854">
        <v>2.6522000000000001</v>
      </c>
      <c r="G5854">
        <f t="shared" si="1363"/>
        <v>-0.3839999999999999</v>
      </c>
      <c r="H5854">
        <f t="shared" si="1364"/>
        <v>-0.36879999999999979</v>
      </c>
      <c r="I5854">
        <f t="shared" si="1365"/>
        <v>5.4929580446346726</v>
      </c>
      <c r="K5854">
        <f t="shared" si="1366"/>
        <v>1007.417124804935</v>
      </c>
      <c r="L5854">
        <f t="shared" si="1367"/>
        <v>0.26614441317655863</v>
      </c>
      <c r="M5854">
        <f t="shared" si="1368"/>
        <v>0.26773067928306893</v>
      </c>
      <c r="N5854">
        <f t="shared" si="1369"/>
        <v>-3.2101049546259322E-3</v>
      </c>
      <c r="O5854">
        <f t="shared" si="1370"/>
        <v>3.2101049546259322E-3</v>
      </c>
      <c r="P5854">
        <f t="shared" si="1371"/>
        <v>-12.400975458660323</v>
      </c>
      <c r="Q5854">
        <f t="shared" si="1372"/>
        <v>-4.4527905537970092E-2</v>
      </c>
      <c r="R5854">
        <f t="shared" si="1373"/>
        <v>929.20396338037312</v>
      </c>
      <c r="S5854">
        <f t="shared" si="1374"/>
        <v>829.5726635240984</v>
      </c>
      <c r="T5854">
        <f t="shared" si="1375"/>
        <v>99.631299856274723</v>
      </c>
      <c r="U5854">
        <f t="shared" si="1376"/>
        <v>9926.3959110509277</v>
      </c>
    </row>
    <row r="5855" spans="1:21" x14ac:dyDescent="0.25">
      <c r="A5855">
        <v>591.02099999999996</v>
      </c>
      <c r="B5855" s="3">
        <v>5.5359999999999996</v>
      </c>
      <c r="C5855" s="3">
        <f t="shared" si="1362"/>
        <v>5536</v>
      </c>
      <c r="D5855">
        <v>1.4577</v>
      </c>
      <c r="E5855">
        <v>2.6366000000000001</v>
      </c>
      <c r="F5855">
        <v>2.6522000000000001</v>
      </c>
      <c r="G5855">
        <f t="shared" si="1363"/>
        <v>-0.38439999999999985</v>
      </c>
      <c r="H5855">
        <f t="shared" si="1364"/>
        <v>-0.36879999999999979</v>
      </c>
      <c r="I5855">
        <f t="shared" si="1365"/>
        <v>5.4921248314310871</v>
      </c>
      <c r="K5855">
        <f t="shared" si="1366"/>
        <v>1007.988742047125</v>
      </c>
      <c r="L5855">
        <f t="shared" si="1367"/>
        <v>0.26629611220597577</v>
      </c>
      <c r="M5855">
        <f t="shared" si="1368"/>
        <v>0.26788327837367704</v>
      </c>
      <c r="N5855">
        <f t="shared" si="1369"/>
        <v>-3.2119263939207445E-3</v>
      </c>
      <c r="O5855">
        <f t="shared" si="1370"/>
        <v>3.2119263939207445E-3</v>
      </c>
      <c r="P5855">
        <f t="shared" si="1371"/>
        <v>-12.401283585744073</v>
      </c>
      <c r="Q5855">
        <f t="shared" si="1372"/>
        <v>-4.4526903746357947E-2</v>
      </c>
      <c r="R5855">
        <f t="shared" si="1373"/>
        <v>929.72853161025148</v>
      </c>
      <c r="S5855">
        <f t="shared" si="1374"/>
        <v>829.57592211799499</v>
      </c>
      <c r="T5855">
        <f t="shared" si="1375"/>
        <v>100.15260949225649</v>
      </c>
      <c r="U5855">
        <f t="shared" si="1376"/>
        <v>10030.545188108425</v>
      </c>
    </row>
    <row r="5856" spans="1:21" x14ac:dyDescent="0.25">
      <c r="A5856">
        <v>591.12</v>
      </c>
      <c r="B5856" s="3">
        <v>5.5382999999999996</v>
      </c>
      <c r="C5856" s="3">
        <f t="shared" si="1362"/>
        <v>5538.2999999999993</v>
      </c>
      <c r="D5856">
        <v>1.4571000000000001</v>
      </c>
      <c r="E5856">
        <v>2.6364999999999998</v>
      </c>
      <c r="F5856">
        <v>2.6522000000000001</v>
      </c>
      <c r="G5856">
        <f t="shared" si="1363"/>
        <v>-0.38450000000000006</v>
      </c>
      <c r="H5856">
        <f t="shared" si="1364"/>
        <v>-0.36879999999999979</v>
      </c>
      <c r="I5856">
        <f t="shared" si="1365"/>
        <v>5.4919165281301909</v>
      </c>
      <c r="K5856">
        <f t="shared" si="1366"/>
        <v>1008.4457714592396</v>
      </c>
      <c r="L5856">
        <f t="shared" si="1367"/>
        <v>0.26633404055932092</v>
      </c>
      <c r="M5856">
        <f t="shared" si="1368"/>
        <v>0.26792192635968304</v>
      </c>
      <c r="N5856">
        <f t="shared" si="1369"/>
        <v>-3.2133829686103624E-3</v>
      </c>
      <c r="O5856">
        <f t="shared" si="1370"/>
        <v>3.2133829686103624E-3</v>
      </c>
      <c r="P5856">
        <f t="shared" si="1371"/>
        <v>-12.401530000863358</v>
      </c>
      <c r="Q5856">
        <f t="shared" si="1372"/>
        <v>-4.4526102630278661E-2</v>
      </c>
      <c r="R5856">
        <f t="shared" si="1373"/>
        <v>930.1479409365744</v>
      </c>
      <c r="S5856">
        <f t="shared" si="1374"/>
        <v>829.57852742944101</v>
      </c>
      <c r="T5856">
        <f t="shared" si="1375"/>
        <v>100.56941350713339</v>
      </c>
      <c r="U5856">
        <f t="shared" si="1376"/>
        <v>10114.206933168784</v>
      </c>
    </row>
    <row r="5857" spans="1:21" x14ac:dyDescent="0.25">
      <c r="A5857">
        <v>591.221</v>
      </c>
      <c r="B5857" s="3">
        <v>5.5343999999999998</v>
      </c>
      <c r="C5857" s="3">
        <f t="shared" si="1362"/>
        <v>5534.4</v>
      </c>
      <c r="D5857">
        <v>1.4558</v>
      </c>
      <c r="E5857">
        <v>2.6362999999999999</v>
      </c>
      <c r="F5857">
        <v>2.6522000000000001</v>
      </c>
      <c r="G5857">
        <f t="shared" si="1363"/>
        <v>-0.38470000000000004</v>
      </c>
      <c r="H5857">
        <f t="shared" si="1364"/>
        <v>-0.36879999999999979</v>
      </c>
      <c r="I5857">
        <f t="shared" si="1365"/>
        <v>5.4914999215283986</v>
      </c>
      <c r="K5857">
        <f t="shared" si="1366"/>
        <v>1007.8120876053224</v>
      </c>
      <c r="L5857">
        <f t="shared" si="1367"/>
        <v>0.26640990158196376</v>
      </c>
      <c r="M5857">
        <f t="shared" si="1368"/>
        <v>0.26799678959184275</v>
      </c>
      <c r="N5857">
        <f t="shared" si="1369"/>
        <v>-3.211362978319126E-3</v>
      </c>
      <c r="O5857">
        <f t="shared" si="1370"/>
        <v>3.211362978319126E-3</v>
      </c>
      <c r="P5857">
        <f t="shared" si="1371"/>
        <v>-12.401188272885728</v>
      </c>
      <c r="Q5857">
        <f t="shared" si="1372"/>
        <v>-4.452721362493884E-2</v>
      </c>
      <c r="R5857">
        <f t="shared" si="1373"/>
        <v>929.56641843153182</v>
      </c>
      <c r="S5857">
        <f t="shared" si="1374"/>
        <v>829.57491423439728</v>
      </c>
      <c r="T5857">
        <f t="shared" si="1375"/>
        <v>99.991504197134532</v>
      </c>
      <c r="U5857">
        <f t="shared" si="1376"/>
        <v>9998.3009116055728</v>
      </c>
    </row>
    <row r="5858" spans="1:21" x14ac:dyDescent="0.25">
      <c r="A5858">
        <v>591.32000000000005</v>
      </c>
      <c r="B5858" s="3">
        <v>5.5336999999999996</v>
      </c>
      <c r="C5858" s="3">
        <f t="shared" si="1362"/>
        <v>5533.7</v>
      </c>
      <c r="D5858">
        <v>1.4543999999999999</v>
      </c>
      <c r="E5858">
        <v>2.6360000000000001</v>
      </c>
      <c r="F5858">
        <v>2.6516999999999999</v>
      </c>
      <c r="G5858">
        <f t="shared" si="1363"/>
        <v>-0.38499999999999979</v>
      </c>
      <c r="H5858">
        <f t="shared" si="1364"/>
        <v>-0.36929999999999996</v>
      </c>
      <c r="I5858">
        <f t="shared" si="1365"/>
        <v>5.489839856846352</v>
      </c>
      <c r="K5858">
        <f t="shared" si="1366"/>
        <v>1007.9893301621449</v>
      </c>
      <c r="L5858">
        <f t="shared" si="1367"/>
        <v>0.26671224441593416</v>
      </c>
      <c r="M5858">
        <f t="shared" si="1368"/>
        <v>0.26829941150967385</v>
      </c>
      <c r="N5858">
        <f t="shared" si="1369"/>
        <v>-3.211926942081624E-3</v>
      </c>
      <c r="O5858">
        <f t="shared" si="1370"/>
        <v>3.211926942081624E-3</v>
      </c>
      <c r="P5858">
        <f t="shared" si="1371"/>
        <v>-12.401283678477009</v>
      </c>
      <c r="Q5858">
        <f t="shared" si="1372"/>
        <v>-4.4526903444869467E-2</v>
      </c>
      <c r="R5858">
        <f t="shared" si="1373"/>
        <v>929.72907326043742</v>
      </c>
      <c r="S5858">
        <f t="shared" si="1374"/>
        <v>829.57592309855534</v>
      </c>
      <c r="T5858">
        <f t="shared" si="1375"/>
        <v>100.15315016188208</v>
      </c>
      <c r="U5858">
        <f t="shared" si="1376"/>
        <v>10030.653487348502</v>
      </c>
    </row>
    <row r="5859" spans="1:21" x14ac:dyDescent="0.25">
      <c r="A5859">
        <v>591.42100000000005</v>
      </c>
      <c r="B5859" s="3">
        <v>5.5376000000000003</v>
      </c>
      <c r="C5859" s="3">
        <f t="shared" si="1362"/>
        <v>5537.6</v>
      </c>
      <c r="D5859">
        <v>1.4558</v>
      </c>
      <c r="E5859">
        <v>2.6358999999999999</v>
      </c>
      <c r="F5859">
        <v>2.6516000000000002</v>
      </c>
      <c r="G5859">
        <f t="shared" si="1363"/>
        <v>-0.3851</v>
      </c>
      <c r="H5859">
        <f t="shared" si="1364"/>
        <v>-0.36939999999999973</v>
      </c>
      <c r="I5859">
        <f t="shared" si="1365"/>
        <v>5.4894245697134743</v>
      </c>
      <c r="K5859">
        <f t="shared" si="1366"/>
        <v>1008.7760437682889</v>
      </c>
      <c r="L5859">
        <f t="shared" si="1367"/>
        <v>0.2667878937703792</v>
      </c>
      <c r="M5859">
        <f t="shared" si="1368"/>
        <v>0.26837629961329063</v>
      </c>
      <c r="N5859">
        <f t="shared" si="1369"/>
        <v>-3.2144342031104256E-3</v>
      </c>
      <c r="O5859">
        <f t="shared" si="1370"/>
        <v>3.2144342031104256E-3</v>
      </c>
      <c r="P5859">
        <f t="shared" si="1371"/>
        <v>-12.401707848891789</v>
      </c>
      <c r="Q5859">
        <f t="shared" si="1372"/>
        <v>-4.452552445130363E-2</v>
      </c>
      <c r="R5859">
        <f t="shared" si="1373"/>
        <v>930.45102784136043</v>
      </c>
      <c r="S5859">
        <f t="shared" si="1374"/>
        <v>829.5804074331395</v>
      </c>
      <c r="T5859">
        <f t="shared" si="1375"/>
        <v>100.87062040822093</v>
      </c>
      <c r="U5859">
        <f t="shared" si="1376"/>
        <v>10174.882061539396</v>
      </c>
    </row>
    <row r="5860" spans="1:21" x14ac:dyDescent="0.25">
      <c r="A5860">
        <v>591.52099999999996</v>
      </c>
      <c r="B5860" s="3">
        <v>5.5412999999999997</v>
      </c>
      <c r="C5860" s="3">
        <f t="shared" si="1362"/>
        <v>5541.2999999999993</v>
      </c>
      <c r="D5860">
        <v>1.4563999999999999</v>
      </c>
      <c r="E5860">
        <v>2.6358000000000001</v>
      </c>
      <c r="F5860">
        <v>2.6509999999999998</v>
      </c>
      <c r="G5860">
        <f t="shared" si="1363"/>
        <v>-0.38519999999999976</v>
      </c>
      <c r="H5860">
        <f t="shared" si="1364"/>
        <v>-0.37000000000000011</v>
      </c>
      <c r="I5860">
        <f t="shared" si="1365"/>
        <v>5.4879742220490177</v>
      </c>
      <c r="K5860">
        <f t="shared" si="1366"/>
        <v>1009.7168419153163</v>
      </c>
      <c r="L5860">
        <f t="shared" si="1367"/>
        <v>0.26705213627452939</v>
      </c>
      <c r="M5860">
        <f t="shared" si="1368"/>
        <v>0.26864202348615784</v>
      </c>
      <c r="N5860">
        <f t="shared" si="1369"/>
        <v>-3.2174319786233379E-3</v>
      </c>
      <c r="O5860">
        <f t="shared" si="1370"/>
        <v>3.2174319786233379E-3</v>
      </c>
      <c r="P5860">
        <f t="shared" si="1371"/>
        <v>-12.402215041069043</v>
      </c>
      <c r="Q5860">
        <f t="shared" si="1372"/>
        <v>-4.4523875674771521E-2</v>
      </c>
      <c r="R5860">
        <f t="shared" si="1373"/>
        <v>931.31437640115246</v>
      </c>
      <c r="S5860">
        <f t="shared" si="1374"/>
        <v>829.58576723604631</v>
      </c>
      <c r="T5860">
        <f t="shared" si="1375"/>
        <v>101.72860916510615</v>
      </c>
      <c r="U5860">
        <f t="shared" si="1376"/>
        <v>10348.70992266692</v>
      </c>
    </row>
    <row r="5861" spans="1:21" x14ac:dyDescent="0.25">
      <c r="A5861">
        <v>591.62</v>
      </c>
      <c r="B5861" s="3">
        <v>5.5366999999999997</v>
      </c>
      <c r="C5861" s="3">
        <f t="shared" si="1362"/>
        <v>5536.7</v>
      </c>
      <c r="D5861">
        <v>1.4603999999999999</v>
      </c>
      <c r="E5861">
        <v>2.6356000000000002</v>
      </c>
      <c r="F5861">
        <v>2.6509999999999998</v>
      </c>
      <c r="G5861">
        <f t="shared" si="1363"/>
        <v>-0.38539999999999974</v>
      </c>
      <c r="H5861">
        <f t="shared" si="1364"/>
        <v>-0.37000000000000011</v>
      </c>
      <c r="I5861">
        <f t="shared" si="1365"/>
        <v>5.4875578039427833</v>
      </c>
      <c r="K5861">
        <f t="shared" si="1366"/>
        <v>1008.9552033551079</v>
      </c>
      <c r="L5861">
        <f t="shared" si="1367"/>
        <v>0.26712801744465375</v>
      </c>
      <c r="M5861">
        <f t="shared" si="1368"/>
        <v>0.26871670538995673</v>
      </c>
      <c r="N5861">
        <f t="shared" si="1369"/>
        <v>-3.2150041566271471E-3</v>
      </c>
      <c r="O5861">
        <f t="shared" si="1370"/>
        <v>3.2150041566271471E-3</v>
      </c>
      <c r="P5861">
        <f t="shared" si="1371"/>
        <v>-12.401804275855564</v>
      </c>
      <c r="Q5861">
        <f t="shared" si="1372"/>
        <v>-4.4525210976869428E-2</v>
      </c>
      <c r="R5861">
        <f t="shared" si="1373"/>
        <v>930.61544043155482</v>
      </c>
      <c r="S5861">
        <f t="shared" si="1374"/>
        <v>829.58142662213675</v>
      </c>
      <c r="T5861">
        <f t="shared" si="1375"/>
        <v>101.03401380941807</v>
      </c>
      <c r="U5861">
        <f t="shared" si="1376"/>
        <v>10207.871946441681</v>
      </c>
    </row>
    <row r="5862" spans="1:21" x14ac:dyDescent="0.25">
      <c r="A5862">
        <v>591.721</v>
      </c>
      <c r="B5862" s="3">
        <v>5.5336999999999996</v>
      </c>
      <c r="C5862" s="3">
        <f t="shared" si="1362"/>
        <v>5533.7</v>
      </c>
      <c r="D5862">
        <v>1.4563999999999999</v>
      </c>
      <c r="E5862">
        <v>2.6353</v>
      </c>
      <c r="F5862">
        <v>2.6505000000000001</v>
      </c>
      <c r="G5862">
        <f t="shared" si="1363"/>
        <v>-0.38569999999999993</v>
      </c>
      <c r="H5862">
        <f t="shared" si="1364"/>
        <v>-0.37049999999999983</v>
      </c>
      <c r="I5862">
        <f t="shared" si="1365"/>
        <v>5.485898296893434</v>
      </c>
      <c r="K5862">
        <f t="shared" si="1366"/>
        <v>1008.7135598437243</v>
      </c>
      <c r="L5862">
        <f t="shared" si="1367"/>
        <v>0.26743047585825674</v>
      </c>
      <c r="M5862">
        <f t="shared" si="1368"/>
        <v>0.26901878331478052</v>
      </c>
      <c r="N5862">
        <f t="shared" si="1369"/>
        <v>-3.214232999200534E-3</v>
      </c>
      <c r="O5862">
        <f t="shared" si="1370"/>
        <v>3.214232999200534E-3</v>
      </c>
      <c r="P5862">
        <f t="shared" si="1371"/>
        <v>-12.401673808785958</v>
      </c>
      <c r="Q5862">
        <f t="shared" si="1372"/>
        <v>-4.4525635113454066E-2</v>
      </c>
      <c r="R5862">
        <f t="shared" si="1373"/>
        <v>930.39369058550199</v>
      </c>
      <c r="S5862">
        <f t="shared" si="1374"/>
        <v>829.58004762370911</v>
      </c>
      <c r="T5862">
        <f t="shared" si="1375"/>
        <v>100.81364296179288</v>
      </c>
      <c r="U5862">
        <f t="shared" si="1376"/>
        <v>10163.390607227851</v>
      </c>
    </row>
    <row r="5863" spans="1:21" x14ac:dyDescent="0.25">
      <c r="A5863">
        <v>591.82000000000005</v>
      </c>
      <c r="B5863" s="3">
        <v>5.5301</v>
      </c>
      <c r="C5863" s="3">
        <f t="shared" si="1362"/>
        <v>5530.1</v>
      </c>
      <c r="D5863">
        <v>1.4603999999999999</v>
      </c>
      <c r="E5863">
        <v>2.6353</v>
      </c>
      <c r="F5863">
        <v>2.6505000000000001</v>
      </c>
      <c r="G5863">
        <f t="shared" si="1363"/>
        <v>-0.38569999999999993</v>
      </c>
      <c r="H5863">
        <f t="shared" si="1364"/>
        <v>-0.37049999999999983</v>
      </c>
      <c r="I5863">
        <f t="shared" si="1365"/>
        <v>5.485898296893434</v>
      </c>
      <c r="K5863">
        <f t="shared" si="1366"/>
        <v>1008.0573318560421</v>
      </c>
      <c r="L5863">
        <f t="shared" si="1367"/>
        <v>0.26743047585825674</v>
      </c>
      <c r="M5863">
        <f t="shared" si="1368"/>
        <v>0.26901775002659295</v>
      </c>
      <c r="N5863">
        <f t="shared" si="1369"/>
        <v>-3.2121413955020694E-3</v>
      </c>
      <c r="O5863">
        <f t="shared" si="1370"/>
        <v>3.2121413955020694E-3</v>
      </c>
      <c r="P5863">
        <f t="shared" si="1371"/>
        <v>-12.401319957887143</v>
      </c>
      <c r="Q5863">
        <f t="shared" si="1372"/>
        <v>-4.4526785495488226E-2</v>
      </c>
      <c r="R5863">
        <f t="shared" si="1373"/>
        <v>929.79148089420789</v>
      </c>
      <c r="S5863">
        <f t="shared" si="1374"/>
        <v>829.57630671164691</v>
      </c>
      <c r="T5863">
        <f t="shared" si="1375"/>
        <v>100.21517418256099</v>
      </c>
      <c r="U5863">
        <f t="shared" si="1376"/>
        <v>10043.081136441038</v>
      </c>
    </row>
    <row r="5864" spans="1:21" x14ac:dyDescent="0.25">
      <c r="A5864">
        <v>591.92100000000005</v>
      </c>
      <c r="B5864" s="3">
        <v>5.5339999999999998</v>
      </c>
      <c r="C5864" s="3">
        <f t="shared" si="1362"/>
        <v>5534</v>
      </c>
      <c r="D5864">
        <v>1.4583999999999999</v>
      </c>
      <c r="E5864">
        <v>2.6349999999999998</v>
      </c>
      <c r="F5864">
        <v>2.6501999999999999</v>
      </c>
      <c r="G5864">
        <f t="shared" si="1363"/>
        <v>-0.38600000000000012</v>
      </c>
      <c r="H5864">
        <f t="shared" si="1364"/>
        <v>-0.37080000000000002</v>
      </c>
      <c r="I5864">
        <f t="shared" si="1365"/>
        <v>5.484652930295641</v>
      </c>
      <c r="K5864">
        <f t="shared" si="1366"/>
        <v>1008.9973003454385</v>
      </c>
      <c r="L5864">
        <f t="shared" si="1367"/>
        <v>0.26765751396734572</v>
      </c>
      <c r="M5864">
        <f t="shared" si="1368"/>
        <v>0.26924626819803071</v>
      </c>
      <c r="N5864">
        <f t="shared" si="1369"/>
        <v>-3.2151366452190275E-3</v>
      </c>
      <c r="O5864">
        <f t="shared" si="1370"/>
        <v>3.2151366452190275E-3</v>
      </c>
      <c r="P5864">
        <f t="shared" si="1371"/>
        <v>-12.401826691008202</v>
      </c>
      <c r="Q5864">
        <f t="shared" si="1372"/>
        <v>-4.4525138108143895E-2</v>
      </c>
      <c r="R5864">
        <f t="shared" si="1373"/>
        <v>930.65407438991815</v>
      </c>
      <c r="S5864">
        <f t="shared" si="1374"/>
        <v>829.58166352744649</v>
      </c>
      <c r="T5864">
        <f t="shared" si="1375"/>
        <v>101.07241086247166</v>
      </c>
      <c r="U5864">
        <f t="shared" si="1376"/>
        <v>10215.632237552278</v>
      </c>
    </row>
    <row r="5865" spans="1:21" x14ac:dyDescent="0.25">
      <c r="A5865">
        <v>592.02</v>
      </c>
      <c r="B5865" s="3">
        <v>5.5347</v>
      </c>
      <c r="C5865" s="3">
        <f t="shared" si="1362"/>
        <v>5534.7</v>
      </c>
      <c r="D5865">
        <v>1.4577</v>
      </c>
      <c r="E5865">
        <v>2.6349999999999998</v>
      </c>
      <c r="F5865">
        <v>2.6501999999999999</v>
      </c>
      <c r="G5865">
        <f t="shared" si="1363"/>
        <v>-0.38600000000000012</v>
      </c>
      <c r="H5865">
        <f t="shared" si="1364"/>
        <v>-0.37080000000000002</v>
      </c>
      <c r="I5865">
        <f t="shared" si="1365"/>
        <v>5.484652930295641</v>
      </c>
      <c r="K5865">
        <f t="shared" si="1366"/>
        <v>1009.124929205258</v>
      </c>
      <c r="L5865">
        <f t="shared" si="1367"/>
        <v>0.26765751396734572</v>
      </c>
      <c r="M5865">
        <f t="shared" si="1368"/>
        <v>0.26924646916079931</v>
      </c>
      <c r="N5865">
        <f t="shared" si="1369"/>
        <v>-3.2155434382852184E-3</v>
      </c>
      <c r="O5865">
        <f t="shared" si="1370"/>
        <v>3.2155434382852184E-3</v>
      </c>
      <c r="P5865">
        <f t="shared" si="1371"/>
        <v>-12.40189551501504</v>
      </c>
      <c r="Q5865">
        <f t="shared" si="1372"/>
        <v>-4.4524914371957491E-2</v>
      </c>
      <c r="R5865">
        <f t="shared" si="1373"/>
        <v>930.77119648260327</v>
      </c>
      <c r="S5865">
        <f t="shared" si="1374"/>
        <v>829.5823908972767</v>
      </c>
      <c r="T5865">
        <f t="shared" si="1375"/>
        <v>101.18880558532658</v>
      </c>
      <c r="U5865">
        <f t="shared" si="1376"/>
        <v>10239.17437578502</v>
      </c>
    </row>
    <row r="5866" spans="1:21" x14ac:dyDescent="0.25">
      <c r="A5866">
        <v>592.12</v>
      </c>
      <c r="B5866" s="3">
        <v>5.5359999999999996</v>
      </c>
      <c r="C5866" s="3">
        <f t="shared" si="1362"/>
        <v>5536</v>
      </c>
      <c r="D5866">
        <v>1.4603999999999999</v>
      </c>
      <c r="E5866">
        <v>2.6345999999999998</v>
      </c>
      <c r="F5866">
        <v>2.6501000000000001</v>
      </c>
      <c r="G5866">
        <f t="shared" si="1363"/>
        <v>-0.38640000000000008</v>
      </c>
      <c r="H5866">
        <f t="shared" si="1364"/>
        <v>-0.37089999999999979</v>
      </c>
      <c r="I5866">
        <f t="shared" si="1365"/>
        <v>5.4836134244104597</v>
      </c>
      <c r="K5866">
        <f t="shared" si="1366"/>
        <v>1009.5532947957892</v>
      </c>
      <c r="L5866">
        <f t="shared" si="1367"/>
        <v>0.2678470618602718</v>
      </c>
      <c r="M5866">
        <f t="shared" si="1368"/>
        <v>0.26943669155269978</v>
      </c>
      <c r="N5866">
        <f t="shared" si="1369"/>
        <v>-3.2169081691570522E-3</v>
      </c>
      <c r="O5866">
        <f t="shared" si="1370"/>
        <v>3.2169081691570522E-3</v>
      </c>
      <c r="P5866">
        <f t="shared" si="1371"/>
        <v>-12.402126415009773</v>
      </c>
      <c r="Q5866">
        <f t="shared" si="1372"/>
        <v>-4.4524163769977983E-2</v>
      </c>
      <c r="R5866">
        <f t="shared" si="1373"/>
        <v>931.16429755975571</v>
      </c>
      <c r="S5866">
        <f t="shared" si="1374"/>
        <v>829.58483084718284</v>
      </c>
      <c r="T5866">
        <f t="shared" si="1375"/>
        <v>101.57946671257287</v>
      </c>
      <c r="U5866">
        <f t="shared" si="1376"/>
        <v>10318.388057610699</v>
      </c>
    </row>
    <row r="5867" spans="1:21" x14ac:dyDescent="0.25">
      <c r="A5867">
        <v>592.221</v>
      </c>
      <c r="B5867" s="3">
        <v>5.5313999999999997</v>
      </c>
      <c r="C5867" s="3">
        <f t="shared" si="1362"/>
        <v>5531.4</v>
      </c>
      <c r="D5867">
        <v>1.4590000000000001</v>
      </c>
      <c r="E5867">
        <v>2.6343000000000001</v>
      </c>
      <c r="F5867">
        <v>2.6501000000000001</v>
      </c>
      <c r="G5867">
        <f t="shared" si="1363"/>
        <v>-0.38669999999999982</v>
      </c>
      <c r="H5867">
        <f t="shared" si="1364"/>
        <v>-0.37089999999999979</v>
      </c>
      <c r="I5867">
        <f t="shared" si="1365"/>
        <v>5.4829890093086142</v>
      </c>
      <c r="K5867">
        <f t="shared" si="1366"/>
        <v>1008.8293065350299</v>
      </c>
      <c r="L5867">
        <f t="shared" si="1367"/>
        <v>0.26796093762193895</v>
      </c>
      <c r="M5867">
        <f t="shared" si="1368"/>
        <v>0.26954942733172094</v>
      </c>
      <c r="N5867">
        <f t="shared" si="1369"/>
        <v>-3.2146002293318441E-3</v>
      </c>
      <c r="O5867">
        <f t="shared" si="1370"/>
        <v>3.2146002293318441E-3</v>
      </c>
      <c r="P5867">
        <f t="shared" si="1371"/>
        <v>-12.401735937702107</v>
      </c>
      <c r="Q5867">
        <f t="shared" si="1372"/>
        <v>-4.4525433136881849E-2</v>
      </c>
      <c r="R5867">
        <f t="shared" si="1373"/>
        <v>930.49991148460629</v>
      </c>
      <c r="S5867">
        <f t="shared" si="1374"/>
        <v>829.58070432814145</v>
      </c>
      <c r="T5867">
        <f t="shared" si="1375"/>
        <v>100.91920715646484</v>
      </c>
      <c r="U5867">
        <f t="shared" si="1376"/>
        <v>10184.686373089464</v>
      </c>
    </row>
    <row r="5868" spans="1:21" x14ac:dyDescent="0.25">
      <c r="A5868">
        <v>592.32000000000005</v>
      </c>
      <c r="B5868" s="3">
        <v>5.5327000000000002</v>
      </c>
      <c r="C5868" s="3">
        <f t="shared" si="1362"/>
        <v>5532.7</v>
      </c>
      <c r="D5868">
        <v>1.4603999999999999</v>
      </c>
      <c r="E5868">
        <v>2.6341999999999999</v>
      </c>
      <c r="F5868">
        <v>2.6499000000000001</v>
      </c>
      <c r="G5868">
        <f t="shared" si="1363"/>
        <v>-0.38680000000000003</v>
      </c>
      <c r="H5868">
        <f t="shared" si="1364"/>
        <v>-0.37109999999999976</v>
      </c>
      <c r="I5868">
        <f t="shared" si="1365"/>
        <v>5.482367091772927</v>
      </c>
      <c r="K5868">
        <f t="shared" si="1366"/>
        <v>1009.1808715805631</v>
      </c>
      <c r="L5868">
        <f t="shared" si="1367"/>
        <v>0.26807437078920165</v>
      </c>
      <c r="M5868">
        <f t="shared" si="1368"/>
        <v>0.26966341406880318</v>
      </c>
      <c r="N5868">
        <f t="shared" si="1369"/>
        <v>-3.2157204154648353E-3</v>
      </c>
      <c r="O5868">
        <f t="shared" si="1370"/>
        <v>3.2157204154648353E-3</v>
      </c>
      <c r="P5868">
        <f t="shared" si="1371"/>
        <v>-12.401925457451711</v>
      </c>
      <c r="Q5868">
        <f t="shared" si="1372"/>
        <v>-4.4524817034508703E-2</v>
      </c>
      <c r="R5868">
        <f t="shared" si="1373"/>
        <v>930.82253542519584</v>
      </c>
      <c r="S5868">
        <f t="shared" si="1374"/>
        <v>829.58270733135021</v>
      </c>
      <c r="T5868">
        <f t="shared" si="1375"/>
        <v>101.23982809384563</v>
      </c>
      <c r="U5868">
        <f t="shared" si="1376"/>
        <v>10249.502792471416</v>
      </c>
    </row>
    <row r="5869" spans="1:21" x14ac:dyDescent="0.25">
      <c r="A5869">
        <v>592.42100000000005</v>
      </c>
      <c r="B5869" s="3">
        <v>5.5281000000000002</v>
      </c>
      <c r="C5869" s="3">
        <f t="shared" si="1362"/>
        <v>5528.1</v>
      </c>
      <c r="D5869">
        <v>1.4597</v>
      </c>
      <c r="E5869">
        <v>2.6337999999999999</v>
      </c>
      <c r="F5869">
        <v>2.6495000000000002</v>
      </c>
      <c r="G5869">
        <f t="shared" si="1363"/>
        <v>-0.38719999999999999</v>
      </c>
      <c r="H5869">
        <f t="shared" si="1364"/>
        <v>-0.37149999999999972</v>
      </c>
      <c r="I5869">
        <f t="shared" si="1365"/>
        <v>5.4807071684625503</v>
      </c>
      <c r="K5869">
        <f t="shared" si="1366"/>
        <v>1008.6472110406046</v>
      </c>
      <c r="L5869">
        <f t="shared" si="1367"/>
        <v>0.26837719156440731</v>
      </c>
      <c r="M5869">
        <f t="shared" si="1368"/>
        <v>0.26996539454895518</v>
      </c>
      <c r="N5869">
        <f t="shared" si="1369"/>
        <v>-3.2140185073443097E-3</v>
      </c>
      <c r="O5869">
        <f t="shared" si="1370"/>
        <v>3.2140185073443097E-3</v>
      </c>
      <c r="P5869">
        <f t="shared" si="1371"/>
        <v>-12.401637520802863</v>
      </c>
      <c r="Q5869">
        <f t="shared" si="1372"/>
        <v>-4.4525753083974995E-2</v>
      </c>
      <c r="R5869">
        <f t="shared" si="1373"/>
        <v>930.33280798789247</v>
      </c>
      <c r="S5869">
        <f t="shared" si="1374"/>
        <v>829.57966404175534</v>
      </c>
      <c r="T5869">
        <f t="shared" si="1375"/>
        <v>100.75314394613713</v>
      </c>
      <c r="U5869">
        <f t="shared" si="1376"/>
        <v>10151.19601503103</v>
      </c>
    </row>
    <row r="5870" spans="1:21" x14ac:dyDescent="0.25">
      <c r="A5870">
        <v>592.52</v>
      </c>
      <c r="B5870" s="3">
        <v>5.532</v>
      </c>
      <c r="C5870" s="3">
        <f t="shared" si="1362"/>
        <v>5532</v>
      </c>
      <c r="D5870">
        <v>1.4597</v>
      </c>
      <c r="E5870">
        <v>2.6337999999999999</v>
      </c>
      <c r="F5870">
        <v>2.6495000000000002</v>
      </c>
      <c r="G5870">
        <f t="shared" si="1363"/>
        <v>-0.38719999999999999</v>
      </c>
      <c r="H5870">
        <f t="shared" si="1364"/>
        <v>-0.37149999999999972</v>
      </c>
      <c r="I5870">
        <f t="shared" si="1365"/>
        <v>5.4807071684625503</v>
      </c>
      <c r="K5870">
        <f t="shared" si="1366"/>
        <v>1009.3587980457344</v>
      </c>
      <c r="L5870">
        <f t="shared" si="1367"/>
        <v>0.26837719156440731</v>
      </c>
      <c r="M5870">
        <f t="shared" si="1368"/>
        <v>0.26996651500474284</v>
      </c>
      <c r="N5870">
        <f t="shared" si="1369"/>
        <v>-3.2162865575336434E-3</v>
      </c>
      <c r="O5870">
        <f t="shared" si="1370"/>
        <v>3.2162865575336434E-3</v>
      </c>
      <c r="P5870">
        <f t="shared" si="1371"/>
        <v>-12.402021242936206</v>
      </c>
      <c r="Q5870">
        <f t="shared" si="1372"/>
        <v>-4.4524505656370859E-2</v>
      </c>
      <c r="R5870">
        <f t="shared" si="1373"/>
        <v>930.98581554494331</v>
      </c>
      <c r="S5870">
        <f t="shared" si="1374"/>
        <v>829.58371954299355</v>
      </c>
      <c r="T5870">
        <f t="shared" si="1375"/>
        <v>101.40209600194976</v>
      </c>
      <c r="U5870">
        <f t="shared" si="1376"/>
        <v>10282.385073588635</v>
      </c>
    </row>
    <row r="5871" spans="1:21" x14ac:dyDescent="0.25">
      <c r="A5871">
        <v>592.62</v>
      </c>
      <c r="B5871" s="3">
        <v>5.5316999999999998</v>
      </c>
      <c r="C5871" s="3">
        <f t="shared" si="1362"/>
        <v>5531.7</v>
      </c>
      <c r="D5871">
        <v>1.4636</v>
      </c>
      <c r="E5871">
        <v>2.6335999999999999</v>
      </c>
      <c r="F5871">
        <v>2.6490999999999998</v>
      </c>
      <c r="G5871">
        <f t="shared" si="1363"/>
        <v>-0.38739999999999997</v>
      </c>
      <c r="H5871">
        <f t="shared" si="1364"/>
        <v>-0.37190000000000012</v>
      </c>
      <c r="I5871">
        <f t="shared" si="1365"/>
        <v>5.4794636161345158</v>
      </c>
      <c r="K5871">
        <f t="shared" si="1366"/>
        <v>1009.5331199410964</v>
      </c>
      <c r="L5871">
        <f t="shared" si="1367"/>
        <v>0.2686041136366652</v>
      </c>
      <c r="M5871">
        <f t="shared" si="1368"/>
        <v>0.27019371156202526</v>
      </c>
      <c r="N5871">
        <f t="shared" si="1369"/>
        <v>-3.2168414526251433E-3</v>
      </c>
      <c r="O5871">
        <f t="shared" si="1370"/>
        <v>3.2168414526251433E-3</v>
      </c>
      <c r="P5871">
        <f t="shared" si="1371"/>
        <v>-12.402115126982242</v>
      </c>
      <c r="Q5871">
        <f t="shared" si="1372"/>
        <v>-4.4524200464070532E-2</v>
      </c>
      <c r="R5871">
        <f t="shared" si="1373"/>
        <v>931.1457871920785</v>
      </c>
      <c r="S5871">
        <f t="shared" si="1374"/>
        <v>829.58471157688496</v>
      </c>
      <c r="T5871">
        <f t="shared" si="1375"/>
        <v>101.56107561519354</v>
      </c>
      <c r="U5871">
        <f t="shared" si="1376"/>
        <v>10314.65208011506</v>
      </c>
    </row>
    <row r="5872" spans="1:21" x14ac:dyDescent="0.25">
      <c r="A5872">
        <v>592.721</v>
      </c>
      <c r="B5872" s="3">
        <v>5.5307000000000004</v>
      </c>
      <c r="C5872" s="3">
        <f t="shared" si="1362"/>
        <v>5530.7000000000007</v>
      </c>
      <c r="D5872">
        <v>1.4597</v>
      </c>
      <c r="E5872">
        <v>2.6335999999999999</v>
      </c>
      <c r="F5872">
        <v>2.649</v>
      </c>
      <c r="G5872">
        <f t="shared" si="1363"/>
        <v>-0.38739999999999997</v>
      </c>
      <c r="H5872">
        <f t="shared" si="1364"/>
        <v>-0.37199999999999989</v>
      </c>
      <c r="I5872">
        <f t="shared" si="1365"/>
        <v>5.4792567736742042</v>
      </c>
      <c r="K5872">
        <f t="shared" si="1366"/>
        <v>1009.3887234073355</v>
      </c>
      <c r="L5872">
        <f t="shared" si="1367"/>
        <v>0.26864186301852355</v>
      </c>
      <c r="M5872">
        <f t="shared" si="1368"/>
        <v>0.27023123357895029</v>
      </c>
      <c r="N5872">
        <f t="shared" si="1369"/>
        <v>-3.2163810954221571E-3</v>
      </c>
      <c r="O5872">
        <f t="shared" si="1370"/>
        <v>3.2163810954221571E-3</v>
      </c>
      <c r="P5872">
        <f t="shared" si="1371"/>
        <v>-12.402037237930344</v>
      </c>
      <c r="Q5872">
        <f t="shared" si="1372"/>
        <v>-4.4524453660532169E-2</v>
      </c>
      <c r="R5872">
        <f t="shared" si="1373"/>
        <v>931.01327851567305</v>
      </c>
      <c r="S5872">
        <f t="shared" si="1374"/>
        <v>829.58388856138174</v>
      </c>
      <c r="T5872">
        <f t="shared" si="1375"/>
        <v>101.42938995429131</v>
      </c>
      <c r="U5872">
        <f t="shared" si="1376"/>
        <v>10287.921146499692</v>
      </c>
    </row>
    <row r="5873" spans="1:21" x14ac:dyDescent="0.25">
      <c r="A5873">
        <v>592.82000000000005</v>
      </c>
      <c r="B5873" s="3">
        <v>5.5209000000000001</v>
      </c>
      <c r="C5873" s="3">
        <f t="shared" si="1362"/>
        <v>5520.9000000000005</v>
      </c>
      <c r="D5873">
        <v>1.4630000000000001</v>
      </c>
      <c r="E5873">
        <v>2.6333000000000002</v>
      </c>
      <c r="F5873">
        <v>2.6488</v>
      </c>
      <c r="G5873">
        <f t="shared" si="1363"/>
        <v>-0.38769999999999971</v>
      </c>
      <c r="H5873">
        <f t="shared" si="1364"/>
        <v>-0.37219999999999986</v>
      </c>
      <c r="I5873">
        <f t="shared" si="1365"/>
        <v>5.4782189799570178</v>
      </c>
      <c r="K5873">
        <f t="shared" si="1366"/>
        <v>1007.7910394234218</v>
      </c>
      <c r="L5873">
        <f t="shared" si="1367"/>
        <v>0.2688312850612683</v>
      </c>
      <c r="M5873">
        <f t="shared" si="1368"/>
        <v>0.27041813992894953</v>
      </c>
      <c r="N5873">
        <f t="shared" si="1369"/>
        <v>-3.2112881734667792E-3</v>
      </c>
      <c r="O5873">
        <f t="shared" si="1370"/>
        <v>3.2112881734667792E-3</v>
      </c>
      <c r="P5873">
        <f t="shared" si="1371"/>
        <v>-12.401175618280137</v>
      </c>
      <c r="Q5873">
        <f t="shared" si="1372"/>
        <v>-4.4527254767607632E-2</v>
      </c>
      <c r="R5873">
        <f t="shared" si="1373"/>
        <v>929.54711405366436</v>
      </c>
      <c r="S5873">
        <f t="shared" si="1374"/>
        <v>829.57478041208185</v>
      </c>
      <c r="T5873">
        <f t="shared" si="1375"/>
        <v>99.972333641582509</v>
      </c>
      <c r="U5873">
        <f t="shared" si="1376"/>
        <v>9994.4674937438904</v>
      </c>
    </row>
    <row r="5874" spans="1:21" x14ac:dyDescent="0.25">
      <c r="A5874">
        <v>592.92100000000005</v>
      </c>
      <c r="B5874" s="3">
        <v>5.5212000000000003</v>
      </c>
      <c r="C5874" s="3">
        <f t="shared" si="1362"/>
        <v>5521.2000000000007</v>
      </c>
      <c r="D5874">
        <v>1.4610000000000001</v>
      </c>
      <c r="E5874">
        <v>2.633</v>
      </c>
      <c r="F5874">
        <v>2.6484999999999999</v>
      </c>
      <c r="G5874">
        <f t="shared" si="1363"/>
        <v>-0.3879999999999999</v>
      </c>
      <c r="H5874">
        <f t="shared" si="1364"/>
        <v>-0.37250000000000005</v>
      </c>
      <c r="I5874">
        <f t="shared" si="1365"/>
        <v>5.476974485151187</v>
      </c>
      <c r="K5874">
        <f t="shared" si="1366"/>
        <v>1008.0748075362985</v>
      </c>
      <c r="L5874">
        <f t="shared" si="1367"/>
        <v>0.26905848229245316</v>
      </c>
      <c r="M5874">
        <f t="shared" si="1368"/>
        <v>0.27064578397777178</v>
      </c>
      <c r="N5874">
        <f t="shared" si="1369"/>
        <v>-3.2121919069835045E-3</v>
      </c>
      <c r="O5874">
        <f t="shared" si="1370"/>
        <v>3.2121919069835045E-3</v>
      </c>
      <c r="P5874">
        <f t="shared" si="1371"/>
        <v>-12.40132850302189</v>
      </c>
      <c r="Q5874">
        <f t="shared" si="1372"/>
        <v>-4.4526757714173436E-2</v>
      </c>
      <c r="R5874">
        <f t="shared" si="1373"/>
        <v>929.80752570125537</v>
      </c>
      <c r="S5874">
        <f t="shared" si="1374"/>
        <v>829.57639706481473</v>
      </c>
      <c r="T5874">
        <f t="shared" si="1375"/>
        <v>100.23112863644064</v>
      </c>
      <c r="U5874">
        <f t="shared" si="1376"/>
        <v>10046.279147734711</v>
      </c>
    </row>
    <row r="5875" spans="1:21" x14ac:dyDescent="0.25">
      <c r="A5875">
        <v>593.02</v>
      </c>
      <c r="B5875" s="3">
        <v>5.5242000000000004</v>
      </c>
      <c r="C5875" s="3">
        <f t="shared" si="1362"/>
        <v>5524.2000000000007</v>
      </c>
      <c r="D5875">
        <v>1.4622999999999999</v>
      </c>
      <c r="E5875">
        <v>2.633</v>
      </c>
      <c r="F5875">
        <v>2.6484000000000001</v>
      </c>
      <c r="G5875">
        <f t="shared" si="1363"/>
        <v>-0.3879999999999999</v>
      </c>
      <c r="H5875">
        <f t="shared" si="1364"/>
        <v>-0.37259999999999982</v>
      </c>
      <c r="I5875">
        <f t="shared" si="1365"/>
        <v>5.476767689814765</v>
      </c>
      <c r="K5875">
        <f t="shared" si="1366"/>
        <v>1008.6606394266908</v>
      </c>
      <c r="L5875">
        <f t="shared" si="1367"/>
        <v>0.26909624022634349</v>
      </c>
      <c r="M5875">
        <f t="shared" si="1368"/>
        <v>0.27068446435505616</v>
      </c>
      <c r="N5875">
        <f t="shared" si="1369"/>
        <v>-3.2140590159713302E-3</v>
      </c>
      <c r="O5875">
        <f t="shared" si="1370"/>
        <v>3.2140590159713302E-3</v>
      </c>
      <c r="P5875">
        <f t="shared" si="1371"/>
        <v>-12.401644374083494</v>
      </c>
      <c r="Q5875">
        <f t="shared" si="1372"/>
        <v>-4.4525730804230133E-2</v>
      </c>
      <c r="R5875">
        <f t="shared" si="1373"/>
        <v>930.34513432597396</v>
      </c>
      <c r="S5875">
        <f t="shared" si="1374"/>
        <v>829.57973648528207</v>
      </c>
      <c r="T5875">
        <f t="shared" si="1375"/>
        <v>100.76539784069189</v>
      </c>
      <c r="U5875">
        <f t="shared" si="1376"/>
        <v>10153.665401992914</v>
      </c>
    </row>
    <row r="5876" spans="1:21" x14ac:dyDescent="0.25">
      <c r="A5876">
        <v>593.12099999999998</v>
      </c>
      <c r="B5876" s="3">
        <v>5.5251000000000001</v>
      </c>
      <c r="C5876" s="3">
        <f t="shared" si="1362"/>
        <v>5525.1</v>
      </c>
      <c r="D5876">
        <v>1.4630000000000001</v>
      </c>
      <c r="E5876">
        <v>2.6328</v>
      </c>
      <c r="F5876">
        <v>2.6480999999999999</v>
      </c>
      <c r="G5876">
        <f t="shared" si="1363"/>
        <v>-0.38819999999999988</v>
      </c>
      <c r="H5876">
        <f t="shared" si="1364"/>
        <v>-0.37290000000000001</v>
      </c>
      <c r="I5876">
        <f t="shared" si="1365"/>
        <v>5.4757313412301984</v>
      </c>
      <c r="K5876">
        <f t="shared" si="1366"/>
        <v>1009.0159022956576</v>
      </c>
      <c r="L5876">
        <f t="shared" si="1367"/>
        <v>0.26928548444991679</v>
      </c>
      <c r="M5876">
        <f t="shared" si="1368"/>
        <v>0.27087426797099445</v>
      </c>
      <c r="N5876">
        <f t="shared" si="1369"/>
        <v>-3.215190746589435E-3</v>
      </c>
      <c r="O5876">
        <f t="shared" si="1370"/>
        <v>3.215190746589435E-3</v>
      </c>
      <c r="P5876">
        <f t="shared" si="1371"/>
        <v>-12.401835844200528</v>
      </c>
      <c r="Q5876">
        <f t="shared" si="1372"/>
        <v>-4.4525108352390173E-2</v>
      </c>
      <c r="R5876">
        <f t="shared" si="1373"/>
        <v>930.67115260001901</v>
      </c>
      <c r="S5876">
        <f t="shared" si="1374"/>
        <v>829.58176026598801</v>
      </c>
      <c r="T5876">
        <f t="shared" si="1375"/>
        <v>101.089392334031</v>
      </c>
      <c r="U5876">
        <f t="shared" si="1376"/>
        <v>10219.065242463646</v>
      </c>
    </row>
    <row r="5877" spans="1:21" x14ac:dyDescent="0.25">
      <c r="A5877">
        <v>593.221</v>
      </c>
      <c r="B5877" s="3">
        <v>5.5258000000000003</v>
      </c>
      <c r="C5877" s="3">
        <f t="shared" si="1362"/>
        <v>5525.8</v>
      </c>
      <c r="D5877">
        <v>1.4617</v>
      </c>
      <c r="E5877">
        <v>2.6324999999999998</v>
      </c>
      <c r="F5877">
        <v>2.6480999999999999</v>
      </c>
      <c r="G5877">
        <f t="shared" si="1363"/>
        <v>-0.38850000000000007</v>
      </c>
      <c r="H5877">
        <f t="shared" si="1364"/>
        <v>-0.37290000000000001</v>
      </c>
      <c r="I5877">
        <f t="shared" si="1365"/>
        <v>5.4751073973672506</v>
      </c>
      <c r="K5877">
        <f t="shared" si="1366"/>
        <v>1009.2587412362222</v>
      </c>
      <c r="L5877">
        <f t="shared" si="1367"/>
        <v>0.26939943807091643</v>
      </c>
      <c r="M5877">
        <f t="shared" si="1368"/>
        <v>0.27098860396308078</v>
      </c>
      <c r="N5877">
        <f t="shared" si="1369"/>
        <v>-3.2159643869850824E-3</v>
      </c>
      <c r="O5877">
        <f t="shared" si="1370"/>
        <v>3.2159643869850824E-3</v>
      </c>
      <c r="P5877">
        <f t="shared" si="1371"/>
        <v>-12.401966734772103</v>
      </c>
      <c r="Q5877">
        <f t="shared" si="1372"/>
        <v>-4.4524682850172567E-2</v>
      </c>
      <c r="R5877">
        <f t="shared" si="1373"/>
        <v>930.89400071332318</v>
      </c>
      <c r="S5877">
        <f t="shared" si="1374"/>
        <v>829.58314353945912</v>
      </c>
      <c r="T5877">
        <f t="shared" si="1375"/>
        <v>101.31085717386406</v>
      </c>
      <c r="U5877">
        <f t="shared" si="1376"/>
        <v>10263.889781303084</v>
      </c>
    </row>
    <row r="5878" spans="1:21" x14ac:dyDescent="0.25">
      <c r="A5878">
        <v>593.32000000000005</v>
      </c>
      <c r="B5878" s="3">
        <v>5.5198999999999998</v>
      </c>
      <c r="C5878" s="3">
        <f t="shared" si="1362"/>
        <v>5519.9</v>
      </c>
      <c r="D5878">
        <v>1.4636</v>
      </c>
      <c r="E5878">
        <v>2.6320999999999999</v>
      </c>
      <c r="F5878">
        <v>2.6480000000000001</v>
      </c>
      <c r="G5878">
        <f t="shared" si="1363"/>
        <v>-0.38890000000000002</v>
      </c>
      <c r="H5878">
        <f t="shared" si="1364"/>
        <v>-0.37299999999999978</v>
      </c>
      <c r="I5878">
        <f t="shared" si="1365"/>
        <v>5.4740687475660659</v>
      </c>
      <c r="K5878">
        <f t="shared" si="1366"/>
        <v>1008.3724290920372</v>
      </c>
      <c r="L5878">
        <f t="shared" si="1367"/>
        <v>0.26958916007201539</v>
      </c>
      <c r="M5878">
        <f t="shared" si="1368"/>
        <v>0.27117693038842516</v>
      </c>
      <c r="N5878">
        <f t="shared" si="1369"/>
        <v>-3.2131388284635932E-3</v>
      </c>
      <c r="O5878">
        <f t="shared" si="1370"/>
        <v>3.2131388284635932E-3</v>
      </c>
      <c r="P5878">
        <f t="shared" si="1371"/>
        <v>-12.401488697922399</v>
      </c>
      <c r="Q5878">
        <f t="shared" si="1372"/>
        <v>-4.4526236907359386E-2</v>
      </c>
      <c r="R5878">
        <f t="shared" si="1373"/>
        <v>930.08065107879429</v>
      </c>
      <c r="S5878">
        <f t="shared" si="1374"/>
        <v>829.57809077959553</v>
      </c>
      <c r="T5878">
        <f t="shared" si="1375"/>
        <v>100.50256029919876</v>
      </c>
      <c r="U5878">
        <f t="shared" si="1376"/>
        <v>10100.764626694083</v>
      </c>
    </row>
    <row r="5879" spans="1:21" x14ac:dyDescent="0.25">
      <c r="A5879">
        <v>593.42100000000005</v>
      </c>
      <c r="B5879" s="3">
        <v>5.5247999999999999</v>
      </c>
      <c r="C5879" s="3">
        <f t="shared" si="1362"/>
        <v>5524.8</v>
      </c>
      <c r="D5879">
        <v>1.4630000000000001</v>
      </c>
      <c r="E5879">
        <v>2.6320999999999999</v>
      </c>
      <c r="F5879">
        <v>2.6480000000000001</v>
      </c>
      <c r="G5879">
        <f t="shared" si="1363"/>
        <v>-0.38890000000000002</v>
      </c>
      <c r="H5879">
        <f t="shared" si="1364"/>
        <v>-0.37299999999999978</v>
      </c>
      <c r="I5879">
        <f t="shared" si="1365"/>
        <v>5.4740687475660659</v>
      </c>
      <c r="K5879">
        <f t="shared" si="1366"/>
        <v>1009.2675585151339</v>
      </c>
      <c r="L5879">
        <f t="shared" si="1367"/>
        <v>0.26958916007201539</v>
      </c>
      <c r="M5879">
        <f t="shared" si="1368"/>
        <v>0.27117833984775419</v>
      </c>
      <c r="N5879">
        <f t="shared" si="1369"/>
        <v>-3.2159918857045167E-3</v>
      </c>
      <c r="O5879">
        <f t="shared" si="1370"/>
        <v>3.2159918857045167E-3</v>
      </c>
      <c r="P5879">
        <f t="shared" si="1371"/>
        <v>-12.40197138727275</v>
      </c>
      <c r="Q5879">
        <f t="shared" si="1372"/>
        <v>-4.4524667725876876E-2</v>
      </c>
      <c r="R5879">
        <f t="shared" si="1373"/>
        <v>930.90209299973799</v>
      </c>
      <c r="S5879">
        <f t="shared" si="1374"/>
        <v>829.58319270487766</v>
      </c>
      <c r="T5879">
        <f t="shared" si="1375"/>
        <v>101.31890029486033</v>
      </c>
      <c r="U5879">
        <f t="shared" si="1376"/>
        <v>10265.519556959847</v>
      </c>
    </row>
    <row r="5880" spans="1:21" x14ac:dyDescent="0.25">
      <c r="A5880">
        <v>593.52</v>
      </c>
      <c r="B5880" s="3">
        <v>5.5301</v>
      </c>
      <c r="C5880" s="3">
        <f t="shared" si="1362"/>
        <v>5530.1</v>
      </c>
      <c r="D5880">
        <v>1.4617</v>
      </c>
      <c r="E5880">
        <v>2.6318999999999999</v>
      </c>
      <c r="F5880">
        <v>2.6478000000000002</v>
      </c>
      <c r="G5880">
        <f t="shared" si="1363"/>
        <v>-0.3891</v>
      </c>
      <c r="H5880">
        <f t="shared" si="1364"/>
        <v>-0.37319999999999975</v>
      </c>
      <c r="I5880">
        <f t="shared" si="1365"/>
        <v>5.4732393828134818</v>
      </c>
      <c r="K5880">
        <f t="shared" si="1366"/>
        <v>1010.3888416364661</v>
      </c>
      <c r="L5880">
        <f t="shared" si="1367"/>
        <v>0.26974067946733937</v>
      </c>
      <c r="M5880">
        <f t="shared" si="1368"/>
        <v>0.27133162480112499</v>
      </c>
      <c r="N5880">
        <f t="shared" si="1369"/>
        <v>-3.2195652825248193E-3</v>
      </c>
      <c r="O5880">
        <f t="shared" si="1370"/>
        <v>3.2195652825248193E-3</v>
      </c>
      <c r="P5880">
        <f t="shared" si="1371"/>
        <v>-12.402575998982067</v>
      </c>
      <c r="Q5880">
        <f t="shared" si="1372"/>
        <v>-4.4522702357625711E-2</v>
      </c>
      <c r="R5880">
        <f t="shared" si="1373"/>
        <v>931.93106143154762</v>
      </c>
      <c r="S5880">
        <f t="shared" si="1374"/>
        <v>829.58958021058891</v>
      </c>
      <c r="T5880">
        <f t="shared" si="1375"/>
        <v>102.34148122095871</v>
      </c>
      <c r="U5880">
        <f t="shared" si="1376"/>
        <v>10473.778778499845</v>
      </c>
    </row>
    <row r="5881" spans="1:21" x14ac:dyDescent="0.25">
      <c r="A5881">
        <v>593.62</v>
      </c>
      <c r="B5881" s="3">
        <v>5.5274000000000001</v>
      </c>
      <c r="C5881" s="3">
        <f t="shared" si="1362"/>
        <v>5527.4</v>
      </c>
      <c r="D5881">
        <v>1.4630000000000001</v>
      </c>
      <c r="E5881">
        <v>2.6316000000000002</v>
      </c>
      <c r="F5881">
        <v>2.6476999999999999</v>
      </c>
      <c r="G5881">
        <f t="shared" si="1363"/>
        <v>-0.38939999999999975</v>
      </c>
      <c r="H5881">
        <f t="shared" si="1364"/>
        <v>-0.37329999999999997</v>
      </c>
      <c r="I5881">
        <f t="shared" si="1365"/>
        <v>5.4724088242556892</v>
      </c>
      <c r="K5881">
        <f t="shared" si="1366"/>
        <v>1010.0488062040558</v>
      </c>
      <c r="L5881">
        <f t="shared" si="1367"/>
        <v>0.26989243997410411</v>
      </c>
      <c r="M5881">
        <f t="shared" si="1368"/>
        <v>0.27148284989245142</v>
      </c>
      <c r="N5881">
        <f t="shared" si="1369"/>
        <v>-3.2184809996159353E-3</v>
      </c>
      <c r="O5881">
        <f t="shared" si="1370"/>
        <v>3.2184809996159353E-3</v>
      </c>
      <c r="P5881">
        <f t="shared" si="1371"/>
        <v>-12.402392534217929</v>
      </c>
      <c r="Q5881">
        <f t="shared" si="1372"/>
        <v>-4.4523298713225593E-2</v>
      </c>
      <c r="R5881">
        <f t="shared" si="1373"/>
        <v>931.61902314555243</v>
      </c>
      <c r="S5881">
        <f t="shared" si="1374"/>
        <v>829.58764233684315</v>
      </c>
      <c r="T5881">
        <f t="shared" si="1375"/>
        <v>102.03138080870929</v>
      </c>
      <c r="U5881">
        <f t="shared" si="1376"/>
        <v>10410.40266973185</v>
      </c>
    </row>
    <row r="5882" spans="1:21" x14ac:dyDescent="0.25">
      <c r="A5882">
        <v>593.72</v>
      </c>
      <c r="B5882" s="3">
        <v>5.5225</v>
      </c>
      <c r="C5882" s="3">
        <f t="shared" si="1362"/>
        <v>5522.5</v>
      </c>
      <c r="D5882">
        <v>1.4630000000000001</v>
      </c>
      <c r="E5882">
        <v>2.6316000000000002</v>
      </c>
      <c r="F5882">
        <v>2.6471</v>
      </c>
      <c r="G5882">
        <f t="shared" si="1363"/>
        <v>-0.38939999999999975</v>
      </c>
      <c r="H5882">
        <f t="shared" si="1364"/>
        <v>-0.3738999999999999</v>
      </c>
      <c r="I5882">
        <f t="shared" si="1365"/>
        <v>5.471168711971611</v>
      </c>
      <c r="K5882">
        <f t="shared" si="1366"/>
        <v>1009.3821431454069</v>
      </c>
      <c r="L5882">
        <f t="shared" si="1367"/>
        <v>0.27011907743069113</v>
      </c>
      <c r="M5882">
        <f t="shared" si="1368"/>
        <v>0.2717084376299217</v>
      </c>
      <c r="N5882">
        <f t="shared" si="1369"/>
        <v>-3.2163554137193094E-3</v>
      </c>
      <c r="O5882">
        <f t="shared" si="1370"/>
        <v>3.2163554137193094E-3</v>
      </c>
      <c r="P5882">
        <f t="shared" si="1371"/>
        <v>-12.402032892803977</v>
      </c>
      <c r="Q5882">
        <f t="shared" si="1372"/>
        <v>-4.4524467785468737E-2</v>
      </c>
      <c r="R5882">
        <f t="shared" si="1373"/>
        <v>931.00724689240121</v>
      </c>
      <c r="S5882">
        <f t="shared" si="1374"/>
        <v>829.58384264686538</v>
      </c>
      <c r="T5882">
        <f t="shared" si="1375"/>
        <v>101.42340424553583</v>
      </c>
      <c r="U5882">
        <f t="shared" si="1376"/>
        <v>10286.706928753376</v>
      </c>
    </row>
    <row r="5883" spans="1:21" x14ac:dyDescent="0.25">
      <c r="A5883">
        <v>593.82100000000003</v>
      </c>
      <c r="B5883" s="3">
        <v>5.5330000000000004</v>
      </c>
      <c r="C5883" s="3">
        <f t="shared" si="1362"/>
        <v>5533</v>
      </c>
      <c r="D5883">
        <v>1.4622999999999999</v>
      </c>
      <c r="E5883">
        <v>2.6315</v>
      </c>
      <c r="F5883">
        <v>2.6469999999999998</v>
      </c>
      <c r="G5883">
        <f t="shared" si="1363"/>
        <v>-0.38949999999999996</v>
      </c>
      <c r="H5883">
        <f t="shared" si="1364"/>
        <v>-0.37400000000000011</v>
      </c>
      <c r="I5883">
        <f t="shared" si="1365"/>
        <v>5.4707541316970794</v>
      </c>
      <c r="K5883">
        <f t="shared" si="1366"/>
        <v>1011.3779319641278</v>
      </c>
      <c r="L5883">
        <f t="shared" si="1367"/>
        <v>0.27019485575240909</v>
      </c>
      <c r="M5883">
        <f t="shared" si="1368"/>
        <v>0.27178735849516106</v>
      </c>
      <c r="N5883">
        <f t="shared" si="1369"/>
        <v>-3.2227163749316864E-3</v>
      </c>
      <c r="O5883">
        <f t="shared" si="1370"/>
        <v>3.2227163749316864E-3</v>
      </c>
      <c r="P5883">
        <f t="shared" si="1371"/>
        <v>-12.403109206530409</v>
      </c>
      <c r="Q5883">
        <f t="shared" si="1372"/>
        <v>-4.4520969256801934E-2</v>
      </c>
      <c r="R5883">
        <f t="shared" si="1373"/>
        <v>932.83871195972927</v>
      </c>
      <c r="S5883">
        <f t="shared" si="1374"/>
        <v>829.59521048767988</v>
      </c>
      <c r="T5883">
        <f t="shared" si="1375"/>
        <v>103.24350147204939</v>
      </c>
      <c r="U5883">
        <f t="shared" si="1376"/>
        <v>10659.220596209065</v>
      </c>
    </row>
    <row r="5884" spans="1:21" x14ac:dyDescent="0.25">
      <c r="A5884">
        <v>593.92100000000005</v>
      </c>
      <c r="B5884" s="3">
        <v>5.5235000000000003</v>
      </c>
      <c r="C5884" s="3">
        <f t="shared" si="1362"/>
        <v>5523.5</v>
      </c>
      <c r="D5884">
        <v>1.4650000000000001</v>
      </c>
      <c r="E5884">
        <v>2.6314000000000002</v>
      </c>
      <c r="F5884">
        <v>2.6467000000000001</v>
      </c>
      <c r="G5884">
        <f t="shared" si="1363"/>
        <v>-0.38959999999999972</v>
      </c>
      <c r="H5884">
        <f t="shared" si="1364"/>
        <v>-0.37429999999999986</v>
      </c>
      <c r="I5884">
        <f t="shared" si="1365"/>
        <v>5.4699262277850798</v>
      </c>
      <c r="K5884">
        <f t="shared" si="1366"/>
        <v>1009.7942403579021</v>
      </c>
      <c r="L5884">
        <f t="shared" si="1367"/>
        <v>0.2703461998894055</v>
      </c>
      <c r="M5884">
        <f t="shared" si="1368"/>
        <v>0.27193620897163068</v>
      </c>
      <c r="N5884">
        <f t="shared" si="1369"/>
        <v>-3.217668172423646E-3</v>
      </c>
      <c r="O5884">
        <f t="shared" si="1370"/>
        <v>3.217668172423646E-3</v>
      </c>
      <c r="P5884">
        <f t="shared" si="1371"/>
        <v>-12.402255004346021</v>
      </c>
      <c r="Q5884">
        <f t="shared" si="1372"/>
        <v>-4.4523745768181355E-2</v>
      </c>
      <c r="R5884">
        <f t="shared" si="1373"/>
        <v>931.38541809292212</v>
      </c>
      <c r="S5884">
        <f t="shared" si="1374"/>
        <v>829.5861894483387</v>
      </c>
      <c r="T5884">
        <f t="shared" si="1375"/>
        <v>101.79922864458342</v>
      </c>
      <c r="U5884">
        <f t="shared" si="1376"/>
        <v>10363.082952632174</v>
      </c>
    </row>
    <row r="5885" spans="1:21" x14ac:dyDescent="0.25">
      <c r="A5885">
        <v>594.02</v>
      </c>
      <c r="B5885" s="3">
        <v>5.5214999999999996</v>
      </c>
      <c r="C5885" s="3">
        <f t="shared" si="1362"/>
        <v>5521.5</v>
      </c>
      <c r="D5885">
        <v>1.4617</v>
      </c>
      <c r="E5885">
        <v>2.6311</v>
      </c>
      <c r="F5885">
        <v>2.6465000000000001</v>
      </c>
      <c r="G5885">
        <f t="shared" si="1363"/>
        <v>-0.38989999999999991</v>
      </c>
      <c r="H5885">
        <f t="shared" si="1364"/>
        <v>-0.37449999999999983</v>
      </c>
      <c r="I5885">
        <f t="shared" si="1365"/>
        <v>5.4688893215678167</v>
      </c>
      <c r="K5885">
        <f t="shared" si="1366"/>
        <v>1009.6199932634769</v>
      </c>
      <c r="L5885">
        <f t="shared" si="1367"/>
        <v>0.27053578279546875</v>
      </c>
      <c r="M5885">
        <f t="shared" si="1368"/>
        <v>0.27212551751045</v>
      </c>
      <c r="N5885">
        <f t="shared" si="1369"/>
        <v>-3.2171121882124776E-3</v>
      </c>
      <c r="O5885">
        <f t="shared" si="1370"/>
        <v>3.2171121882124776E-3</v>
      </c>
      <c r="P5885">
        <f t="shared" si="1371"/>
        <v>-12.402160933908682</v>
      </c>
      <c r="Q5885">
        <f t="shared" si="1372"/>
        <v>-4.4524051559497499E-2</v>
      </c>
      <c r="R5885">
        <f t="shared" si="1373"/>
        <v>931.22551747156058</v>
      </c>
      <c r="S5885">
        <f t="shared" si="1374"/>
        <v>829.58519556943725</v>
      </c>
      <c r="T5885">
        <f t="shared" si="1375"/>
        <v>101.64032190212333</v>
      </c>
      <c r="U5885">
        <f t="shared" si="1376"/>
        <v>10330.755036367253</v>
      </c>
    </row>
    <row r="5886" spans="1:21" x14ac:dyDescent="0.25">
      <c r="A5886">
        <v>594.12</v>
      </c>
      <c r="B5886" s="3">
        <v>5.5244999999999997</v>
      </c>
      <c r="C5886" s="3">
        <f t="shared" si="1362"/>
        <v>5524.5</v>
      </c>
      <c r="D5886">
        <v>1.4669000000000001</v>
      </c>
      <c r="E5886">
        <v>2.6309999999999998</v>
      </c>
      <c r="F5886">
        <v>2.6461999999999999</v>
      </c>
      <c r="G5886">
        <f t="shared" si="1363"/>
        <v>-0.39000000000000012</v>
      </c>
      <c r="H5886">
        <f t="shared" si="1364"/>
        <v>-0.37480000000000002</v>
      </c>
      <c r="I5886">
        <f t="shared" si="1365"/>
        <v>5.4680615511735029</v>
      </c>
      <c r="K5886">
        <f t="shared" si="1366"/>
        <v>1010.3214728470613</v>
      </c>
      <c r="L5886">
        <f t="shared" si="1367"/>
        <v>0.27068715412474076</v>
      </c>
      <c r="M5886">
        <f t="shared" si="1368"/>
        <v>0.27227799338049308</v>
      </c>
      <c r="N5886">
        <f t="shared" si="1369"/>
        <v>-3.2193475404218106E-3</v>
      </c>
      <c r="O5886">
        <f t="shared" si="1370"/>
        <v>3.2193475404218106E-3</v>
      </c>
      <c r="P5886">
        <f t="shared" si="1371"/>
        <v>-12.402539155760145</v>
      </c>
      <c r="Q5886">
        <f t="shared" si="1372"/>
        <v>-4.4522822115782359E-2</v>
      </c>
      <c r="R5886">
        <f t="shared" si="1373"/>
        <v>931.86924389705018</v>
      </c>
      <c r="S5886">
        <f t="shared" si="1374"/>
        <v>829.58919107415159</v>
      </c>
      <c r="T5886">
        <f t="shared" si="1375"/>
        <v>102.2800528228986</v>
      </c>
      <c r="U5886">
        <f t="shared" si="1376"/>
        <v>10461.209205454927</v>
      </c>
    </row>
    <row r="5887" spans="1:21" x14ac:dyDescent="0.25">
      <c r="A5887">
        <v>594.22</v>
      </c>
      <c r="B5887" s="3">
        <v>5.5247999999999999</v>
      </c>
      <c r="C5887" s="3">
        <f t="shared" si="1362"/>
        <v>5524.8</v>
      </c>
      <c r="D5887">
        <v>1.4662999999999999</v>
      </c>
      <c r="E5887">
        <v>2.6307999999999998</v>
      </c>
      <c r="F5887">
        <v>2.6461999999999999</v>
      </c>
      <c r="G5887">
        <f t="shared" si="1363"/>
        <v>-0.3902000000000001</v>
      </c>
      <c r="H5887">
        <f t="shared" si="1364"/>
        <v>-0.37480000000000002</v>
      </c>
      <c r="I5887">
        <f t="shared" si="1365"/>
        <v>5.4676458870495077</v>
      </c>
      <c r="K5887">
        <f t="shared" si="1366"/>
        <v>1010.4531482343921</v>
      </c>
      <c r="L5887">
        <f t="shared" si="1367"/>
        <v>0.27076317373783731</v>
      </c>
      <c r="M5887">
        <f t="shared" si="1368"/>
        <v>0.27235422032796869</v>
      </c>
      <c r="N5887">
        <f t="shared" si="1369"/>
        <v>-3.2197669887372589E-3</v>
      </c>
      <c r="O5887">
        <f t="shared" si="1370"/>
        <v>3.2197669887372589E-3</v>
      </c>
      <c r="P5887">
        <f t="shared" si="1371"/>
        <v>-12.40261012903396</v>
      </c>
      <c r="Q5887">
        <f t="shared" si="1372"/>
        <v>-4.4522591419208869E-2</v>
      </c>
      <c r="R5887">
        <f t="shared" si="1373"/>
        <v>931.99007808367946</v>
      </c>
      <c r="S5887">
        <f t="shared" si="1374"/>
        <v>829.58994067919218</v>
      </c>
      <c r="T5887">
        <f t="shared" si="1375"/>
        <v>102.40013740448728</v>
      </c>
      <c r="U5887">
        <f t="shared" si="1376"/>
        <v>10485.788140457875</v>
      </c>
    </row>
    <row r="5888" spans="1:21" x14ac:dyDescent="0.25">
      <c r="A5888">
        <v>594.32100000000003</v>
      </c>
      <c r="B5888" s="3">
        <v>5.5284000000000004</v>
      </c>
      <c r="C5888" s="3">
        <f t="shared" si="1362"/>
        <v>5528.4000000000005</v>
      </c>
      <c r="D5888">
        <v>1.4669000000000001</v>
      </c>
      <c r="E5888">
        <v>2.6301999999999999</v>
      </c>
      <c r="F5888">
        <v>2.6461999999999999</v>
      </c>
      <c r="G5888">
        <f t="shared" si="1363"/>
        <v>-0.39080000000000004</v>
      </c>
      <c r="H5888">
        <f t="shared" si="1364"/>
        <v>-0.37480000000000002</v>
      </c>
      <c r="I5888">
        <f t="shared" si="1365"/>
        <v>5.4663988946775168</v>
      </c>
      <c r="K5888">
        <f t="shared" si="1366"/>
        <v>1011.3422211801726</v>
      </c>
      <c r="L5888">
        <f t="shared" si="1367"/>
        <v>0.27099126725716904</v>
      </c>
      <c r="M5888">
        <f t="shared" si="1368"/>
        <v>0.27258371377017782</v>
      </c>
      <c r="N5888">
        <f t="shared" si="1369"/>
        <v>-3.2226000150855651E-3</v>
      </c>
      <c r="O5888">
        <f t="shared" si="1370"/>
        <v>3.2226000150855651E-3</v>
      </c>
      <c r="P5888">
        <f t="shared" si="1371"/>
        <v>-12.403089516051955</v>
      </c>
      <c r="Q5888">
        <f t="shared" si="1372"/>
        <v>-4.4521033254717297E-2</v>
      </c>
      <c r="R5888">
        <f t="shared" si="1373"/>
        <v>932.8059455073161</v>
      </c>
      <c r="S5888">
        <f t="shared" si="1374"/>
        <v>829.59500261857534</v>
      </c>
      <c r="T5888">
        <f t="shared" si="1375"/>
        <v>103.21094288874076</v>
      </c>
      <c r="U5888">
        <f t="shared" si="1376"/>
        <v>10652.498731982907</v>
      </c>
    </row>
    <row r="5889" spans="1:21" x14ac:dyDescent="0.25">
      <c r="A5889">
        <v>594.42100000000005</v>
      </c>
      <c r="B5889" s="3">
        <v>5.5186000000000002</v>
      </c>
      <c r="C5889" s="3">
        <f t="shared" si="1362"/>
        <v>5518.6</v>
      </c>
      <c r="D5889">
        <v>1.4669000000000001</v>
      </c>
      <c r="E5889">
        <v>2.6301999999999999</v>
      </c>
      <c r="F5889">
        <v>2.6461000000000001</v>
      </c>
      <c r="G5889">
        <f t="shared" si="1363"/>
        <v>-0.39080000000000004</v>
      </c>
      <c r="H5889">
        <f t="shared" si="1364"/>
        <v>-0.37489999999999979</v>
      </c>
      <c r="I5889">
        <f t="shared" si="1365"/>
        <v>5.4661923192525803</v>
      </c>
      <c r="K5889">
        <f t="shared" si="1366"/>
        <v>1009.587602793051</v>
      </c>
      <c r="L5889">
        <f t="shared" si="1367"/>
        <v>0.27102905800977622</v>
      </c>
      <c r="M5889">
        <f t="shared" si="1368"/>
        <v>0.27261874172313744</v>
      </c>
      <c r="N5889">
        <f t="shared" si="1369"/>
        <v>-3.2170073774349488E-3</v>
      </c>
      <c r="O5889">
        <f t="shared" si="1370"/>
        <v>3.2170073774349488E-3</v>
      </c>
      <c r="P5889">
        <f t="shared" si="1371"/>
        <v>-12.402143200479207</v>
      </c>
      <c r="Q5889">
        <f t="shared" si="1372"/>
        <v>-4.4524109205425134E-2</v>
      </c>
      <c r="R5889">
        <f t="shared" si="1373"/>
        <v>931.19579595228367</v>
      </c>
      <c r="S5889">
        <f t="shared" si="1374"/>
        <v>829.58500820170718</v>
      </c>
      <c r="T5889">
        <f t="shared" si="1375"/>
        <v>101.61078775057649</v>
      </c>
      <c r="U5889">
        <f t="shared" si="1376"/>
        <v>10324.752187292706</v>
      </c>
    </row>
    <row r="5890" spans="1:21" x14ac:dyDescent="0.25">
      <c r="A5890">
        <v>594.52099999999996</v>
      </c>
      <c r="B5890" s="3">
        <v>5.5212000000000003</v>
      </c>
      <c r="C5890" s="3">
        <f t="shared" si="1362"/>
        <v>5521.2000000000007</v>
      </c>
      <c r="D5890">
        <v>1.4662999999999999</v>
      </c>
      <c r="E5890">
        <v>2.63</v>
      </c>
      <c r="F5890">
        <v>2.6457999999999999</v>
      </c>
      <c r="G5890">
        <f t="shared" si="1363"/>
        <v>-0.39100000000000001</v>
      </c>
      <c r="H5890">
        <f t="shared" si="1364"/>
        <v>-0.37519999999999998</v>
      </c>
      <c r="I5890">
        <f t="shared" si="1365"/>
        <v>5.4651569916856273</v>
      </c>
      <c r="K5890">
        <f t="shared" si="1366"/>
        <v>1010.254601725007</v>
      </c>
      <c r="L5890">
        <f t="shared" si="1367"/>
        <v>0.2712184815732539</v>
      </c>
      <c r="M5890">
        <f t="shared" si="1368"/>
        <v>0.27280921553459364</v>
      </c>
      <c r="N5890">
        <f t="shared" si="1369"/>
        <v>-3.2191327077461828E-3</v>
      </c>
      <c r="O5890">
        <f t="shared" si="1370"/>
        <v>3.2191327077461828E-3</v>
      </c>
      <c r="P5890">
        <f t="shared" si="1371"/>
        <v>-12.402502805044671</v>
      </c>
      <c r="Q5890">
        <f t="shared" si="1372"/>
        <v>-4.4522940273753961E-2</v>
      </c>
      <c r="R5890">
        <f t="shared" si="1373"/>
        <v>931.80788106636578</v>
      </c>
      <c r="S5890">
        <f t="shared" si="1374"/>
        <v>829.58880712696134</v>
      </c>
      <c r="T5890">
        <f t="shared" si="1375"/>
        <v>102.21907393940444</v>
      </c>
      <c r="U5890">
        <f t="shared" si="1376"/>
        <v>10448.739077029431</v>
      </c>
    </row>
    <row r="5891" spans="1:21" x14ac:dyDescent="0.25">
      <c r="A5891">
        <v>594.62</v>
      </c>
      <c r="B5891" s="3">
        <v>5.5244999999999997</v>
      </c>
      <c r="C5891" s="3">
        <f t="shared" si="1362"/>
        <v>5524.5</v>
      </c>
      <c r="D5891">
        <v>1.4650000000000001</v>
      </c>
      <c r="E5891">
        <v>2.6299000000000001</v>
      </c>
      <c r="F5891">
        <v>2.6457999999999999</v>
      </c>
      <c r="G5891">
        <f t="shared" si="1363"/>
        <v>-0.39109999999999978</v>
      </c>
      <c r="H5891">
        <f t="shared" si="1364"/>
        <v>-0.37519999999999998</v>
      </c>
      <c r="I5891">
        <f t="shared" si="1365"/>
        <v>5.4649491910395565</v>
      </c>
      <c r="K5891">
        <f t="shared" si="1366"/>
        <v>1010.8968641571424</v>
      </c>
      <c r="L5891">
        <f t="shared" si="1367"/>
        <v>0.27125650510982752</v>
      </c>
      <c r="M5891">
        <f t="shared" si="1368"/>
        <v>0.27284825036936983</v>
      </c>
      <c r="N5891">
        <f t="shared" si="1369"/>
        <v>-3.2211796776611488E-3</v>
      </c>
      <c r="O5891">
        <f t="shared" si="1370"/>
        <v>3.2211796776611488E-3</v>
      </c>
      <c r="P5891">
        <f t="shared" si="1371"/>
        <v>-12.402849170795015</v>
      </c>
      <c r="Q5891">
        <f t="shared" si="1372"/>
        <v>-4.4521814440300726E-2</v>
      </c>
      <c r="R5891">
        <f t="shared" si="1373"/>
        <v>932.39726153227252</v>
      </c>
      <c r="S5891">
        <f t="shared" si="1374"/>
        <v>829.59246503846157</v>
      </c>
      <c r="T5891">
        <f t="shared" si="1375"/>
        <v>102.80479649381095</v>
      </c>
      <c r="U5891">
        <f t="shared" si="1376"/>
        <v>10568.826182133886</v>
      </c>
    </row>
    <row r="5892" spans="1:21" x14ac:dyDescent="0.25">
      <c r="A5892">
        <v>594.721</v>
      </c>
      <c r="B5892" s="3">
        <v>5.5232000000000001</v>
      </c>
      <c r="C5892" s="3">
        <f t="shared" si="1362"/>
        <v>5523.2</v>
      </c>
      <c r="D5892">
        <v>1.4669000000000001</v>
      </c>
      <c r="E5892">
        <v>2.6295999999999999</v>
      </c>
      <c r="F5892">
        <v>2.6456</v>
      </c>
      <c r="G5892">
        <f t="shared" si="1363"/>
        <v>-0.39139999999999997</v>
      </c>
      <c r="H5892">
        <f t="shared" si="1364"/>
        <v>-0.37539999999999996</v>
      </c>
      <c r="I5892">
        <f t="shared" si="1365"/>
        <v>5.4639127324992458</v>
      </c>
      <c r="K5892">
        <f t="shared" si="1366"/>
        <v>1010.8506980992055</v>
      </c>
      <c r="L5892">
        <f t="shared" si="1367"/>
        <v>0.27144617875575144</v>
      </c>
      <c r="M5892">
        <f t="shared" si="1368"/>
        <v>0.27303785132281</v>
      </c>
      <c r="N5892">
        <f t="shared" si="1369"/>
        <v>-3.2210319274553235E-3</v>
      </c>
      <c r="O5892">
        <f t="shared" si="1370"/>
        <v>3.2210319274553235E-3</v>
      </c>
      <c r="P5892">
        <f t="shared" si="1371"/>
        <v>-12.402824169481338</v>
      </c>
      <c r="Q5892">
        <f t="shared" si="1372"/>
        <v>-4.4521895702913934E-2</v>
      </c>
      <c r="R5892">
        <f t="shared" si="1373"/>
        <v>932.35489768271498</v>
      </c>
      <c r="S5892">
        <f t="shared" si="1374"/>
        <v>829.59220104169754</v>
      </c>
      <c r="T5892">
        <f t="shared" si="1375"/>
        <v>102.76269664101744</v>
      </c>
      <c r="U5892">
        <f t="shared" si="1376"/>
        <v>10560.171820933778</v>
      </c>
    </row>
    <row r="5893" spans="1:21" x14ac:dyDescent="0.25">
      <c r="A5893">
        <v>594.82000000000005</v>
      </c>
      <c r="B5893" s="3">
        <v>5.5166000000000004</v>
      </c>
      <c r="C5893" s="3">
        <f t="shared" si="1362"/>
        <v>5516.6</v>
      </c>
      <c r="D5893">
        <v>1.4656</v>
      </c>
      <c r="E5893">
        <v>2.6294</v>
      </c>
      <c r="F5893">
        <v>2.6448999999999998</v>
      </c>
      <c r="G5893">
        <f t="shared" si="1363"/>
        <v>-0.39159999999999995</v>
      </c>
      <c r="H5893">
        <f t="shared" si="1364"/>
        <v>-0.3761000000000001</v>
      </c>
      <c r="I5893">
        <f t="shared" si="1365"/>
        <v>5.4620515744714435</v>
      </c>
      <c r="K5893">
        <f t="shared" si="1366"/>
        <v>1009.986801622948</v>
      </c>
      <c r="L5893">
        <f t="shared" si="1367"/>
        <v>0.27178686411651465</v>
      </c>
      <c r="M5893">
        <f t="shared" si="1368"/>
        <v>0.27337717640324238</v>
      </c>
      <c r="N5893">
        <f t="shared" si="1369"/>
        <v>-3.2182773335052888E-3</v>
      </c>
      <c r="O5893">
        <f t="shared" si="1370"/>
        <v>3.2182773335052888E-3</v>
      </c>
      <c r="P5893">
        <f t="shared" si="1371"/>
        <v>-12.402358073748156</v>
      </c>
      <c r="Q5893">
        <f t="shared" si="1372"/>
        <v>-4.4523410729586453E-2</v>
      </c>
      <c r="R5893">
        <f t="shared" si="1373"/>
        <v>931.56213239334841</v>
      </c>
      <c r="S5893">
        <f t="shared" si="1374"/>
        <v>829.58727830750024</v>
      </c>
      <c r="T5893">
        <f t="shared" si="1375"/>
        <v>101.97485408584816</v>
      </c>
      <c r="U5893">
        <f t="shared" si="1376"/>
        <v>10398.870865830024</v>
      </c>
    </row>
    <row r="5894" spans="1:21" x14ac:dyDescent="0.25">
      <c r="A5894">
        <v>594.92100000000005</v>
      </c>
      <c r="B5894" s="3">
        <v>5.5212000000000003</v>
      </c>
      <c r="C5894" s="3">
        <f t="shared" si="1362"/>
        <v>5521.2000000000007</v>
      </c>
      <c r="D5894">
        <v>1.4689000000000001</v>
      </c>
      <c r="E5894">
        <v>2.6294</v>
      </c>
      <c r="F5894">
        <v>2.6448999999999998</v>
      </c>
      <c r="G5894">
        <f t="shared" si="1363"/>
        <v>-0.39159999999999995</v>
      </c>
      <c r="H5894">
        <f t="shared" si="1364"/>
        <v>-0.3761000000000001</v>
      </c>
      <c r="I5894">
        <f t="shared" si="1365"/>
        <v>5.4620515744714435</v>
      </c>
      <c r="K5894">
        <f t="shared" si="1366"/>
        <v>1010.828976021575</v>
      </c>
      <c r="L5894">
        <f t="shared" si="1367"/>
        <v>0.27178686411651465</v>
      </c>
      <c r="M5894">
        <f t="shared" si="1368"/>
        <v>0.2733785024802679</v>
      </c>
      <c r="N5894">
        <f t="shared" si="1369"/>
        <v>-3.2209616065323231E-3</v>
      </c>
      <c r="O5894">
        <f t="shared" si="1370"/>
        <v>3.2209616065323231E-3</v>
      </c>
      <c r="P5894">
        <f t="shared" si="1371"/>
        <v>-12.402812270274747</v>
      </c>
      <c r="Q5894">
        <f t="shared" si="1372"/>
        <v>-4.4521934379421584E-2</v>
      </c>
      <c r="R5894">
        <f t="shared" si="1373"/>
        <v>932.33496579347229</v>
      </c>
      <c r="S5894">
        <f t="shared" si="1374"/>
        <v>829.59207539214333</v>
      </c>
      <c r="T5894">
        <f t="shared" si="1375"/>
        <v>102.74289040132896</v>
      </c>
      <c r="U5894">
        <f t="shared" si="1376"/>
        <v>10556.101528019495</v>
      </c>
    </row>
    <row r="5895" spans="1:21" x14ac:dyDescent="0.25">
      <c r="A5895">
        <v>595.02099999999996</v>
      </c>
      <c r="B5895" s="3">
        <v>5.5198999999999998</v>
      </c>
      <c r="C5895" s="3">
        <f t="shared" si="1362"/>
        <v>5519.9</v>
      </c>
      <c r="D5895">
        <v>1.4650000000000001</v>
      </c>
      <c r="E5895">
        <v>2.629</v>
      </c>
      <c r="F5895">
        <v>2.6446999999999998</v>
      </c>
      <c r="G5895">
        <f t="shared" si="1363"/>
        <v>-0.3919999999999999</v>
      </c>
      <c r="H5895">
        <f t="shared" si="1364"/>
        <v>-0.37630000000000008</v>
      </c>
      <c r="I5895">
        <f t="shared" si="1365"/>
        <v>5.4608076922761812</v>
      </c>
      <c r="K5895">
        <f t="shared" si="1366"/>
        <v>1010.8211662182133</v>
      </c>
      <c r="L5895">
        <f t="shared" si="1367"/>
        <v>0.27201462173386798</v>
      </c>
      <c r="M5895">
        <f t="shared" si="1368"/>
        <v>0.27360624780040482</v>
      </c>
      <c r="N5895">
        <f t="shared" si="1369"/>
        <v>-3.2209359883122284E-3</v>
      </c>
      <c r="O5895">
        <f t="shared" si="1370"/>
        <v>3.2209359883122284E-3</v>
      </c>
      <c r="P5895">
        <f t="shared" si="1371"/>
        <v>-12.402807935347367</v>
      </c>
      <c r="Q5895">
        <f t="shared" si="1372"/>
        <v>-4.4521948469442636E-2</v>
      </c>
      <c r="R5895">
        <f t="shared" si="1373"/>
        <v>932.32780011411262</v>
      </c>
      <c r="S5895">
        <f t="shared" si="1374"/>
        <v>829.59202961718802</v>
      </c>
      <c r="T5895">
        <f t="shared" si="1375"/>
        <v>102.7357704969246</v>
      </c>
      <c r="U5895">
        <f t="shared" si="1376"/>
        <v>10554.638539596763</v>
      </c>
    </row>
    <row r="5896" spans="1:21" x14ac:dyDescent="0.25">
      <c r="A5896">
        <v>595.12</v>
      </c>
      <c r="B5896" s="3">
        <v>5.5179</v>
      </c>
      <c r="C5896" s="3">
        <f t="shared" si="1362"/>
        <v>5517.9</v>
      </c>
      <c r="D5896">
        <v>1.4696</v>
      </c>
      <c r="E5896">
        <v>2.629</v>
      </c>
      <c r="F5896">
        <v>2.6446000000000001</v>
      </c>
      <c r="G5896">
        <f t="shared" si="1363"/>
        <v>-0.3919999999999999</v>
      </c>
      <c r="H5896">
        <f t="shared" si="1364"/>
        <v>-0.37639999999999985</v>
      </c>
      <c r="I5896">
        <f t="shared" si="1365"/>
        <v>5.4606012110990241</v>
      </c>
      <c r="K5896">
        <f t="shared" si="1366"/>
        <v>1010.493128262967</v>
      </c>
      <c r="L5896">
        <f t="shared" si="1367"/>
        <v>0.2720524339207403</v>
      </c>
      <c r="M5896">
        <f t="shared" si="1368"/>
        <v>0.27364354346291275</v>
      </c>
      <c r="N5896">
        <f t="shared" si="1369"/>
        <v>-3.2198903083023164E-3</v>
      </c>
      <c r="O5896">
        <f t="shared" si="1370"/>
        <v>3.2198903083023164E-3</v>
      </c>
      <c r="P5896">
        <f t="shared" si="1371"/>
        <v>-12.402630995628833</v>
      </c>
      <c r="Q5896">
        <f t="shared" si="1372"/>
        <v>-4.4522523593448084E-2</v>
      </c>
      <c r="R5896">
        <f t="shared" si="1373"/>
        <v>932.02677234453813</v>
      </c>
      <c r="S5896">
        <f t="shared" si="1374"/>
        <v>829.59016105878959</v>
      </c>
      <c r="T5896">
        <f t="shared" si="1375"/>
        <v>102.43661128574854</v>
      </c>
      <c r="U5896">
        <f t="shared" si="1376"/>
        <v>10493.259331707546</v>
      </c>
    </row>
    <row r="5897" spans="1:21" x14ac:dyDescent="0.25">
      <c r="A5897">
        <v>595.221</v>
      </c>
      <c r="B5897" s="3">
        <v>5.5242000000000004</v>
      </c>
      <c r="C5897" s="3">
        <f t="shared" si="1362"/>
        <v>5524.2000000000007</v>
      </c>
      <c r="D5897">
        <v>1.4662999999999999</v>
      </c>
      <c r="E5897">
        <v>2.6286999999999998</v>
      </c>
      <c r="F5897">
        <v>2.6444000000000001</v>
      </c>
      <c r="G5897">
        <f t="shared" si="1363"/>
        <v>-0.39230000000000009</v>
      </c>
      <c r="H5897">
        <f t="shared" si="1364"/>
        <v>-0.37659999999999982</v>
      </c>
      <c r="I5897">
        <f t="shared" si="1365"/>
        <v>5.4595651766737232</v>
      </c>
      <c r="K5897">
        <f t="shared" si="1366"/>
        <v>1011.8388225499044</v>
      </c>
      <c r="L5897">
        <f t="shared" si="1367"/>
        <v>0.27224218092488289</v>
      </c>
      <c r="M5897">
        <f t="shared" si="1368"/>
        <v>0.27383540938005035</v>
      </c>
      <c r="N5897">
        <f t="shared" si="1369"/>
        <v>-3.2241788518027848E-3</v>
      </c>
      <c r="O5897">
        <f t="shared" si="1370"/>
        <v>3.2241788518027848E-3</v>
      </c>
      <c r="P5897">
        <f t="shared" si="1371"/>
        <v>-12.403356693018226</v>
      </c>
      <c r="Q5897">
        <f t="shared" si="1372"/>
        <v>-4.4520164894522825E-2</v>
      </c>
      <c r="R5897">
        <f t="shared" si="1373"/>
        <v>933.26165911678788</v>
      </c>
      <c r="S5897">
        <f t="shared" si="1374"/>
        <v>829.59782284913399</v>
      </c>
      <c r="T5897">
        <f t="shared" si="1375"/>
        <v>103.66383626765389</v>
      </c>
      <c r="U5897">
        <f t="shared" si="1376"/>
        <v>10746.190949726953</v>
      </c>
    </row>
    <row r="5898" spans="1:21" x14ac:dyDescent="0.25">
      <c r="A5898">
        <v>595.32000000000005</v>
      </c>
      <c r="B5898" s="3">
        <v>5.5175999999999998</v>
      </c>
      <c r="C5898" s="3">
        <f t="shared" si="1362"/>
        <v>5517.5999999999995</v>
      </c>
      <c r="D5898">
        <v>1.4681999999999999</v>
      </c>
      <c r="E5898">
        <v>2.6286999999999998</v>
      </c>
      <c r="F5898">
        <v>2.6444000000000001</v>
      </c>
      <c r="G5898">
        <f t="shared" si="1363"/>
        <v>-0.39230000000000009</v>
      </c>
      <c r="H5898">
        <f t="shared" si="1364"/>
        <v>-0.37659999999999982</v>
      </c>
      <c r="I5898">
        <f t="shared" si="1365"/>
        <v>5.4595651766737232</v>
      </c>
      <c r="K5898">
        <f t="shared" si="1366"/>
        <v>1010.6299350677657</v>
      </c>
      <c r="L5898">
        <f t="shared" si="1367"/>
        <v>0.27224218092488289</v>
      </c>
      <c r="M5898">
        <f t="shared" si="1368"/>
        <v>0.27383350588129862</v>
      </c>
      <c r="N5898">
        <f t="shared" si="1369"/>
        <v>-3.2203257495637301E-3</v>
      </c>
      <c r="O5898">
        <f t="shared" si="1370"/>
        <v>3.2203257495637301E-3</v>
      </c>
      <c r="P5898">
        <f t="shared" si="1371"/>
        <v>-12.402704676116219</v>
      </c>
      <c r="Q5898">
        <f t="shared" si="1372"/>
        <v>-4.452228410075431E-2</v>
      </c>
      <c r="R5898">
        <f t="shared" si="1373"/>
        <v>932.15231575679206</v>
      </c>
      <c r="S5898">
        <f t="shared" si="1374"/>
        <v>829.59093919192253</v>
      </c>
      <c r="T5898">
        <f t="shared" si="1375"/>
        <v>102.56137656486953</v>
      </c>
      <c r="U5898">
        <f t="shared" si="1376"/>
        <v>10518.83596288097</v>
      </c>
    </row>
    <row r="5899" spans="1:21" x14ac:dyDescent="0.25">
      <c r="A5899">
        <v>595.42100000000005</v>
      </c>
      <c r="B5899" s="3">
        <v>5.5198999999999998</v>
      </c>
      <c r="C5899" s="3">
        <f t="shared" si="1362"/>
        <v>5519.9</v>
      </c>
      <c r="D5899">
        <v>1.4696</v>
      </c>
      <c r="E5899">
        <v>2.6282000000000001</v>
      </c>
      <c r="F5899">
        <v>2.6442000000000001</v>
      </c>
      <c r="G5899">
        <f t="shared" si="1363"/>
        <v>-0.39279999999999982</v>
      </c>
      <c r="H5899">
        <f t="shared" si="1364"/>
        <v>-0.3767999999999998</v>
      </c>
      <c r="I5899">
        <f t="shared" si="1365"/>
        <v>5.4581138865314722</v>
      </c>
      <c r="K5899">
        <f t="shared" si="1366"/>
        <v>1011.3200484183725</v>
      </c>
      <c r="L5899">
        <f t="shared" si="1367"/>
        <v>0.27250804148780983</v>
      </c>
      <c r="M5899">
        <f t="shared" si="1368"/>
        <v>0.27410045308787173</v>
      </c>
      <c r="N5899">
        <f t="shared" si="1369"/>
        <v>-3.2225245091225424E-3</v>
      </c>
      <c r="O5899">
        <f t="shared" si="1370"/>
        <v>3.2225245091225424E-3</v>
      </c>
      <c r="P5899">
        <f t="shared" si="1371"/>
        <v>-12.40307673892397</v>
      </c>
      <c r="Q5899">
        <f t="shared" si="1372"/>
        <v>-4.4521074782996967E-2</v>
      </c>
      <c r="R5899">
        <f t="shared" si="1373"/>
        <v>932.78560566293345</v>
      </c>
      <c r="S5899">
        <f t="shared" si="1374"/>
        <v>829.594867730602</v>
      </c>
      <c r="T5899">
        <f t="shared" si="1375"/>
        <v>103.19073793233144</v>
      </c>
      <c r="U5899">
        <f t="shared" si="1376"/>
        <v>10648.328395019107</v>
      </c>
    </row>
    <row r="5900" spans="1:21" x14ac:dyDescent="0.25">
      <c r="A5900">
        <v>595.52099999999996</v>
      </c>
      <c r="B5900" s="3">
        <v>5.5175999999999998</v>
      </c>
      <c r="C5900" s="3">
        <f t="shared" si="1362"/>
        <v>5517.5999999999995</v>
      </c>
      <c r="D5900">
        <v>1.4681999999999999</v>
      </c>
      <c r="E5900">
        <v>2.6280999999999999</v>
      </c>
      <c r="F5900">
        <v>2.6440999999999999</v>
      </c>
      <c r="G5900">
        <f t="shared" si="1363"/>
        <v>-0.39290000000000003</v>
      </c>
      <c r="H5900">
        <f t="shared" si="1364"/>
        <v>-0.37690000000000001</v>
      </c>
      <c r="I5900">
        <f t="shared" si="1365"/>
        <v>5.4576998010577835</v>
      </c>
      <c r="K5900">
        <f t="shared" si="1366"/>
        <v>1010.975356125415</v>
      </c>
      <c r="L5900">
        <f t="shared" si="1367"/>
        <v>0.27258391040344698</v>
      </c>
      <c r="M5900">
        <f t="shared" si="1368"/>
        <v>0.27417577925543757</v>
      </c>
      <c r="N5900">
        <f t="shared" si="1369"/>
        <v>-3.2214256252342107E-3</v>
      </c>
      <c r="O5900">
        <f t="shared" si="1370"/>
        <v>3.2214256252342107E-3</v>
      </c>
      <c r="P5900">
        <f t="shared" si="1371"/>
        <v>-12.402890788641944</v>
      </c>
      <c r="Q5900">
        <f t="shared" si="1372"/>
        <v>-4.4521679169135547E-2</v>
      </c>
      <c r="R5900">
        <f t="shared" si="1373"/>
        <v>932.46929663647904</v>
      </c>
      <c r="S5900">
        <f t="shared" si="1374"/>
        <v>829.59290448134391</v>
      </c>
      <c r="T5900">
        <f t="shared" si="1375"/>
        <v>102.87639215513514</v>
      </c>
      <c r="U5900">
        <f t="shared" si="1376"/>
        <v>10583.55206285715</v>
      </c>
    </row>
    <row r="5901" spans="1:21" x14ac:dyDescent="0.25">
      <c r="A5901">
        <v>595.62</v>
      </c>
      <c r="B5901" s="3">
        <v>5.5186000000000002</v>
      </c>
      <c r="C5901" s="3">
        <f t="shared" si="1362"/>
        <v>5518.6</v>
      </c>
      <c r="D5901">
        <v>1.4696</v>
      </c>
      <c r="E5901">
        <v>2.6278000000000001</v>
      </c>
      <c r="F5901">
        <v>2.6438999999999999</v>
      </c>
      <c r="G5901">
        <f t="shared" si="1363"/>
        <v>-0.39319999999999977</v>
      </c>
      <c r="H5901">
        <f t="shared" si="1364"/>
        <v>-0.37709999999999999</v>
      </c>
      <c r="I5901">
        <f t="shared" si="1365"/>
        <v>5.4566640258138763</v>
      </c>
      <c r="K5901">
        <f t="shared" si="1366"/>
        <v>1011.3505200051026</v>
      </c>
      <c r="L5901">
        <f t="shared" si="1367"/>
        <v>0.27277371079189772</v>
      </c>
      <c r="M5901">
        <f t="shared" si="1368"/>
        <v>0.27436617037212996</v>
      </c>
      <c r="N5901">
        <f t="shared" si="1369"/>
        <v>-3.2226207848207976E-3</v>
      </c>
      <c r="O5901">
        <f t="shared" si="1370"/>
        <v>3.2226207848207976E-3</v>
      </c>
      <c r="P5901">
        <f t="shared" si="1371"/>
        <v>-12.40309303071362</v>
      </c>
      <c r="Q5901">
        <f t="shared" si="1372"/>
        <v>-4.4521021831362917E-2</v>
      </c>
      <c r="R5901">
        <f t="shared" si="1373"/>
        <v>932.81356932654683</v>
      </c>
      <c r="S5901">
        <f t="shared" si="1374"/>
        <v>829.5950397225422</v>
      </c>
      <c r="T5901">
        <f t="shared" si="1375"/>
        <v>103.21852960400463</v>
      </c>
      <c r="U5901">
        <f t="shared" si="1376"/>
        <v>10654.064853612781</v>
      </c>
    </row>
    <row r="5902" spans="1:21" x14ac:dyDescent="0.25">
      <c r="A5902">
        <v>595.721</v>
      </c>
      <c r="B5902" s="3">
        <v>5.5152999999999999</v>
      </c>
      <c r="C5902" s="3">
        <f t="shared" si="1362"/>
        <v>5515.3</v>
      </c>
      <c r="D5902">
        <v>1.4689000000000001</v>
      </c>
      <c r="E5902">
        <v>2.6278000000000001</v>
      </c>
      <c r="F5902">
        <v>2.6438000000000001</v>
      </c>
      <c r="G5902">
        <f t="shared" si="1363"/>
        <v>-0.39319999999999977</v>
      </c>
      <c r="H5902">
        <f t="shared" si="1364"/>
        <v>-0.37719999999999976</v>
      </c>
      <c r="I5902">
        <f t="shared" si="1365"/>
        <v>5.4564576388844994</v>
      </c>
      <c r="K5902">
        <f t="shared" si="1366"/>
        <v>1010.7839856936066</v>
      </c>
      <c r="L5902">
        <f t="shared" si="1367"/>
        <v>0.27281153442032269</v>
      </c>
      <c r="M5902">
        <f t="shared" si="1368"/>
        <v>0.27440310194288153</v>
      </c>
      <c r="N5902">
        <f t="shared" si="1369"/>
        <v>-3.220814942345863E-3</v>
      </c>
      <c r="O5902">
        <f t="shared" si="1370"/>
        <v>3.220814942345863E-3</v>
      </c>
      <c r="P5902">
        <f t="shared" si="1371"/>
        <v>-12.4027874528774</v>
      </c>
      <c r="Q5902">
        <f t="shared" si="1372"/>
        <v>-4.4522015044724139E-2</v>
      </c>
      <c r="R5902">
        <f t="shared" si="1373"/>
        <v>932.29368474809348</v>
      </c>
      <c r="S5902">
        <f t="shared" si="1374"/>
        <v>829.59181332877506</v>
      </c>
      <c r="T5902">
        <f t="shared" si="1375"/>
        <v>102.70187141931842</v>
      </c>
      <c r="U5902">
        <f t="shared" si="1376"/>
        <v>10547.674393030215</v>
      </c>
    </row>
    <row r="5903" spans="1:21" x14ac:dyDescent="0.25">
      <c r="A5903">
        <v>595.82000000000005</v>
      </c>
      <c r="B5903" s="3">
        <v>5.5136000000000003</v>
      </c>
      <c r="C5903" s="3">
        <f t="shared" si="1362"/>
        <v>5513.6</v>
      </c>
      <c r="D5903">
        <v>1.4689000000000001</v>
      </c>
      <c r="E5903">
        <v>2.6276000000000002</v>
      </c>
      <c r="F5903">
        <v>2.6436000000000002</v>
      </c>
      <c r="G5903">
        <f t="shared" si="1363"/>
        <v>-0.39339999999999975</v>
      </c>
      <c r="H5903">
        <f t="shared" si="1364"/>
        <v>-0.37739999999999974</v>
      </c>
      <c r="I5903">
        <f t="shared" si="1365"/>
        <v>5.4556296093087928</v>
      </c>
      <c r="K5903">
        <f t="shared" si="1366"/>
        <v>1010.625792959312</v>
      </c>
      <c r="L5903">
        <f t="shared" si="1367"/>
        <v>0.27296329815872816</v>
      </c>
      <c r="M5903">
        <f t="shared" si="1368"/>
        <v>0.27455461659303299</v>
      </c>
      <c r="N5903">
        <f t="shared" si="1369"/>
        <v>-3.2203102489398606E-3</v>
      </c>
      <c r="O5903">
        <f t="shared" si="1370"/>
        <v>3.2203102489398606E-3</v>
      </c>
      <c r="P5903">
        <f t="shared" si="1371"/>
        <v>-12.402702053259439</v>
      </c>
      <c r="Q5903">
        <f t="shared" si="1372"/>
        <v>-4.4522292626097436E-2</v>
      </c>
      <c r="R5903">
        <f t="shared" si="1373"/>
        <v>932.14851807921366</v>
      </c>
      <c r="S5903">
        <f t="shared" si="1374"/>
        <v>829.59091149304436</v>
      </c>
      <c r="T5903">
        <f t="shared" si="1375"/>
        <v>102.5576065861693</v>
      </c>
      <c r="U5903">
        <f t="shared" si="1376"/>
        <v>10518.062668683477</v>
      </c>
    </row>
    <row r="5904" spans="1:21" x14ac:dyDescent="0.25">
      <c r="A5904">
        <v>595.92100000000005</v>
      </c>
      <c r="B5904" s="3">
        <v>5.5143000000000004</v>
      </c>
      <c r="C5904" s="3">
        <f t="shared" si="1362"/>
        <v>5514.3</v>
      </c>
      <c r="D5904">
        <v>1.4676</v>
      </c>
      <c r="E5904">
        <v>2.6276000000000002</v>
      </c>
      <c r="F5904">
        <v>2.6432000000000002</v>
      </c>
      <c r="G5904">
        <f t="shared" si="1363"/>
        <v>-0.39339999999999975</v>
      </c>
      <c r="H5904">
        <f t="shared" si="1364"/>
        <v>-0.37779999999999969</v>
      </c>
      <c r="I5904">
        <f t="shared" si="1365"/>
        <v>5.454804124423136</v>
      </c>
      <c r="K5904">
        <f t="shared" si="1366"/>
        <v>1010.9070599456504</v>
      </c>
      <c r="L5904">
        <f t="shared" si="1367"/>
        <v>0.27311461842836682</v>
      </c>
      <c r="M5904">
        <f t="shared" si="1368"/>
        <v>0.27470637974206719</v>
      </c>
      <c r="N5904">
        <f t="shared" si="1369"/>
        <v>-3.2212062524285632E-3</v>
      </c>
      <c r="O5904">
        <f t="shared" si="1370"/>
        <v>3.2212062524285632E-3</v>
      </c>
      <c r="P5904">
        <f t="shared" si="1371"/>
        <v>-12.402853667612279</v>
      </c>
      <c r="Q5904">
        <f t="shared" si="1372"/>
        <v>-4.452179982417865E-2</v>
      </c>
      <c r="R5904">
        <f t="shared" si="1373"/>
        <v>932.40662650438651</v>
      </c>
      <c r="S5904">
        <f t="shared" si="1374"/>
        <v>829.5925125211478</v>
      </c>
      <c r="T5904">
        <f t="shared" si="1375"/>
        <v>102.81411398323871</v>
      </c>
      <c r="U5904">
        <f t="shared" si="1376"/>
        <v>10570.742034158402</v>
      </c>
    </row>
    <row r="5905" spans="1:21" x14ac:dyDescent="0.25">
      <c r="A5905">
        <v>596.02</v>
      </c>
      <c r="B5905" s="3">
        <v>5.5186000000000002</v>
      </c>
      <c r="C5905" s="3">
        <f t="shared" si="1362"/>
        <v>5518.6</v>
      </c>
      <c r="D5905">
        <v>1.4696</v>
      </c>
      <c r="E5905">
        <v>2.6273</v>
      </c>
      <c r="F5905">
        <v>2.6429</v>
      </c>
      <c r="G5905">
        <f t="shared" si="1363"/>
        <v>-0.39369999999999994</v>
      </c>
      <c r="H5905">
        <f t="shared" si="1364"/>
        <v>-0.37809999999999988</v>
      </c>
      <c r="I5905">
        <f t="shared" si="1365"/>
        <v>5.4535622921170788</v>
      </c>
      <c r="K5905">
        <f t="shared" si="1366"/>
        <v>1011.9257293488572</v>
      </c>
      <c r="L5905">
        <f t="shared" si="1367"/>
        <v>0.27334230280639416</v>
      </c>
      <c r="M5905">
        <f t="shared" si="1368"/>
        <v>0.27493566810389453</v>
      </c>
      <c r="N5905">
        <f t="shared" si="1369"/>
        <v>-3.2244523444956608E-3</v>
      </c>
      <c r="O5905">
        <f t="shared" si="1370"/>
        <v>3.2244523444956608E-3</v>
      </c>
      <c r="P5905">
        <f t="shared" si="1371"/>
        <v>-12.403402975698308</v>
      </c>
      <c r="Q5905">
        <f t="shared" si="1372"/>
        <v>-4.4520014473541751E-2</v>
      </c>
      <c r="R5905">
        <f t="shared" si="1373"/>
        <v>933.34141432203796</v>
      </c>
      <c r="S5905">
        <f t="shared" si="1374"/>
        <v>829.59831132511636</v>
      </c>
      <c r="T5905">
        <f t="shared" si="1375"/>
        <v>103.74310299692161</v>
      </c>
      <c r="U5905">
        <f t="shared" si="1376"/>
        <v>10762.631419429885</v>
      </c>
    </row>
    <row r="5906" spans="1:21" x14ac:dyDescent="0.25">
      <c r="A5906">
        <v>596.12</v>
      </c>
      <c r="B5906" s="3">
        <v>5.5149999999999997</v>
      </c>
      <c r="C5906" s="3">
        <f t="shared" si="1362"/>
        <v>5515</v>
      </c>
      <c r="D5906">
        <v>1.4702</v>
      </c>
      <c r="E5906">
        <v>2.6269999999999998</v>
      </c>
      <c r="F5906">
        <v>2.6427999999999998</v>
      </c>
      <c r="G5906">
        <f t="shared" si="1363"/>
        <v>-0.39400000000000013</v>
      </c>
      <c r="H5906">
        <f t="shared" si="1364"/>
        <v>-0.37820000000000009</v>
      </c>
      <c r="I5906">
        <f t="shared" si="1365"/>
        <v>5.452733249377741</v>
      </c>
      <c r="K5906">
        <f t="shared" si="1366"/>
        <v>1011.4193648899595</v>
      </c>
      <c r="L5906">
        <f t="shared" si="1367"/>
        <v>0.27349433293207343</v>
      </c>
      <c r="M5906">
        <f t="shared" si="1368"/>
        <v>0.27508690091457993</v>
      </c>
      <c r="N5906">
        <f t="shared" si="1369"/>
        <v>-3.2228379181344553E-3</v>
      </c>
      <c r="O5906">
        <f t="shared" si="1370"/>
        <v>3.2228379181344553E-3</v>
      </c>
      <c r="P5906">
        <f t="shared" si="1371"/>
        <v>-12.403129774206144</v>
      </c>
      <c r="Q5906">
        <f t="shared" si="1372"/>
        <v>-4.4520902408040415E-2</v>
      </c>
      <c r="R5906">
        <f t="shared" si="1373"/>
        <v>932.87674855757666</v>
      </c>
      <c r="S5906">
        <f t="shared" si="1374"/>
        <v>829.59542761329965</v>
      </c>
      <c r="T5906">
        <f t="shared" si="1375"/>
        <v>103.28132094427701</v>
      </c>
      <c r="U5906">
        <f t="shared" si="1376"/>
        <v>10667.031255994754</v>
      </c>
    </row>
    <row r="5907" spans="1:21" x14ac:dyDescent="0.25">
      <c r="A5907">
        <v>596.221</v>
      </c>
      <c r="B5907" s="3">
        <v>5.5172999999999996</v>
      </c>
      <c r="C5907" s="3">
        <f t="shared" si="1362"/>
        <v>5517.2999999999993</v>
      </c>
      <c r="D5907">
        <v>1.4689000000000001</v>
      </c>
      <c r="E5907">
        <v>2.6269</v>
      </c>
      <c r="F5907">
        <v>2.6423999999999999</v>
      </c>
      <c r="G5907">
        <f t="shared" si="1363"/>
        <v>-0.39409999999999989</v>
      </c>
      <c r="H5907">
        <f t="shared" si="1364"/>
        <v>-0.37860000000000005</v>
      </c>
      <c r="I5907">
        <f t="shared" si="1365"/>
        <v>5.4517004193769463</v>
      </c>
      <c r="K5907">
        <f t="shared" si="1366"/>
        <v>1012.0328660008339</v>
      </c>
      <c r="L5907">
        <f t="shared" si="1367"/>
        <v>0.27368376597101113</v>
      </c>
      <c r="M5907">
        <f t="shared" si="1368"/>
        <v>0.275277299964512</v>
      </c>
      <c r="N5907">
        <f t="shared" si="1369"/>
        <v>-3.2247927341391472E-3</v>
      </c>
      <c r="O5907">
        <f t="shared" si="1370"/>
        <v>3.2247927341391472E-3</v>
      </c>
      <c r="P5907">
        <f t="shared" si="1371"/>
        <v>-12.403460579712359</v>
      </c>
      <c r="Q5907">
        <f t="shared" si="1372"/>
        <v>-4.4519827259237831E-2</v>
      </c>
      <c r="R5907">
        <f t="shared" si="1373"/>
        <v>933.43972979812361</v>
      </c>
      <c r="S5907">
        <f t="shared" si="1374"/>
        <v>829.59891926031491</v>
      </c>
      <c r="T5907">
        <f t="shared" si="1375"/>
        <v>103.84081053780869</v>
      </c>
      <c r="U5907">
        <f t="shared" si="1376"/>
        <v>10782.913933149081</v>
      </c>
    </row>
    <row r="5908" spans="1:21" x14ac:dyDescent="0.25">
      <c r="A5908">
        <v>596.32000000000005</v>
      </c>
      <c r="B5908" s="3">
        <v>5.5156000000000001</v>
      </c>
      <c r="C5908" s="3">
        <f t="shared" si="1362"/>
        <v>5515.6</v>
      </c>
      <c r="D5908">
        <v>1.4715</v>
      </c>
      <c r="E5908">
        <v>2.6267999999999998</v>
      </c>
      <c r="F5908">
        <v>2.6423000000000001</v>
      </c>
      <c r="G5908">
        <f t="shared" si="1363"/>
        <v>-0.39420000000000011</v>
      </c>
      <c r="H5908">
        <f t="shared" si="1364"/>
        <v>-0.37869999999999981</v>
      </c>
      <c r="I5908">
        <f t="shared" si="1365"/>
        <v>5.4512865773766892</v>
      </c>
      <c r="K5908">
        <f t="shared" si="1366"/>
        <v>1011.7978428964307</v>
      </c>
      <c r="L5908">
        <f t="shared" si="1367"/>
        <v>0.27375967947995677</v>
      </c>
      <c r="M5908">
        <f t="shared" si="1368"/>
        <v>0.2753528434090865</v>
      </c>
      <c r="N5908">
        <f t="shared" si="1369"/>
        <v>-3.2240434000893191E-3</v>
      </c>
      <c r="O5908">
        <f t="shared" si="1370"/>
        <v>3.2240434000893191E-3</v>
      </c>
      <c r="P5908">
        <f t="shared" si="1371"/>
        <v>-12.403333770894509</v>
      </c>
      <c r="Q5908">
        <f t="shared" si="1372"/>
        <v>-4.4520239392965233E-2</v>
      </c>
      <c r="R5908">
        <f t="shared" si="1373"/>
        <v>933.22406122272162</v>
      </c>
      <c r="S5908">
        <f t="shared" si="1374"/>
        <v>829.59758091730578</v>
      </c>
      <c r="T5908">
        <f t="shared" si="1375"/>
        <v>103.62648030541584</v>
      </c>
      <c r="U5908">
        <f t="shared" si="1376"/>
        <v>10738.447420488737</v>
      </c>
    </row>
    <row r="5909" spans="1:21" x14ac:dyDescent="0.25">
      <c r="A5909">
        <v>596.42100000000005</v>
      </c>
      <c r="B5909" s="3">
        <v>5.5094000000000003</v>
      </c>
      <c r="C5909" s="3">
        <f t="shared" si="1362"/>
        <v>5509.4000000000005</v>
      </c>
      <c r="D5909">
        <v>1.4702</v>
      </c>
      <c r="E5909">
        <v>2.6261999999999999</v>
      </c>
      <c r="F5909">
        <v>2.6423000000000001</v>
      </c>
      <c r="G5909">
        <f t="shared" si="1363"/>
        <v>-0.39480000000000004</v>
      </c>
      <c r="H5909">
        <f t="shared" si="1364"/>
        <v>-0.37869999999999981</v>
      </c>
      <c r="I5909">
        <f t="shared" si="1365"/>
        <v>5.4500414228364029</v>
      </c>
      <c r="K5909">
        <f t="shared" si="1366"/>
        <v>1010.8913992680638</v>
      </c>
      <c r="L5909">
        <f t="shared" si="1367"/>
        <v>0.27398812037186954</v>
      </c>
      <c r="M5909">
        <f t="shared" si="1368"/>
        <v>0.27557985702646748</v>
      </c>
      <c r="N5909">
        <f t="shared" si="1369"/>
        <v>-3.2211535528263177E-3</v>
      </c>
      <c r="O5909">
        <f t="shared" si="1370"/>
        <v>3.2211535528263177E-3</v>
      </c>
      <c r="P5909">
        <f t="shared" si="1371"/>
        <v>-12.402844750115731</v>
      </c>
      <c r="Q5909">
        <f t="shared" si="1372"/>
        <v>-4.4521828808959885E-2</v>
      </c>
      <c r="R5909">
        <f t="shared" si="1373"/>
        <v>932.392259426799</v>
      </c>
      <c r="S5909">
        <f t="shared" si="1374"/>
        <v>829.59241835954333</v>
      </c>
      <c r="T5909">
        <f t="shared" si="1375"/>
        <v>102.79984106725567</v>
      </c>
      <c r="U5909">
        <f t="shared" si="1376"/>
        <v>10567.807323453026</v>
      </c>
    </row>
    <row r="5910" spans="1:21" x14ac:dyDescent="0.25">
      <c r="A5910">
        <v>596.52</v>
      </c>
      <c r="B5910" s="3">
        <v>5.5103999999999997</v>
      </c>
      <c r="C5910" s="3">
        <f t="shared" si="1362"/>
        <v>5510.4</v>
      </c>
      <c r="D5910">
        <v>1.4696</v>
      </c>
      <c r="E5910">
        <v>2.6261000000000001</v>
      </c>
      <c r="F5910">
        <v>2.6423000000000001</v>
      </c>
      <c r="G5910">
        <f t="shared" si="1363"/>
        <v>-0.39489999999999981</v>
      </c>
      <c r="H5910">
        <f t="shared" si="1364"/>
        <v>-0.37869999999999981</v>
      </c>
      <c r="I5910">
        <f t="shared" si="1365"/>
        <v>5.4498338970796887</v>
      </c>
      <c r="K5910">
        <f t="shared" si="1366"/>
        <v>1011.1133851167034</v>
      </c>
      <c r="L5910">
        <f t="shared" si="1367"/>
        <v>0.27402619892793517</v>
      </c>
      <c r="M5910">
        <f t="shared" si="1368"/>
        <v>0.27561828511860825</v>
      </c>
      <c r="N5910">
        <f t="shared" si="1369"/>
        <v>-3.2218609697383682E-3</v>
      </c>
      <c r="O5910">
        <f t="shared" si="1370"/>
        <v>3.2218609697383682E-3</v>
      </c>
      <c r="P5910">
        <f t="shared" si="1371"/>
        <v>-12.402964455843126</v>
      </c>
      <c r="Q5910">
        <f t="shared" si="1372"/>
        <v>-4.452143972965826E-2</v>
      </c>
      <c r="R5910">
        <f t="shared" si="1373"/>
        <v>932.59596683914947</v>
      </c>
      <c r="S5910">
        <f t="shared" si="1374"/>
        <v>829.59368229325628</v>
      </c>
      <c r="T5910">
        <f t="shared" si="1375"/>
        <v>103.00228454589319</v>
      </c>
      <c r="U5910">
        <f t="shared" si="1376"/>
        <v>10609.470621673147</v>
      </c>
    </row>
    <row r="5911" spans="1:21" x14ac:dyDescent="0.25">
      <c r="A5911">
        <v>596.62</v>
      </c>
      <c r="B5911" s="3">
        <v>5.5106999999999999</v>
      </c>
      <c r="C5911" s="3">
        <f t="shared" si="1362"/>
        <v>5510.7</v>
      </c>
      <c r="D5911">
        <v>1.4715</v>
      </c>
      <c r="E5911">
        <v>2.6261000000000001</v>
      </c>
      <c r="F5911">
        <v>2.6421999999999999</v>
      </c>
      <c r="G5911">
        <f t="shared" si="1363"/>
        <v>-0.39489999999999981</v>
      </c>
      <c r="H5911">
        <f t="shared" si="1364"/>
        <v>-0.37880000000000003</v>
      </c>
      <c r="I5911">
        <f t="shared" si="1365"/>
        <v>5.4496276436679985</v>
      </c>
      <c r="K5911">
        <f t="shared" si="1366"/>
        <v>1011.2067026089319</v>
      </c>
      <c r="L5911">
        <f t="shared" si="1367"/>
        <v>0.27406404546025126</v>
      </c>
      <c r="M5911">
        <f t="shared" si="1368"/>
        <v>0.27565627858745284</v>
      </c>
      <c r="N5911">
        <f t="shared" si="1369"/>
        <v>-3.2221582811232333E-3</v>
      </c>
      <c r="O5911">
        <f t="shared" si="1370"/>
        <v>3.2221582811232333E-3</v>
      </c>
      <c r="P5911">
        <f t="shared" si="1371"/>
        <v>-12.403014766152141</v>
      </c>
      <c r="Q5911">
        <f t="shared" si="1372"/>
        <v>-4.4521276208396576E-2</v>
      </c>
      <c r="R5911">
        <f t="shared" si="1373"/>
        <v>932.68160047968377</v>
      </c>
      <c r="S5911">
        <f t="shared" si="1374"/>
        <v>829.59421346297881</v>
      </c>
      <c r="T5911">
        <f t="shared" si="1375"/>
        <v>103.08738701670495</v>
      </c>
      <c r="U5911">
        <f t="shared" si="1376"/>
        <v>10627.009361931909</v>
      </c>
    </row>
    <row r="5912" spans="1:21" x14ac:dyDescent="0.25">
      <c r="A5912">
        <v>596.721</v>
      </c>
      <c r="B5912" s="3">
        <v>5.5143000000000004</v>
      </c>
      <c r="C5912" s="3">
        <f t="shared" si="1362"/>
        <v>5514.3</v>
      </c>
      <c r="D5912">
        <v>1.4696</v>
      </c>
      <c r="E5912">
        <v>2.6259000000000001</v>
      </c>
      <c r="F5912">
        <v>2.6417999999999999</v>
      </c>
      <c r="G5912">
        <f t="shared" si="1363"/>
        <v>-0.39509999999999978</v>
      </c>
      <c r="H5912">
        <f t="shared" si="1364"/>
        <v>-0.37919999999999998</v>
      </c>
      <c r="I5912">
        <f t="shared" si="1365"/>
        <v>5.4483876570476264</v>
      </c>
      <c r="K5912">
        <f t="shared" si="1366"/>
        <v>1012.0975868644579</v>
      </c>
      <c r="L5912">
        <f t="shared" si="1367"/>
        <v>0.27429160737707875</v>
      </c>
      <c r="M5912">
        <f t="shared" si="1368"/>
        <v>0.27588524327922287</v>
      </c>
      <c r="N5912">
        <f t="shared" si="1369"/>
        <v>-3.2249970823762021E-3</v>
      </c>
      <c r="O5912">
        <f t="shared" si="1370"/>
        <v>3.2249970823762021E-3</v>
      </c>
      <c r="P5912">
        <f t="shared" si="1371"/>
        <v>-12.403495161746308</v>
      </c>
      <c r="Q5912">
        <f t="shared" si="1372"/>
        <v>-4.4519714867707449E-2</v>
      </c>
      <c r="R5912">
        <f t="shared" si="1373"/>
        <v>933.49912365278624</v>
      </c>
      <c r="S5912">
        <f t="shared" si="1374"/>
        <v>829.5992842135131</v>
      </c>
      <c r="T5912">
        <f t="shared" si="1375"/>
        <v>103.89983943927314</v>
      </c>
      <c r="U5912">
        <f t="shared" si="1376"/>
        <v>10795.176635506738</v>
      </c>
    </row>
    <row r="5913" spans="1:21" x14ac:dyDescent="0.25">
      <c r="A5913">
        <v>596.82000000000005</v>
      </c>
      <c r="B5913" s="3">
        <v>5.5143000000000004</v>
      </c>
      <c r="C5913" s="3">
        <f t="shared" si="1362"/>
        <v>5514.3</v>
      </c>
      <c r="D5913">
        <v>1.4681999999999999</v>
      </c>
      <c r="E5913">
        <v>2.6257999999999999</v>
      </c>
      <c r="F5913">
        <v>2.6417999999999999</v>
      </c>
      <c r="G5913">
        <f t="shared" si="1363"/>
        <v>-0.3952</v>
      </c>
      <c r="H5913">
        <f t="shared" si="1364"/>
        <v>-0.37919999999999998</v>
      </c>
      <c r="I5913">
        <f t="shared" si="1365"/>
        <v>5.4481801705608195</v>
      </c>
      <c r="K5913">
        <f t="shared" si="1366"/>
        <v>1012.1361312161551</v>
      </c>
      <c r="L5913">
        <f t="shared" si="1367"/>
        <v>0.2743296902835709</v>
      </c>
      <c r="M5913">
        <f t="shared" si="1368"/>
        <v>0.27592338687715773</v>
      </c>
      <c r="N5913">
        <f t="shared" si="1369"/>
        <v>-3.2251198138896443E-3</v>
      </c>
      <c r="O5913">
        <f t="shared" si="1370"/>
        <v>3.2251198138896443E-3</v>
      </c>
      <c r="P5913">
        <f t="shared" si="1371"/>
        <v>-12.403515931802199</v>
      </c>
      <c r="Q5913">
        <f t="shared" si="1372"/>
        <v>-4.4519647365375052E-2</v>
      </c>
      <c r="R5913">
        <f t="shared" si="1373"/>
        <v>933.53449397834879</v>
      </c>
      <c r="S5913">
        <f t="shared" si="1374"/>
        <v>829.59950339989041</v>
      </c>
      <c r="T5913">
        <f t="shared" si="1375"/>
        <v>103.93499057845838</v>
      </c>
      <c r="U5913">
        <f t="shared" si="1376"/>
        <v>10802.482266544233</v>
      </c>
    </row>
    <row r="5914" spans="1:21" x14ac:dyDescent="0.25">
      <c r="A5914">
        <v>596.92100000000005</v>
      </c>
      <c r="B5914" s="3">
        <v>5.5073999999999996</v>
      </c>
      <c r="C5914" s="3">
        <f t="shared" si="1362"/>
        <v>5507.4</v>
      </c>
      <c r="D5914">
        <v>1.4715</v>
      </c>
      <c r="E5914">
        <v>2.6254</v>
      </c>
      <c r="F5914">
        <v>2.6414</v>
      </c>
      <c r="G5914">
        <f t="shared" si="1363"/>
        <v>-0.39559999999999995</v>
      </c>
      <c r="H5914">
        <f t="shared" si="1364"/>
        <v>-0.37959999999999994</v>
      </c>
      <c r="I5914">
        <f t="shared" si="1365"/>
        <v>5.4465254308783217</v>
      </c>
      <c r="K5914">
        <f t="shared" si="1366"/>
        <v>1011.176771300205</v>
      </c>
      <c r="L5914">
        <f t="shared" si="1367"/>
        <v>0.27463345979433279</v>
      </c>
      <c r="M5914">
        <f t="shared" si="1368"/>
        <v>0.27622564579207887</v>
      </c>
      <c r="N5914">
        <f t="shared" si="1369"/>
        <v>-3.2220610657830878E-3</v>
      </c>
      <c r="O5914">
        <f t="shared" si="1370"/>
        <v>3.2220610657830878E-3</v>
      </c>
      <c r="P5914">
        <f t="shared" si="1371"/>
        <v>-12.402998315563954</v>
      </c>
      <c r="Q5914">
        <f t="shared" si="1372"/>
        <v>-4.4521329676833664E-2</v>
      </c>
      <c r="R5914">
        <f t="shared" si="1373"/>
        <v>932.65413647916603</v>
      </c>
      <c r="S5914">
        <f t="shared" si="1374"/>
        <v>829.59403978243199</v>
      </c>
      <c r="T5914">
        <f t="shared" si="1375"/>
        <v>103.06009669673404</v>
      </c>
      <c r="U5914">
        <f t="shared" si="1376"/>
        <v>10621.383531140169</v>
      </c>
    </row>
    <row r="5915" spans="1:21" x14ac:dyDescent="0.25">
      <c r="A5915">
        <v>597.02</v>
      </c>
      <c r="B5915" s="3">
        <v>5.5106999999999999</v>
      </c>
      <c r="C5915" s="3">
        <f t="shared" si="1362"/>
        <v>5510.7</v>
      </c>
      <c r="D5915">
        <v>1.4689000000000001</v>
      </c>
      <c r="E5915">
        <v>2.6254</v>
      </c>
      <c r="F5915">
        <v>2.6410999999999998</v>
      </c>
      <c r="G5915">
        <f t="shared" si="1363"/>
        <v>-0.39559999999999995</v>
      </c>
      <c r="H5915">
        <f t="shared" si="1364"/>
        <v>-0.37990000000000013</v>
      </c>
      <c r="I5915">
        <f t="shared" si="1365"/>
        <v>5.4459068355768663</v>
      </c>
      <c r="K5915">
        <f t="shared" si="1366"/>
        <v>1011.8975895804633</v>
      </c>
      <c r="L5915">
        <f t="shared" si="1367"/>
        <v>0.27474704237845887</v>
      </c>
      <c r="M5915">
        <f t="shared" si="1368"/>
        <v>0.27634036336744022</v>
      </c>
      <c r="N5915">
        <f t="shared" si="1369"/>
        <v>-3.2243581769076926E-3</v>
      </c>
      <c r="O5915">
        <f t="shared" si="1370"/>
        <v>3.2243581769076926E-3</v>
      </c>
      <c r="P5915">
        <f t="shared" si="1371"/>
        <v>-12.403387039846546</v>
      </c>
      <c r="Q5915">
        <f t="shared" si="1372"/>
        <v>-4.4520066265715127E-2</v>
      </c>
      <c r="R5915">
        <f t="shared" si="1373"/>
        <v>933.31559845589982</v>
      </c>
      <c r="S5915">
        <f t="shared" si="1374"/>
        <v>829.59814313746608</v>
      </c>
      <c r="T5915">
        <f t="shared" si="1375"/>
        <v>103.71745531843374</v>
      </c>
      <c r="U5915">
        <f t="shared" si="1376"/>
        <v>10757.310537731299</v>
      </c>
    </row>
    <row r="5916" spans="1:21" x14ac:dyDescent="0.25">
      <c r="A5916">
        <v>597.12099999999998</v>
      </c>
      <c r="B5916" s="3">
        <v>5.5053999999999998</v>
      </c>
      <c r="C5916" s="3">
        <f t="shared" si="1362"/>
        <v>5505.4</v>
      </c>
      <c r="D5916">
        <v>1.4722</v>
      </c>
      <c r="E5916">
        <v>2.6253000000000002</v>
      </c>
      <c r="F5916">
        <v>2.641</v>
      </c>
      <c r="G5916">
        <f t="shared" si="1363"/>
        <v>-0.39569999999999972</v>
      </c>
      <c r="H5916">
        <f t="shared" si="1364"/>
        <v>-0.37999999999999989</v>
      </c>
      <c r="I5916">
        <f t="shared" si="1365"/>
        <v>5.4454932134880947</v>
      </c>
      <c r="K5916">
        <f t="shared" si="1366"/>
        <v>1011.0011681519536</v>
      </c>
      <c r="L5916">
        <f t="shared" si="1367"/>
        <v>0.27482299626631668</v>
      </c>
      <c r="M5916">
        <f t="shared" si="1368"/>
        <v>0.27641490576159378</v>
      </c>
      <c r="N5916">
        <f t="shared" si="1369"/>
        <v>-3.2215007595525454E-3</v>
      </c>
      <c r="O5916">
        <f t="shared" si="1370"/>
        <v>3.2215007595525454E-3</v>
      </c>
      <c r="P5916">
        <f t="shared" si="1371"/>
        <v>-12.40290350249888</v>
      </c>
      <c r="Q5916">
        <f t="shared" si="1372"/>
        <v>-4.4521637845260462E-2</v>
      </c>
      <c r="R5916">
        <f t="shared" si="1373"/>
        <v>932.49299376478518</v>
      </c>
      <c r="S5916">
        <f t="shared" si="1374"/>
        <v>829.59303872370629</v>
      </c>
      <c r="T5916">
        <f t="shared" si="1375"/>
        <v>102.8999550410789</v>
      </c>
      <c r="U5916">
        <f t="shared" si="1376"/>
        <v>10588.400747456059</v>
      </c>
    </row>
    <row r="5917" spans="1:21" x14ac:dyDescent="0.25">
      <c r="A5917">
        <v>597.221</v>
      </c>
      <c r="B5917" s="3">
        <v>5.5041000000000002</v>
      </c>
      <c r="C5917" s="3">
        <f t="shared" ref="C5917:C5980" si="1377">B5917*1000</f>
        <v>5504.1</v>
      </c>
      <c r="D5917">
        <v>1.4748000000000001</v>
      </c>
      <c r="E5917">
        <v>2.625</v>
      </c>
      <c r="F5917">
        <v>2.6408</v>
      </c>
      <c r="G5917">
        <f t="shared" ref="G5917:G5980" si="1378">E5917-$B$7</f>
        <v>-0.39599999999999991</v>
      </c>
      <c r="H5917">
        <f t="shared" ref="H5917:H5980" si="1379">F5917-$B$7</f>
        <v>-0.38019999999999987</v>
      </c>
      <c r="I5917">
        <f t="shared" ref="I5917:I5980" si="1380">(PI()*E5917*F5917)/4</f>
        <v>5.4444586084874516</v>
      </c>
      <c r="K5917">
        <f t="shared" ref="K5917:K5980" si="1381">C5917/I5917</f>
        <v>1010.9545127994128</v>
      </c>
      <c r="L5917">
        <f t="shared" ref="L5917:L5980" si="1382">LN($J$28/I5917)</f>
        <v>0.27501300720863647</v>
      </c>
      <c r="M5917">
        <f t="shared" ref="M5917:M5980" si="1383">L5917+(($W$56-$W$57)/($W$56*$W$57))*K5917</f>
        <v>0.27660484324099283</v>
      </c>
      <c r="N5917">
        <f t="shared" ref="N5917:N5980" si="1384">(M5917-K5917)/$W$56</f>
        <v>-3.2213514487368193E-3</v>
      </c>
      <c r="O5917">
        <f t="shared" ref="O5917:O5980" si="1385">ABS(N5917)</f>
        <v>3.2213514487368193E-3</v>
      </c>
      <c r="P5917">
        <f t="shared" ref="P5917:P5980" si="1386">1/(1.1*O5917-$F$17)</f>
        <v>-12.402878236888293</v>
      </c>
      <c r="Q5917">
        <f t="shared" ref="Q5917:Q5980" si="1387">(1.1/2)*(O5917-$F$17)</f>
        <v>-4.4521719966209107E-2</v>
      </c>
      <c r="R5917">
        <f t="shared" ref="R5917:R5980" si="1388">ABS(K5917/((1+(2*P5917))*LN(1+Q5917)))</f>
        <v>932.45018095650323</v>
      </c>
      <c r="S5917">
        <f t="shared" ref="S5917:S5980" si="1389">$S$21+($S$22*(O5917^$S$23))</f>
        <v>829.59277194909009</v>
      </c>
      <c r="T5917">
        <f t="shared" ref="T5917:T5980" si="1390">R5917-S5917</f>
        <v>102.85740900741314</v>
      </c>
      <c r="U5917">
        <f t="shared" ref="U5917:U5980" si="1391">T5917^2</f>
        <v>10579.646587718273</v>
      </c>
    </row>
    <row r="5918" spans="1:21" x14ac:dyDescent="0.25">
      <c r="A5918">
        <v>597.32000000000005</v>
      </c>
      <c r="B5918" s="3">
        <v>5.5129999999999999</v>
      </c>
      <c r="C5918" s="3">
        <f t="shared" si="1377"/>
        <v>5513</v>
      </c>
      <c r="D5918">
        <v>1.4722</v>
      </c>
      <c r="E5918">
        <v>2.625</v>
      </c>
      <c r="F5918">
        <v>2.6408</v>
      </c>
      <c r="G5918">
        <f t="shared" si="1378"/>
        <v>-0.39599999999999991</v>
      </c>
      <c r="H5918">
        <f t="shared" si="1379"/>
        <v>-0.38019999999999987</v>
      </c>
      <c r="I5918">
        <f t="shared" si="1380"/>
        <v>5.4444586084874516</v>
      </c>
      <c r="K5918">
        <f t="shared" si="1381"/>
        <v>1012.5892024242223</v>
      </c>
      <c r="L5918">
        <f t="shared" si="1382"/>
        <v>0.27501300720863647</v>
      </c>
      <c r="M5918">
        <f t="shared" si="1383"/>
        <v>0.27660741720234672</v>
      </c>
      <c r="N5918">
        <f t="shared" si="1384"/>
        <v>-3.2265617154875093E-3</v>
      </c>
      <c r="O5918">
        <f t="shared" si="1385"/>
        <v>3.2265617154875093E-3</v>
      </c>
      <c r="P5918">
        <f t="shared" si="1386"/>
        <v>-12.403759952390551</v>
      </c>
      <c r="Q5918">
        <f t="shared" si="1387"/>
        <v>-4.4518854319496232E-2</v>
      </c>
      <c r="R5918">
        <f t="shared" si="1388"/>
        <v>933.95025600455529</v>
      </c>
      <c r="S5918">
        <f t="shared" si="1389"/>
        <v>829.60207824411577</v>
      </c>
      <c r="T5918">
        <f t="shared" si="1390"/>
        <v>104.34817776043951</v>
      </c>
      <c r="U5918">
        <f t="shared" si="1391"/>
        <v>10888.542201924283</v>
      </c>
    </row>
    <row r="5919" spans="1:21" x14ac:dyDescent="0.25">
      <c r="A5919">
        <v>597.42100000000005</v>
      </c>
      <c r="B5919" s="3">
        <v>5.5050999999999997</v>
      </c>
      <c r="C5919" s="3">
        <f t="shared" si="1377"/>
        <v>5505.0999999999995</v>
      </c>
      <c r="D5919">
        <v>1.4748000000000001</v>
      </c>
      <c r="E5919">
        <v>2.6248</v>
      </c>
      <c r="F5919">
        <v>2.6404999999999998</v>
      </c>
      <c r="G5919">
        <f t="shared" si="1378"/>
        <v>-0.39619999999999989</v>
      </c>
      <c r="H5919">
        <f t="shared" si="1379"/>
        <v>-0.38050000000000006</v>
      </c>
      <c r="I5919">
        <f t="shared" si="1380"/>
        <v>5.4434253386636851</v>
      </c>
      <c r="K5919">
        <f t="shared" si="1381"/>
        <v>1011.3301198233124</v>
      </c>
      <c r="L5919">
        <f t="shared" si="1382"/>
        <v>0.27520280897946436</v>
      </c>
      <c r="M5919">
        <f t="shared" si="1383"/>
        <v>0.27679523643783155</v>
      </c>
      <c r="N5919">
        <f t="shared" si="1384"/>
        <v>-3.2225480207581079E-3</v>
      </c>
      <c r="O5919">
        <f t="shared" si="1385"/>
        <v>3.2225480207581079E-3</v>
      </c>
      <c r="P5919">
        <f t="shared" si="1386"/>
        <v>-12.403080717562897</v>
      </c>
      <c r="Q5919">
        <f t="shared" si="1387"/>
        <v>-4.4521061851597397E-2</v>
      </c>
      <c r="R5919">
        <f t="shared" si="1388"/>
        <v>932.794860379581</v>
      </c>
      <c r="S5919">
        <f t="shared" si="1389"/>
        <v>829.59490973320646</v>
      </c>
      <c r="T5919">
        <f t="shared" si="1390"/>
        <v>103.19995064637453</v>
      </c>
      <c r="U5919">
        <f t="shared" si="1391"/>
        <v>10650.229813414138</v>
      </c>
    </row>
    <row r="5920" spans="1:21" x14ac:dyDescent="0.25">
      <c r="A5920">
        <v>597.52</v>
      </c>
      <c r="B5920" s="3">
        <v>5.5064000000000002</v>
      </c>
      <c r="C5920" s="3">
        <f t="shared" si="1377"/>
        <v>5506.4000000000005</v>
      </c>
      <c r="D5920">
        <v>1.4742</v>
      </c>
      <c r="E5920">
        <v>2.6242999999999999</v>
      </c>
      <c r="F5920">
        <v>2.6404999999999998</v>
      </c>
      <c r="G5920">
        <f t="shared" si="1378"/>
        <v>-0.39670000000000005</v>
      </c>
      <c r="H5920">
        <f t="shared" si="1379"/>
        <v>-0.38050000000000006</v>
      </c>
      <c r="I5920">
        <f t="shared" si="1380"/>
        <v>5.44238841673846</v>
      </c>
      <c r="K5920">
        <f t="shared" si="1381"/>
        <v>1011.7616712296146</v>
      </c>
      <c r="L5920">
        <f t="shared" si="1382"/>
        <v>0.27539331782917637</v>
      </c>
      <c r="M5920">
        <f t="shared" si="1383"/>
        <v>0.27698642480286267</v>
      </c>
      <c r="N5920">
        <f t="shared" si="1384"/>
        <v>-3.2239229027576453E-3</v>
      </c>
      <c r="O5920">
        <f t="shared" si="1385"/>
        <v>3.2239229027576453E-3</v>
      </c>
      <c r="P5920">
        <f t="shared" si="1386"/>
        <v>-12.403313379531205</v>
      </c>
      <c r="Q5920">
        <f t="shared" si="1387"/>
        <v>-4.4520305666497652E-2</v>
      </c>
      <c r="R5920">
        <f t="shared" si="1388"/>
        <v>933.19087591257198</v>
      </c>
      <c r="S5920">
        <f t="shared" si="1389"/>
        <v>829.5973656922497</v>
      </c>
      <c r="T5920">
        <f t="shared" si="1390"/>
        <v>103.59351022032229</v>
      </c>
      <c r="U5920">
        <f t="shared" si="1391"/>
        <v>10731.615359768019</v>
      </c>
    </row>
    <row r="5921" spans="1:21" x14ac:dyDescent="0.25">
      <c r="A5921">
        <v>597.62</v>
      </c>
      <c r="B5921" s="3">
        <v>5.5071000000000003</v>
      </c>
      <c r="C5921" s="3">
        <f t="shared" si="1377"/>
        <v>5507.1</v>
      </c>
      <c r="D5921">
        <v>1.4722</v>
      </c>
      <c r="E5921">
        <v>2.6242000000000001</v>
      </c>
      <c r="F5921">
        <v>2.6402999999999999</v>
      </c>
      <c r="G5921">
        <f t="shared" si="1378"/>
        <v>-0.39679999999999982</v>
      </c>
      <c r="H5921">
        <f t="shared" si="1379"/>
        <v>-0.38070000000000004</v>
      </c>
      <c r="I5921">
        <f t="shared" si="1380"/>
        <v>5.4417688239813371</v>
      </c>
      <c r="K5921">
        <f t="shared" si="1381"/>
        <v>1012.0055037492139</v>
      </c>
      <c r="L5921">
        <f t="shared" si="1382"/>
        <v>0.27550717005385295</v>
      </c>
      <c r="M5921">
        <f t="shared" si="1383"/>
        <v>0.27710066096310276</v>
      </c>
      <c r="N5921">
        <f t="shared" si="1384"/>
        <v>-3.2246997103233983E-3</v>
      </c>
      <c r="O5921">
        <f t="shared" si="1385"/>
        <v>3.2246997103233983E-3</v>
      </c>
      <c r="P5921">
        <f t="shared" si="1386"/>
        <v>-12.403444837273137</v>
      </c>
      <c r="Q5921">
        <f t="shared" si="1387"/>
        <v>-4.4519878422336491E-2</v>
      </c>
      <c r="R5921">
        <f t="shared" si="1388"/>
        <v>933.41462941360146</v>
      </c>
      <c r="S5921">
        <f t="shared" si="1389"/>
        <v>829.59875312252154</v>
      </c>
      <c r="T5921">
        <f t="shared" si="1390"/>
        <v>103.81587629107992</v>
      </c>
      <c r="U5921">
        <f t="shared" si="1391"/>
        <v>10777.736170084809</v>
      </c>
    </row>
    <row r="5922" spans="1:21" x14ac:dyDescent="0.25">
      <c r="A5922">
        <v>597.72</v>
      </c>
      <c r="B5922" s="3">
        <v>5.5073999999999996</v>
      </c>
      <c r="C5922" s="3">
        <f t="shared" si="1377"/>
        <v>5507.4</v>
      </c>
      <c r="D5922">
        <v>1.4761</v>
      </c>
      <c r="E5922">
        <v>2.6240000000000001</v>
      </c>
      <c r="F5922">
        <v>2.6402000000000001</v>
      </c>
      <c r="G5922">
        <f t="shared" si="1378"/>
        <v>-0.3969999999999998</v>
      </c>
      <c r="H5922">
        <f t="shared" si="1379"/>
        <v>-0.38079999999999981</v>
      </c>
      <c r="I5922">
        <f t="shared" si="1380"/>
        <v>5.4411479981490993</v>
      </c>
      <c r="K5922">
        <f t="shared" si="1381"/>
        <v>1012.1761072982093</v>
      </c>
      <c r="L5922">
        <f t="shared" si="1382"/>
        <v>0.27562126186270486</v>
      </c>
      <c r="M5922">
        <f t="shared" si="1383"/>
        <v>0.27721502140211862</v>
      </c>
      <c r="N5922">
        <f t="shared" si="1384"/>
        <v>-3.2252431135087523E-3</v>
      </c>
      <c r="O5922">
        <f t="shared" si="1385"/>
        <v>3.2252431135087523E-3</v>
      </c>
      <c r="P5922">
        <f t="shared" si="1386"/>
        <v>-12.403536798069593</v>
      </c>
      <c r="Q5922">
        <f t="shared" si="1387"/>
        <v>-4.4519579550584547E-2</v>
      </c>
      <c r="R5922">
        <f t="shared" si="1388"/>
        <v>933.57118399632429</v>
      </c>
      <c r="S5922">
        <f t="shared" si="1389"/>
        <v>829.59972359748883</v>
      </c>
      <c r="T5922">
        <f t="shared" si="1390"/>
        <v>103.97146039883546</v>
      </c>
      <c r="U5922">
        <f t="shared" si="1391"/>
        <v>10810.06457746661</v>
      </c>
    </row>
    <row r="5923" spans="1:21" x14ac:dyDescent="0.25">
      <c r="A5923">
        <v>597.82100000000003</v>
      </c>
      <c r="B5923" s="3">
        <v>5.5110000000000001</v>
      </c>
      <c r="C5923" s="3">
        <f t="shared" si="1377"/>
        <v>5511</v>
      </c>
      <c r="D5923">
        <v>1.4742</v>
      </c>
      <c r="E5923">
        <v>2.6236999999999999</v>
      </c>
      <c r="F5923">
        <v>2.6398000000000001</v>
      </c>
      <c r="G5923">
        <f t="shared" si="1378"/>
        <v>-0.39729999999999999</v>
      </c>
      <c r="H5923">
        <f t="shared" si="1379"/>
        <v>-0.38119999999999976</v>
      </c>
      <c r="I5923">
        <f t="shared" si="1380"/>
        <v>5.4397016560152753</v>
      </c>
      <c r="K5923">
        <f t="shared" si="1381"/>
        <v>1013.1070320567824</v>
      </c>
      <c r="L5923">
        <f t="shared" si="1382"/>
        <v>0.27588711281889167</v>
      </c>
      <c r="M5923">
        <f t="shared" si="1383"/>
        <v>0.27748233818051143</v>
      </c>
      <c r="N5923">
        <f t="shared" si="1384"/>
        <v>-3.2282094143201209E-3</v>
      </c>
      <c r="O5923">
        <f t="shared" si="1385"/>
        <v>3.2282094143201209E-3</v>
      </c>
      <c r="P5923">
        <f t="shared" si="1386"/>
        <v>-12.404038812882053</v>
      </c>
      <c r="Q5923">
        <f t="shared" si="1387"/>
        <v>-4.4517948085138294E-2</v>
      </c>
      <c r="R5923">
        <f t="shared" si="1388"/>
        <v>934.42544181146263</v>
      </c>
      <c r="S5923">
        <f t="shared" si="1389"/>
        <v>829.6050200228276</v>
      </c>
      <c r="T5923">
        <f t="shared" si="1390"/>
        <v>104.82042178863503</v>
      </c>
      <c r="U5923">
        <f t="shared" si="1391"/>
        <v>10987.320823947353</v>
      </c>
    </row>
    <row r="5924" spans="1:21" x14ac:dyDescent="0.25">
      <c r="A5924">
        <v>597.92100000000005</v>
      </c>
      <c r="B5924" s="3">
        <v>5.5076999999999998</v>
      </c>
      <c r="C5924" s="3">
        <f t="shared" si="1377"/>
        <v>5507.7</v>
      </c>
      <c r="D5924">
        <v>1.4742</v>
      </c>
      <c r="E5924">
        <v>2.6236999999999999</v>
      </c>
      <c r="F5924">
        <v>2.6398000000000001</v>
      </c>
      <c r="G5924">
        <f t="shared" si="1378"/>
        <v>-0.39729999999999999</v>
      </c>
      <c r="H5924">
        <f t="shared" si="1379"/>
        <v>-0.38119999999999976</v>
      </c>
      <c r="I5924">
        <f t="shared" si="1380"/>
        <v>5.4397016560152753</v>
      </c>
      <c r="K5924">
        <f t="shared" si="1381"/>
        <v>1012.5003811393831</v>
      </c>
      <c r="L5924">
        <f t="shared" si="1382"/>
        <v>0.27588711281889167</v>
      </c>
      <c r="M5924">
        <f t="shared" si="1383"/>
        <v>0.27748138295574398</v>
      </c>
      <c r="N5924">
        <f t="shared" si="1384"/>
        <v>-3.2262758282397852E-3</v>
      </c>
      <c r="O5924">
        <f t="shared" si="1385"/>
        <v>3.2262758282397852E-3</v>
      </c>
      <c r="P5924">
        <f t="shared" si="1386"/>
        <v>-12.403711569425417</v>
      </c>
      <c r="Q5924">
        <f t="shared" si="1387"/>
        <v>-4.4519011557482481E-2</v>
      </c>
      <c r="R5924">
        <f t="shared" si="1388"/>
        <v>933.86875379818866</v>
      </c>
      <c r="S5924">
        <f t="shared" si="1389"/>
        <v>829.60156776380677</v>
      </c>
      <c r="T5924">
        <f t="shared" si="1390"/>
        <v>104.26718603438189</v>
      </c>
      <c r="U5924">
        <f t="shared" si="1391"/>
        <v>10871.646083528403</v>
      </c>
    </row>
    <row r="5925" spans="1:21" x14ac:dyDescent="0.25">
      <c r="A5925">
        <v>598.02</v>
      </c>
      <c r="B5925" s="3">
        <v>5.5076999999999998</v>
      </c>
      <c r="C5925" s="3">
        <f t="shared" si="1377"/>
        <v>5507.7</v>
      </c>
      <c r="D5925">
        <v>1.4755</v>
      </c>
      <c r="E5925">
        <v>2.6234999999999999</v>
      </c>
      <c r="F5925">
        <v>2.6398000000000001</v>
      </c>
      <c r="G5925">
        <f t="shared" si="1378"/>
        <v>-0.39749999999999996</v>
      </c>
      <c r="H5925">
        <f t="shared" si="1379"/>
        <v>-0.38119999999999976</v>
      </c>
      <c r="I5925">
        <f t="shared" si="1380"/>
        <v>5.4392869972009281</v>
      </c>
      <c r="K5925">
        <f t="shared" si="1381"/>
        <v>1012.5775681324183</v>
      </c>
      <c r="L5925">
        <f t="shared" si="1382"/>
        <v>0.27596334395172317</v>
      </c>
      <c r="M5925">
        <f t="shared" si="1383"/>
        <v>0.27755773562622649</v>
      </c>
      <c r="N5925">
        <f t="shared" si="1384"/>
        <v>-3.2265216043382795E-3</v>
      </c>
      <c r="O5925">
        <f t="shared" si="1385"/>
        <v>3.2265216043382795E-3</v>
      </c>
      <c r="P5925">
        <f t="shared" si="1386"/>
        <v>-12.403753164040047</v>
      </c>
      <c r="Q5925">
        <f t="shared" si="1387"/>
        <v>-4.4518876380628306E-2</v>
      </c>
      <c r="R5925">
        <f t="shared" si="1388"/>
        <v>933.93958433399564</v>
      </c>
      <c r="S5925">
        <f t="shared" si="1389"/>
        <v>829.60200662273326</v>
      </c>
      <c r="T5925">
        <f t="shared" si="1390"/>
        <v>104.33757771126238</v>
      </c>
      <c r="U5925">
        <f t="shared" si="1391"/>
        <v>10886.330122653717</v>
      </c>
    </row>
    <row r="5926" spans="1:21" x14ac:dyDescent="0.25">
      <c r="A5926">
        <v>598.12</v>
      </c>
      <c r="B5926" s="3">
        <v>5.5096999999999996</v>
      </c>
      <c r="C5926" s="3">
        <f t="shared" si="1377"/>
        <v>5509.7</v>
      </c>
      <c r="D5926">
        <v>1.4722</v>
      </c>
      <c r="E5926">
        <v>2.6234000000000002</v>
      </c>
      <c r="F5926">
        <v>2.6393</v>
      </c>
      <c r="G5926">
        <f t="shared" si="1378"/>
        <v>-0.39759999999999973</v>
      </c>
      <c r="H5926">
        <f t="shared" si="1379"/>
        <v>-0.38169999999999993</v>
      </c>
      <c r="I5926">
        <f t="shared" si="1380"/>
        <v>5.4380494610228265</v>
      </c>
      <c r="K5926">
        <f t="shared" si="1381"/>
        <v>1013.1757792000105</v>
      </c>
      <c r="L5926">
        <f t="shared" si="1382"/>
        <v>0.27619088792596624</v>
      </c>
      <c r="M5926">
        <f t="shared" si="1383"/>
        <v>0.27778622153595756</v>
      </c>
      <c r="N5926">
        <f t="shared" si="1384"/>
        <v>-3.2284275647245296E-3</v>
      </c>
      <c r="O5926">
        <f t="shared" si="1385"/>
        <v>3.2284275647245296E-3</v>
      </c>
      <c r="P5926">
        <f t="shared" si="1386"/>
        <v>-12.404075734118218</v>
      </c>
      <c r="Q5926">
        <f t="shared" si="1387"/>
        <v>-4.451782810241587E-2</v>
      </c>
      <c r="R5926">
        <f t="shared" si="1388"/>
        <v>934.48852824313269</v>
      </c>
      <c r="S5926">
        <f t="shared" si="1389"/>
        <v>829.60540946051549</v>
      </c>
      <c r="T5926">
        <f t="shared" si="1390"/>
        <v>104.8831187826172</v>
      </c>
      <c r="U5926">
        <f t="shared" si="1391"/>
        <v>11000.468605568589</v>
      </c>
    </row>
    <row r="5927" spans="1:21" x14ac:dyDescent="0.25">
      <c r="A5927">
        <v>598.221</v>
      </c>
      <c r="B5927" s="3">
        <v>5.5041000000000002</v>
      </c>
      <c r="C5927" s="3">
        <f t="shared" si="1377"/>
        <v>5504.1</v>
      </c>
      <c r="D5927">
        <v>1.4742</v>
      </c>
      <c r="E5927">
        <v>2.6234000000000002</v>
      </c>
      <c r="F5927">
        <v>2.6392000000000002</v>
      </c>
      <c r="G5927">
        <f t="shared" si="1378"/>
        <v>-0.39759999999999973</v>
      </c>
      <c r="H5927">
        <f t="shared" si="1379"/>
        <v>-0.3817999999999997</v>
      </c>
      <c r="I5927">
        <f t="shared" si="1380"/>
        <v>5.4378434196686412</v>
      </c>
      <c r="K5927">
        <f t="shared" si="1381"/>
        <v>1012.1843486871486</v>
      </c>
      <c r="L5927">
        <f t="shared" si="1382"/>
        <v>0.27622877747792668</v>
      </c>
      <c r="M5927">
        <f t="shared" si="1383"/>
        <v>0.27782254999412598</v>
      </c>
      <c r="N5927">
        <f t="shared" si="1384"/>
        <v>-3.2252674450459272E-3</v>
      </c>
      <c r="O5927">
        <f t="shared" si="1385"/>
        <v>3.2252674450459272E-3</v>
      </c>
      <c r="P5927">
        <f t="shared" si="1386"/>
        <v>-12.403540915757768</v>
      </c>
      <c r="Q5927">
        <f t="shared" si="1387"/>
        <v>-4.4519566168239107E-2</v>
      </c>
      <c r="R5927">
        <f t="shared" si="1388"/>
        <v>933.57874953661326</v>
      </c>
      <c r="S5927">
        <f t="shared" si="1389"/>
        <v>829.59976705015356</v>
      </c>
      <c r="T5927">
        <f t="shared" si="1390"/>
        <v>103.9789824864597</v>
      </c>
      <c r="U5927">
        <f t="shared" si="1391"/>
        <v>10811.628798919493</v>
      </c>
    </row>
    <row r="5928" spans="1:21" x14ac:dyDescent="0.25">
      <c r="A5928">
        <v>598.32100000000003</v>
      </c>
      <c r="B5928" s="3">
        <v>5.5034000000000001</v>
      </c>
      <c r="C5928" s="3">
        <f t="shared" si="1377"/>
        <v>5503.4</v>
      </c>
      <c r="D5928">
        <v>1.4748000000000001</v>
      </c>
      <c r="E5928">
        <v>2.6230000000000002</v>
      </c>
      <c r="F5928">
        <v>2.6387999999999998</v>
      </c>
      <c r="G5928">
        <f t="shared" si="1378"/>
        <v>-0.39799999999999969</v>
      </c>
      <c r="H5928">
        <f t="shared" si="1379"/>
        <v>-0.3822000000000001</v>
      </c>
      <c r="I5928">
        <f t="shared" si="1380"/>
        <v>5.4361902507824684</v>
      </c>
      <c r="K5928">
        <f t="shared" si="1381"/>
        <v>1012.363391661625</v>
      </c>
      <c r="L5928">
        <f t="shared" si="1382"/>
        <v>0.27653283555775432</v>
      </c>
      <c r="M5928">
        <f t="shared" si="1383"/>
        <v>0.27812688999272889</v>
      </c>
      <c r="N5928">
        <f t="shared" si="1384"/>
        <v>-3.2258371418351691E-3</v>
      </c>
      <c r="O5928">
        <f t="shared" si="1385"/>
        <v>3.2258371418351691E-3</v>
      </c>
      <c r="P5928">
        <f t="shared" si="1386"/>
        <v>-12.403637327781704</v>
      </c>
      <c r="Q5928">
        <f t="shared" si="1387"/>
        <v>-4.4519252835005019E-2</v>
      </c>
      <c r="R5928">
        <f t="shared" si="1388"/>
        <v>933.74304912224443</v>
      </c>
      <c r="S5928">
        <f t="shared" si="1389"/>
        <v>829.60078441011626</v>
      </c>
      <c r="T5928">
        <f t="shared" si="1390"/>
        <v>104.14226471212817</v>
      </c>
      <c r="U5928">
        <f t="shared" si="1391"/>
        <v>10845.611299370976</v>
      </c>
    </row>
    <row r="5929" spans="1:21" x14ac:dyDescent="0.25">
      <c r="A5929">
        <v>598.42100000000005</v>
      </c>
      <c r="B5929" s="3">
        <v>5.5044000000000004</v>
      </c>
      <c r="C5929" s="3">
        <f t="shared" si="1377"/>
        <v>5504.4000000000005</v>
      </c>
      <c r="D5929">
        <v>1.4735</v>
      </c>
      <c r="E5929">
        <v>2.6230000000000002</v>
      </c>
      <c r="F5929">
        <v>2.6387999999999998</v>
      </c>
      <c r="G5929">
        <f t="shared" si="1378"/>
        <v>-0.39799999999999969</v>
      </c>
      <c r="H5929">
        <f t="shared" si="1379"/>
        <v>-0.3822000000000001</v>
      </c>
      <c r="I5929">
        <f t="shared" si="1380"/>
        <v>5.4361902507824684</v>
      </c>
      <c r="K5929">
        <f t="shared" si="1381"/>
        <v>1012.547344016835</v>
      </c>
      <c r="L5929">
        <f t="shared" si="1382"/>
        <v>0.27653283555775432</v>
      </c>
      <c r="M5929">
        <f t="shared" si="1383"/>
        <v>0.27812717964175221</v>
      </c>
      <c r="N5929">
        <f t="shared" si="1384"/>
        <v>-3.2264234554848772E-3</v>
      </c>
      <c r="O5929">
        <f t="shared" si="1385"/>
        <v>3.2264234554848772E-3</v>
      </c>
      <c r="P5929">
        <f t="shared" si="1386"/>
        <v>-12.403736553507201</v>
      </c>
      <c r="Q5929">
        <f t="shared" si="1387"/>
        <v>-4.4518930362497676E-2</v>
      </c>
      <c r="R5929">
        <f t="shared" si="1388"/>
        <v>933.91185203749353</v>
      </c>
      <c r="S5929">
        <f t="shared" si="1389"/>
        <v>829.60183136929516</v>
      </c>
      <c r="T5929">
        <f t="shared" si="1390"/>
        <v>104.31002066819838</v>
      </c>
      <c r="U5929">
        <f t="shared" si="1391"/>
        <v>10880.580411799972</v>
      </c>
    </row>
    <row r="5930" spans="1:21" x14ac:dyDescent="0.25">
      <c r="A5930">
        <v>598.52099999999996</v>
      </c>
      <c r="B5930" s="3">
        <v>5.5094000000000003</v>
      </c>
      <c r="C5930" s="3">
        <f t="shared" si="1377"/>
        <v>5509.4000000000005</v>
      </c>
      <c r="D5930">
        <v>1.4787999999999999</v>
      </c>
      <c r="E5930">
        <v>2.6227999999999998</v>
      </c>
      <c r="F5930">
        <v>2.6383000000000001</v>
      </c>
      <c r="G5930">
        <f t="shared" si="1378"/>
        <v>-0.39820000000000011</v>
      </c>
      <c r="H5930">
        <f t="shared" si="1379"/>
        <v>-0.38269999999999982</v>
      </c>
      <c r="I5930">
        <f t="shared" si="1380"/>
        <v>5.434745777896274</v>
      </c>
      <c r="K5930">
        <f t="shared" si="1381"/>
        <v>1013.7364699573168</v>
      </c>
      <c r="L5930">
        <f t="shared" si="1382"/>
        <v>0.27679858505547655</v>
      </c>
      <c r="M5930">
        <f t="shared" si="1383"/>
        <v>0.27839480152195567</v>
      </c>
      <c r="N5930">
        <f t="shared" si="1384"/>
        <v>-3.2302127244862294E-3</v>
      </c>
      <c r="O5930">
        <f t="shared" si="1385"/>
        <v>3.2302127244862294E-3</v>
      </c>
      <c r="P5930">
        <f t="shared" si="1386"/>
        <v>-12.404377874776531</v>
      </c>
      <c r="Q5930">
        <f t="shared" si="1387"/>
        <v>-4.4516846264546932E-2</v>
      </c>
      <c r="R5930">
        <f t="shared" si="1388"/>
        <v>935.00304066745878</v>
      </c>
      <c r="S5930">
        <f t="shared" si="1389"/>
        <v>829.60859589619679</v>
      </c>
      <c r="T5930">
        <f t="shared" si="1390"/>
        <v>105.39444477126199</v>
      </c>
      <c r="U5930">
        <f t="shared" si="1391"/>
        <v>11107.988988642594</v>
      </c>
    </row>
    <row r="5931" spans="1:21" x14ac:dyDescent="0.25">
      <c r="A5931">
        <v>598.62</v>
      </c>
      <c r="B5931" s="3">
        <v>5.5041000000000002</v>
      </c>
      <c r="C5931" s="3">
        <f t="shared" si="1377"/>
        <v>5504.1</v>
      </c>
      <c r="D5931">
        <v>1.4781</v>
      </c>
      <c r="E5931">
        <v>2.6225000000000001</v>
      </c>
      <c r="F5931">
        <v>2.6383000000000001</v>
      </c>
      <c r="G5931">
        <f t="shared" si="1378"/>
        <v>-0.39849999999999985</v>
      </c>
      <c r="H5931">
        <f t="shared" si="1379"/>
        <v>-0.38269999999999982</v>
      </c>
      <c r="I5931">
        <f t="shared" si="1380"/>
        <v>5.4341241431039267</v>
      </c>
      <c r="K5931">
        <f t="shared" si="1381"/>
        <v>1012.8771178304557</v>
      </c>
      <c r="L5931">
        <f t="shared" si="1382"/>
        <v>0.27691297317448871</v>
      </c>
      <c r="M5931">
        <f t="shared" si="1383"/>
        <v>0.27850783651611133</v>
      </c>
      <c r="N5931">
        <f t="shared" si="1384"/>
        <v>-3.2274733360792146E-3</v>
      </c>
      <c r="O5931">
        <f t="shared" si="1385"/>
        <v>3.2274733360792146E-3</v>
      </c>
      <c r="P5931">
        <f t="shared" si="1386"/>
        <v>-12.403914235690436</v>
      </c>
      <c r="Q5931">
        <f t="shared" si="1387"/>
        <v>-4.4518352928170794E-2</v>
      </c>
      <c r="R5931">
        <f t="shared" si="1388"/>
        <v>934.21446822530777</v>
      </c>
      <c r="S5931">
        <f t="shared" si="1389"/>
        <v>829.60370591315552</v>
      </c>
      <c r="T5931">
        <f t="shared" si="1390"/>
        <v>104.61076231215225</v>
      </c>
      <c r="U5931">
        <f t="shared" si="1391"/>
        <v>10943.411591529613</v>
      </c>
    </row>
    <row r="5932" spans="1:21" x14ac:dyDescent="0.25">
      <c r="A5932">
        <v>598.721</v>
      </c>
      <c r="B5932" s="3">
        <v>5.5050999999999997</v>
      </c>
      <c r="C5932" s="3">
        <f t="shared" si="1377"/>
        <v>5505.0999999999995</v>
      </c>
      <c r="D5932">
        <v>1.4801</v>
      </c>
      <c r="E5932">
        <v>2.6221999999999999</v>
      </c>
      <c r="F5932">
        <v>2.6383000000000001</v>
      </c>
      <c r="G5932">
        <f t="shared" si="1378"/>
        <v>-0.39880000000000004</v>
      </c>
      <c r="H5932">
        <f t="shared" si="1379"/>
        <v>-0.38269999999999982</v>
      </c>
      <c r="I5932">
        <f t="shared" si="1380"/>
        <v>5.4335025083115793</v>
      </c>
      <c r="K5932">
        <f t="shared" si="1381"/>
        <v>1013.1770421710302</v>
      </c>
      <c r="L5932">
        <f t="shared" si="1382"/>
        <v>0.27702737437963937</v>
      </c>
      <c r="M5932">
        <f t="shared" si="1383"/>
        <v>0.2786227099782887</v>
      </c>
      <c r="N5932">
        <f t="shared" si="1384"/>
        <v>-3.2284289240599394E-3</v>
      </c>
      <c r="O5932">
        <f t="shared" si="1385"/>
        <v>3.2284289240599394E-3</v>
      </c>
      <c r="P5932">
        <f t="shared" si="1386"/>
        <v>-12.404075964181938</v>
      </c>
      <c r="Q5932">
        <f t="shared" si="1387"/>
        <v>-4.4517827354781388E-2</v>
      </c>
      <c r="R5932">
        <f t="shared" si="1388"/>
        <v>934.48969112312193</v>
      </c>
      <c r="S5932">
        <f t="shared" si="1389"/>
        <v>829.60541188714058</v>
      </c>
      <c r="T5932">
        <f t="shared" si="1390"/>
        <v>104.88427923598135</v>
      </c>
      <c r="U5932">
        <f t="shared" si="1391"/>
        <v>11000.712030851309</v>
      </c>
    </row>
    <row r="5933" spans="1:21" x14ac:dyDescent="0.25">
      <c r="A5933">
        <v>598.82000000000005</v>
      </c>
      <c r="B5933" s="3">
        <v>5.5064000000000002</v>
      </c>
      <c r="C5933" s="3">
        <f t="shared" si="1377"/>
        <v>5506.4000000000005</v>
      </c>
      <c r="D5933">
        <v>1.4748000000000001</v>
      </c>
      <c r="E5933">
        <v>2.6219999999999999</v>
      </c>
      <c r="F5933">
        <v>2.6381999999999999</v>
      </c>
      <c r="G5933">
        <f t="shared" si="1378"/>
        <v>-0.39900000000000002</v>
      </c>
      <c r="H5933">
        <f t="shared" si="1379"/>
        <v>-0.38280000000000003</v>
      </c>
      <c r="I5933">
        <f t="shared" si="1380"/>
        <v>5.4328821537182375</v>
      </c>
      <c r="K5933">
        <f t="shared" si="1381"/>
        <v>1013.5320156413568</v>
      </c>
      <c r="L5933">
        <f t="shared" si="1382"/>
        <v>0.27714155303487953</v>
      </c>
      <c r="M5933">
        <f t="shared" si="1383"/>
        <v>0.27873744757021041</v>
      </c>
      <c r="N5933">
        <f t="shared" si="1384"/>
        <v>-3.2295599715319312E-3</v>
      </c>
      <c r="O5933">
        <f t="shared" si="1385"/>
        <v>3.2295599715319312E-3</v>
      </c>
      <c r="P5933">
        <f t="shared" si="1386"/>
        <v>-12.404267393765853</v>
      </c>
      <c r="Q5933">
        <f t="shared" si="1387"/>
        <v>-4.4517205278671798E-2</v>
      </c>
      <c r="R5933">
        <f t="shared" si="1388"/>
        <v>934.81542815285377</v>
      </c>
      <c r="S5933">
        <f t="shared" si="1389"/>
        <v>829.60743084112369</v>
      </c>
      <c r="T5933">
        <f t="shared" si="1390"/>
        <v>105.20799731173008</v>
      </c>
      <c r="U5933">
        <f t="shared" si="1391"/>
        <v>11068.722698345004</v>
      </c>
    </row>
    <row r="5934" spans="1:21" x14ac:dyDescent="0.25">
      <c r="A5934">
        <v>598.92100000000005</v>
      </c>
      <c r="B5934" s="3">
        <v>5.5050999999999997</v>
      </c>
      <c r="C5934" s="3">
        <f t="shared" si="1377"/>
        <v>5505.0999999999995</v>
      </c>
      <c r="D5934">
        <v>1.4781</v>
      </c>
      <c r="E5934">
        <v>2.6219999999999999</v>
      </c>
      <c r="F5934">
        <v>2.6381999999999999</v>
      </c>
      <c r="G5934">
        <f t="shared" si="1378"/>
        <v>-0.39900000000000002</v>
      </c>
      <c r="H5934">
        <f t="shared" si="1379"/>
        <v>-0.38280000000000003</v>
      </c>
      <c r="I5934">
        <f t="shared" si="1380"/>
        <v>5.4328821537182375</v>
      </c>
      <c r="K5934">
        <f t="shared" si="1381"/>
        <v>1013.2927319677524</v>
      </c>
      <c r="L5934">
        <f t="shared" si="1382"/>
        <v>0.27714155303487953</v>
      </c>
      <c r="M5934">
        <f t="shared" si="1383"/>
        <v>0.27873707079720156</v>
      </c>
      <c r="N5934">
        <f t="shared" si="1384"/>
        <v>-3.2287972996768938E-3</v>
      </c>
      <c r="O5934">
        <f t="shared" si="1385"/>
        <v>3.2287972996768938E-3</v>
      </c>
      <c r="P5934">
        <f t="shared" si="1386"/>
        <v>-12.404138311040928</v>
      </c>
      <c r="Q5934">
        <f t="shared" si="1387"/>
        <v>-4.4517624748192063E-2</v>
      </c>
      <c r="R5934">
        <f t="shared" si="1388"/>
        <v>934.59585293314524</v>
      </c>
      <c r="S5934">
        <f t="shared" si="1389"/>
        <v>829.60606947983388</v>
      </c>
      <c r="T5934">
        <f t="shared" si="1390"/>
        <v>104.98978345331136</v>
      </c>
      <c r="U5934">
        <f t="shared" si="1391"/>
        <v>11022.854629573212</v>
      </c>
    </row>
    <row r="5935" spans="1:21" x14ac:dyDescent="0.25">
      <c r="A5935">
        <v>599.02099999999996</v>
      </c>
      <c r="B5935" s="3">
        <v>5.4997999999999996</v>
      </c>
      <c r="C5935" s="3">
        <f t="shared" si="1377"/>
        <v>5499.7999999999993</v>
      </c>
      <c r="D5935">
        <v>1.4774</v>
      </c>
      <c r="E5935">
        <v>2.6215000000000002</v>
      </c>
      <c r="F5935">
        <v>2.6379000000000001</v>
      </c>
      <c r="G5935">
        <f t="shared" si="1378"/>
        <v>-0.39949999999999974</v>
      </c>
      <c r="H5935">
        <f t="shared" si="1379"/>
        <v>-0.38309999999999977</v>
      </c>
      <c r="I5935">
        <f t="shared" si="1380"/>
        <v>5.4312284586152968</v>
      </c>
      <c r="K5935">
        <f t="shared" si="1381"/>
        <v>1012.6254201802045</v>
      </c>
      <c r="L5935">
        <f t="shared" si="1382"/>
        <v>0.27744598570769025</v>
      </c>
      <c r="M5935">
        <f t="shared" si="1383"/>
        <v>0.27904045272941536</v>
      </c>
      <c r="N5935">
        <f t="shared" si="1384"/>
        <v>-3.22666939812045E-3</v>
      </c>
      <c r="O5935">
        <f t="shared" si="1385"/>
        <v>3.22666939812045E-3</v>
      </c>
      <c r="P5935">
        <f t="shared" si="1386"/>
        <v>-12.403778176473978</v>
      </c>
      <c r="Q5935">
        <f t="shared" si="1387"/>
        <v>-4.4518795094048109E-2</v>
      </c>
      <c r="R5935">
        <f t="shared" si="1388"/>
        <v>933.98350240966181</v>
      </c>
      <c r="S5935">
        <f t="shared" si="1389"/>
        <v>829.60227051754919</v>
      </c>
      <c r="T5935">
        <f t="shared" si="1390"/>
        <v>104.38123189211262</v>
      </c>
      <c r="U5935">
        <f t="shared" si="1391"/>
        <v>10895.44157131499</v>
      </c>
    </row>
    <row r="5936" spans="1:21" x14ac:dyDescent="0.25">
      <c r="A5936">
        <v>599.12</v>
      </c>
      <c r="B5936" s="3">
        <v>5.5015000000000001</v>
      </c>
      <c r="C5936" s="3">
        <f t="shared" si="1377"/>
        <v>5501.5</v>
      </c>
      <c r="D5936">
        <v>1.4781</v>
      </c>
      <c r="E5936">
        <v>2.6215000000000002</v>
      </c>
      <c r="F5936">
        <v>2.6377999999999999</v>
      </c>
      <c r="G5936">
        <f t="shared" si="1378"/>
        <v>-0.39949999999999974</v>
      </c>
      <c r="H5936">
        <f t="shared" si="1379"/>
        <v>-0.38319999999999999</v>
      </c>
      <c r="I5936">
        <f t="shared" si="1380"/>
        <v>5.431022566486762</v>
      </c>
      <c r="K5936">
        <f t="shared" si="1381"/>
        <v>1012.9768257543494</v>
      </c>
      <c r="L5936">
        <f t="shared" si="1382"/>
        <v>0.27748389536897194</v>
      </c>
      <c r="M5936">
        <f t="shared" si="1383"/>
        <v>0.27907891570941495</v>
      </c>
      <c r="N5936">
        <f t="shared" si="1384"/>
        <v>-3.2277893166856816E-3</v>
      </c>
      <c r="O5936">
        <f t="shared" si="1385"/>
        <v>3.2277893166856816E-3</v>
      </c>
      <c r="P5936">
        <f t="shared" si="1386"/>
        <v>-12.403967713362697</v>
      </c>
      <c r="Q5936">
        <f t="shared" si="1387"/>
        <v>-4.4518179138837231E-2</v>
      </c>
      <c r="R5936">
        <f t="shared" si="1388"/>
        <v>934.30596691148355</v>
      </c>
      <c r="S5936">
        <f t="shared" si="1389"/>
        <v>829.60427004337498</v>
      </c>
      <c r="T5936">
        <f t="shared" si="1390"/>
        <v>104.70169686810857</v>
      </c>
      <c r="U5936">
        <f t="shared" si="1391"/>
        <v>10962.445327061296</v>
      </c>
    </row>
    <row r="5937" spans="1:21" x14ac:dyDescent="0.25">
      <c r="A5937">
        <v>599.221</v>
      </c>
      <c r="B5937" s="3">
        <v>5.5048000000000004</v>
      </c>
      <c r="C5937" s="3">
        <f t="shared" si="1377"/>
        <v>5504.8</v>
      </c>
      <c r="D5937">
        <v>1.4814000000000001</v>
      </c>
      <c r="E5937">
        <v>2.6215000000000002</v>
      </c>
      <c r="F5937">
        <v>2.6372</v>
      </c>
      <c r="G5937">
        <f t="shared" si="1378"/>
        <v>-0.39949999999999974</v>
      </c>
      <c r="H5937">
        <f t="shared" si="1379"/>
        <v>-0.38379999999999992</v>
      </c>
      <c r="I5937">
        <f t="shared" si="1380"/>
        <v>5.4297872137155547</v>
      </c>
      <c r="K5937">
        <f t="shared" si="1381"/>
        <v>1013.8150508172704</v>
      </c>
      <c r="L5937">
        <f t="shared" si="1382"/>
        <v>0.27771138352161179</v>
      </c>
      <c r="M5937">
        <f t="shared" si="1383"/>
        <v>0.27930772372050688</v>
      </c>
      <c r="N5937">
        <f t="shared" si="1384"/>
        <v>-3.2304602768684848E-3</v>
      </c>
      <c r="O5937">
        <f t="shared" si="1385"/>
        <v>3.2304602768684848E-3</v>
      </c>
      <c r="P5937">
        <f t="shared" si="1386"/>
        <v>-12.404419774507794</v>
      </c>
      <c r="Q5937">
        <f t="shared" si="1387"/>
        <v>-4.4516710110736692E-2</v>
      </c>
      <c r="R5937">
        <f t="shared" si="1388"/>
        <v>935.07515328081581</v>
      </c>
      <c r="S5937">
        <f t="shared" si="1389"/>
        <v>829.60903771125049</v>
      </c>
      <c r="T5937">
        <f t="shared" si="1390"/>
        <v>105.46611556956532</v>
      </c>
      <c r="U5937">
        <f t="shared" si="1391"/>
        <v>11123.101533332909</v>
      </c>
    </row>
    <row r="5938" spans="1:21" x14ac:dyDescent="0.25">
      <c r="A5938">
        <v>599.32000000000005</v>
      </c>
      <c r="B5938" s="3">
        <v>5.5002000000000004</v>
      </c>
      <c r="C5938" s="3">
        <f t="shared" si="1377"/>
        <v>5500.2000000000007</v>
      </c>
      <c r="D5938">
        <v>1.4761</v>
      </c>
      <c r="E5938">
        <v>2.6212</v>
      </c>
      <c r="F5938">
        <v>2.6372</v>
      </c>
      <c r="G5938">
        <f t="shared" si="1378"/>
        <v>-0.39979999999999993</v>
      </c>
      <c r="H5938">
        <f t="shared" si="1379"/>
        <v>-0.38379999999999992</v>
      </c>
      <c r="I5938">
        <f t="shared" si="1380"/>
        <v>5.4291658381046011</v>
      </c>
      <c r="K5938">
        <f t="shared" si="1381"/>
        <v>1013.083807718093</v>
      </c>
      <c r="L5938">
        <f t="shared" si="1382"/>
        <v>0.27782582836885755</v>
      </c>
      <c r="M5938">
        <f t="shared" si="1383"/>
        <v>0.27942101716173096</v>
      </c>
      <c r="N5938">
        <f t="shared" si="1384"/>
        <v>-3.2281292117919075E-3</v>
      </c>
      <c r="O5938">
        <f t="shared" si="1385"/>
        <v>3.2281292117919075E-3</v>
      </c>
      <c r="P5938">
        <f t="shared" si="1386"/>
        <v>-12.404025238924035</v>
      </c>
      <c r="Q5938">
        <f t="shared" si="1387"/>
        <v>-4.4517992196528806E-2</v>
      </c>
      <c r="R5938">
        <f t="shared" si="1388"/>
        <v>934.40413936852804</v>
      </c>
      <c r="S5938">
        <f t="shared" si="1389"/>
        <v>829.6048768442505</v>
      </c>
      <c r="T5938">
        <f t="shared" si="1390"/>
        <v>104.79926252427754</v>
      </c>
      <c r="U5938">
        <f t="shared" si="1391"/>
        <v>10982.885425632443</v>
      </c>
    </row>
    <row r="5939" spans="1:21" x14ac:dyDescent="0.25">
      <c r="A5939">
        <v>599.42100000000005</v>
      </c>
      <c r="B5939" s="3">
        <v>5.4978999999999996</v>
      </c>
      <c r="C5939" s="3">
        <f t="shared" si="1377"/>
        <v>5497.9</v>
      </c>
      <c r="D5939">
        <v>1.4767999999999999</v>
      </c>
      <c r="E5939">
        <v>2.6212</v>
      </c>
      <c r="F5939">
        <v>2.6372</v>
      </c>
      <c r="G5939">
        <f t="shared" si="1378"/>
        <v>-0.39979999999999993</v>
      </c>
      <c r="H5939">
        <f t="shared" si="1379"/>
        <v>-0.38379999999999992</v>
      </c>
      <c r="I5939">
        <f t="shared" si="1380"/>
        <v>5.4291658381046011</v>
      </c>
      <c r="K5939">
        <f t="shared" si="1381"/>
        <v>1012.6601698944224</v>
      </c>
      <c r="L5939">
        <f t="shared" si="1382"/>
        <v>0.27782582836885755</v>
      </c>
      <c r="M5939">
        <f t="shared" si="1383"/>
        <v>0.27942035010703775</v>
      </c>
      <c r="N5939">
        <f t="shared" si="1384"/>
        <v>-3.226778945641376E-3</v>
      </c>
      <c r="O5939">
        <f t="shared" si="1385"/>
        <v>3.226778945641376E-3</v>
      </c>
      <c r="P5939">
        <f t="shared" si="1386"/>
        <v>-12.403796716223821</v>
      </c>
      <c r="Q5939">
        <f t="shared" si="1387"/>
        <v>-4.4518734842911606E-2</v>
      </c>
      <c r="R5939">
        <f t="shared" si="1388"/>
        <v>934.01539202435106</v>
      </c>
      <c r="S5939">
        <f t="shared" si="1389"/>
        <v>829.60246611821196</v>
      </c>
      <c r="T5939">
        <f t="shared" si="1390"/>
        <v>104.41292590613909</v>
      </c>
      <c r="U5939">
        <f t="shared" si="1391"/>
        <v>10902.059096280893</v>
      </c>
    </row>
    <row r="5940" spans="1:21" x14ac:dyDescent="0.25">
      <c r="A5940">
        <v>599.52</v>
      </c>
      <c r="B5940" s="3">
        <v>5.4995000000000003</v>
      </c>
      <c r="C5940" s="3">
        <f t="shared" si="1377"/>
        <v>5499.5</v>
      </c>
      <c r="D5940">
        <v>1.4806999999999999</v>
      </c>
      <c r="E5940">
        <v>2.6212</v>
      </c>
      <c r="F5940">
        <v>2.6372</v>
      </c>
      <c r="G5940">
        <f t="shared" si="1378"/>
        <v>-0.39979999999999993</v>
      </c>
      <c r="H5940">
        <f t="shared" si="1379"/>
        <v>-0.38379999999999992</v>
      </c>
      <c r="I5940">
        <f t="shared" si="1380"/>
        <v>5.4291658381046011</v>
      </c>
      <c r="K5940">
        <f t="shared" si="1381"/>
        <v>1012.9548744674106</v>
      </c>
      <c r="L5940">
        <f t="shared" si="1382"/>
        <v>0.27782582836885755</v>
      </c>
      <c r="M5940">
        <f t="shared" si="1383"/>
        <v>0.27942081414508518</v>
      </c>
      <c r="N5940">
        <f t="shared" si="1384"/>
        <v>-3.2277182612243543E-3</v>
      </c>
      <c r="O5940">
        <f t="shared" si="1385"/>
        <v>3.2277182612243543E-3</v>
      </c>
      <c r="P5940">
        <f t="shared" si="1386"/>
        <v>-12.403955687645631</v>
      </c>
      <c r="Q5940">
        <f t="shared" si="1387"/>
        <v>-4.4518218219340967E-2</v>
      </c>
      <c r="R5940">
        <f t="shared" si="1388"/>
        <v>934.28582514118705</v>
      </c>
      <c r="S5940">
        <f t="shared" si="1389"/>
        <v>829.60414318772678</v>
      </c>
      <c r="T5940">
        <f t="shared" si="1390"/>
        <v>104.68168195346027</v>
      </c>
      <c r="U5940">
        <f t="shared" si="1391"/>
        <v>10958.254536605409</v>
      </c>
    </row>
    <row r="5941" spans="1:21" x14ac:dyDescent="0.25">
      <c r="A5941">
        <v>599.62</v>
      </c>
      <c r="B5941" s="3">
        <v>5.5025000000000004</v>
      </c>
      <c r="C5941" s="3">
        <f t="shared" si="1377"/>
        <v>5502.5</v>
      </c>
      <c r="D5941">
        <v>1.4814000000000001</v>
      </c>
      <c r="E5941">
        <v>2.6212</v>
      </c>
      <c r="F5941">
        <v>2.6372</v>
      </c>
      <c r="G5941">
        <f t="shared" si="1378"/>
        <v>-0.39979999999999993</v>
      </c>
      <c r="H5941">
        <f t="shared" si="1379"/>
        <v>-0.38379999999999992</v>
      </c>
      <c r="I5941">
        <f t="shared" si="1380"/>
        <v>5.4291658381046011</v>
      </c>
      <c r="K5941">
        <f t="shared" si="1381"/>
        <v>1013.5074455417632</v>
      </c>
      <c r="L5941">
        <f t="shared" si="1382"/>
        <v>0.27782582836885755</v>
      </c>
      <c r="M5941">
        <f t="shared" si="1383"/>
        <v>0.27942168421642416</v>
      </c>
      <c r="N5941">
        <f t="shared" si="1384"/>
        <v>-3.2294794779424377E-3</v>
      </c>
      <c r="O5941">
        <f t="shared" si="1385"/>
        <v>3.2294794779424377E-3</v>
      </c>
      <c r="P5941">
        <f t="shared" si="1386"/>
        <v>-12.40425377004483</v>
      </c>
      <c r="Q5941">
        <f t="shared" si="1387"/>
        <v>-4.4517249550146014E-2</v>
      </c>
      <c r="R5941">
        <f t="shared" si="1388"/>
        <v>934.79288499573079</v>
      </c>
      <c r="S5941">
        <f t="shared" si="1389"/>
        <v>829.60728716697815</v>
      </c>
      <c r="T5941">
        <f t="shared" si="1390"/>
        <v>105.18559782875263</v>
      </c>
      <c r="U5941">
        <f t="shared" si="1391"/>
        <v>11064.009990592091</v>
      </c>
    </row>
    <row r="5942" spans="1:21" x14ac:dyDescent="0.25">
      <c r="A5942">
        <v>599.721</v>
      </c>
      <c r="B5942" s="3">
        <v>5.5050999999999997</v>
      </c>
      <c r="C5942" s="3">
        <f t="shared" si="1377"/>
        <v>5505.0999999999995</v>
      </c>
      <c r="D5942">
        <v>1.4814000000000001</v>
      </c>
      <c r="E5942">
        <v>2.6211000000000002</v>
      </c>
      <c r="F5942">
        <v>2.6372</v>
      </c>
      <c r="G5942">
        <f t="shared" si="1378"/>
        <v>-0.3998999999999997</v>
      </c>
      <c r="H5942">
        <f t="shared" si="1379"/>
        <v>-0.38379999999999992</v>
      </c>
      <c r="I5942">
        <f t="shared" si="1380"/>
        <v>5.4289587129009496</v>
      </c>
      <c r="K5942">
        <f t="shared" si="1381"/>
        <v>1014.025025999574</v>
      </c>
      <c r="L5942">
        <f t="shared" si="1382"/>
        <v>0.27786397956204073</v>
      </c>
      <c r="M5942">
        <f t="shared" si="1383"/>
        <v>0.27946065038516954</v>
      </c>
      <c r="N5942">
        <f t="shared" si="1384"/>
        <v>-3.2311290470294421E-3</v>
      </c>
      <c r="O5942">
        <f t="shared" si="1385"/>
        <v>3.2311290470294421E-3</v>
      </c>
      <c r="P5942">
        <f t="shared" si="1386"/>
        <v>-12.404532969299629</v>
      </c>
      <c r="Q5942">
        <f t="shared" si="1387"/>
        <v>-4.4516342287148167E-2</v>
      </c>
      <c r="R5942">
        <f t="shared" si="1388"/>
        <v>935.26783368352301</v>
      </c>
      <c r="S5942">
        <f t="shared" si="1389"/>
        <v>829.61023122011909</v>
      </c>
      <c r="T5942">
        <f t="shared" si="1390"/>
        <v>105.65760246340392</v>
      </c>
      <c r="U5942">
        <f t="shared" si="1391"/>
        <v>11163.528958314699</v>
      </c>
    </row>
    <row r="5943" spans="1:21" x14ac:dyDescent="0.25">
      <c r="A5943">
        <v>599.82000000000005</v>
      </c>
      <c r="B5943" s="3">
        <v>5.5064000000000002</v>
      </c>
      <c r="C5943" s="3">
        <f t="shared" si="1377"/>
        <v>5506.4000000000005</v>
      </c>
      <c r="D5943">
        <v>1.4794</v>
      </c>
      <c r="E5943">
        <v>2.6202000000000001</v>
      </c>
      <c r="F5943">
        <v>2.6366000000000001</v>
      </c>
      <c r="G5943">
        <f t="shared" si="1378"/>
        <v>-0.40079999999999982</v>
      </c>
      <c r="H5943">
        <f t="shared" si="1379"/>
        <v>-0.38439999999999985</v>
      </c>
      <c r="I5943">
        <f t="shared" si="1380"/>
        <v>5.425859845907449</v>
      </c>
      <c r="K5943">
        <f t="shared" si="1381"/>
        <v>1014.8437586631178</v>
      </c>
      <c r="L5943">
        <f t="shared" si="1382"/>
        <v>0.27843494572990396</v>
      </c>
      <c r="M5943">
        <f t="shared" si="1383"/>
        <v>0.28003290571900236</v>
      </c>
      <c r="N5943">
        <f t="shared" si="1384"/>
        <v>-3.2337367840696392E-3</v>
      </c>
      <c r="O5943">
        <f t="shared" si="1385"/>
        <v>3.2337367840696392E-3</v>
      </c>
      <c r="P5943">
        <f t="shared" si="1386"/>
        <v>-12.404974369747952</v>
      </c>
      <c r="Q5943">
        <f t="shared" si="1387"/>
        <v>-4.451490803177606E-2</v>
      </c>
      <c r="R5943">
        <f t="shared" si="1388"/>
        <v>936.01912661456367</v>
      </c>
      <c r="S5943">
        <f t="shared" si="1389"/>
        <v>829.61488412848075</v>
      </c>
      <c r="T5943">
        <f t="shared" si="1390"/>
        <v>106.40424248608292</v>
      </c>
      <c r="U5943">
        <f t="shared" si="1391"/>
        <v>11321.862819037135</v>
      </c>
    </row>
    <row r="5944" spans="1:21" x14ac:dyDescent="0.25">
      <c r="A5944">
        <v>599.92100000000005</v>
      </c>
      <c r="B5944" s="3">
        <v>5.5027999999999997</v>
      </c>
      <c r="C5944" s="3">
        <f t="shared" si="1377"/>
        <v>5502.7999999999993</v>
      </c>
      <c r="D5944">
        <v>1.482</v>
      </c>
      <c r="E5944">
        <v>2.6202000000000001</v>
      </c>
      <c r="F5944">
        <v>2.6364999999999998</v>
      </c>
      <c r="G5944">
        <f t="shared" si="1378"/>
        <v>-0.40079999999999982</v>
      </c>
      <c r="H5944">
        <f t="shared" si="1379"/>
        <v>-0.38450000000000006</v>
      </c>
      <c r="I5944">
        <f t="shared" si="1380"/>
        <v>5.425654055880675</v>
      </c>
      <c r="K5944">
        <f t="shared" si="1381"/>
        <v>1014.2187362711983</v>
      </c>
      <c r="L5944">
        <f t="shared" si="1382"/>
        <v>0.27847287408324911</v>
      </c>
      <c r="M5944">
        <f t="shared" si="1383"/>
        <v>0.28006984992009148</v>
      </c>
      <c r="N5944">
        <f t="shared" si="1384"/>
        <v>-3.2317445214683615E-3</v>
      </c>
      <c r="O5944">
        <f t="shared" si="1385"/>
        <v>3.2317445214683615E-3</v>
      </c>
      <c r="P5944">
        <f t="shared" si="1386"/>
        <v>-12.404637145182324</v>
      </c>
      <c r="Q5944">
        <f t="shared" si="1387"/>
        <v>-4.4516003776206764E-2</v>
      </c>
      <c r="R5944">
        <f t="shared" si="1388"/>
        <v>935.44559067627199</v>
      </c>
      <c r="S5944">
        <f t="shared" si="1389"/>
        <v>829.61132952840705</v>
      </c>
      <c r="T5944">
        <f t="shared" si="1390"/>
        <v>105.83426114786494</v>
      </c>
      <c r="U5944">
        <f t="shared" si="1391"/>
        <v>11200.890832714473</v>
      </c>
    </row>
    <row r="5945" spans="1:21" x14ac:dyDescent="0.25">
      <c r="A5945">
        <v>600.02</v>
      </c>
      <c r="B5945" s="3">
        <v>5.4958999999999998</v>
      </c>
      <c r="C5945" s="3">
        <f t="shared" si="1377"/>
        <v>5495.9</v>
      </c>
      <c r="D5945">
        <v>1.4801</v>
      </c>
      <c r="E5945">
        <v>2.6202000000000001</v>
      </c>
      <c r="F5945">
        <v>2.6364999999999998</v>
      </c>
      <c r="G5945">
        <f t="shared" si="1378"/>
        <v>-0.40079999999999982</v>
      </c>
      <c r="H5945">
        <f t="shared" si="1379"/>
        <v>-0.38450000000000006</v>
      </c>
      <c r="I5945">
        <f t="shared" si="1380"/>
        <v>5.425654055880675</v>
      </c>
      <c r="K5945">
        <f t="shared" si="1381"/>
        <v>1012.9470001949696</v>
      </c>
      <c r="L5945">
        <f t="shared" si="1382"/>
        <v>0.27847287408324911</v>
      </c>
      <c r="M5945">
        <f t="shared" si="1383"/>
        <v>0.2800678474607482</v>
      </c>
      <c r="N5945">
        <f t="shared" si="1384"/>
        <v>-3.2276911011168384E-3</v>
      </c>
      <c r="O5945">
        <f t="shared" si="1385"/>
        <v>3.2276911011168384E-3</v>
      </c>
      <c r="P5945">
        <f t="shared" si="1386"/>
        <v>-12.403951090964044</v>
      </c>
      <c r="Q5945">
        <f t="shared" si="1387"/>
        <v>-4.4518233157400097E-2</v>
      </c>
      <c r="R5945">
        <f t="shared" si="1388"/>
        <v>934.27860243280827</v>
      </c>
      <c r="S5945">
        <f t="shared" si="1389"/>
        <v>829.60409469836452</v>
      </c>
      <c r="T5945">
        <f t="shared" si="1390"/>
        <v>104.67450773444375</v>
      </c>
      <c r="U5945">
        <f t="shared" si="1391"/>
        <v>10956.752569448125</v>
      </c>
    </row>
    <row r="5946" spans="1:21" x14ac:dyDescent="0.25">
      <c r="A5946">
        <v>600.12</v>
      </c>
      <c r="B5946" s="3">
        <v>5.5044000000000004</v>
      </c>
      <c r="C5946" s="3">
        <f t="shared" si="1377"/>
        <v>5504.4000000000005</v>
      </c>
      <c r="D5946">
        <v>1.4814000000000001</v>
      </c>
      <c r="E5946">
        <v>2.6202000000000001</v>
      </c>
      <c r="F5946">
        <v>2.6364999999999998</v>
      </c>
      <c r="G5946">
        <f t="shared" si="1378"/>
        <v>-0.40079999999999982</v>
      </c>
      <c r="H5946">
        <f t="shared" si="1379"/>
        <v>-0.38450000000000006</v>
      </c>
      <c r="I5946">
        <f t="shared" si="1380"/>
        <v>5.425654055880675</v>
      </c>
      <c r="K5946">
        <f t="shared" si="1381"/>
        <v>1014.5136315932225</v>
      </c>
      <c r="L5946">
        <f t="shared" si="1382"/>
        <v>0.27847287408324911</v>
      </c>
      <c r="M5946">
        <f t="shared" si="1383"/>
        <v>0.28007031425848994</v>
      </c>
      <c r="N5946">
        <f t="shared" si="1384"/>
        <v>-3.2326844450281359E-3</v>
      </c>
      <c r="O5946">
        <f t="shared" si="1385"/>
        <v>3.2326844450281359E-3</v>
      </c>
      <c r="P5946">
        <f t="shared" si="1386"/>
        <v>-12.404796241057797</v>
      </c>
      <c r="Q5946">
        <f t="shared" si="1387"/>
        <v>-4.4515486818248885E-2</v>
      </c>
      <c r="R5946">
        <f t="shared" si="1388"/>
        <v>935.71619443566703</v>
      </c>
      <c r="S5946">
        <f t="shared" si="1389"/>
        <v>829.6130066516306</v>
      </c>
      <c r="T5946">
        <f t="shared" si="1390"/>
        <v>106.10318778403644</v>
      </c>
      <c r="U5946">
        <f t="shared" si="1391"/>
        <v>11257.886457934499</v>
      </c>
    </row>
    <row r="5947" spans="1:21" x14ac:dyDescent="0.25">
      <c r="A5947">
        <v>600.221</v>
      </c>
      <c r="B5947" s="3">
        <v>5.4997999999999996</v>
      </c>
      <c r="C5947" s="3">
        <f t="shared" si="1377"/>
        <v>5499.7999999999993</v>
      </c>
      <c r="D5947">
        <v>1.4801</v>
      </c>
      <c r="E5947">
        <v>2.6196999999999999</v>
      </c>
      <c r="F5947">
        <v>2.6353</v>
      </c>
      <c r="G5947">
        <f t="shared" si="1378"/>
        <v>-0.40129999999999999</v>
      </c>
      <c r="H5947">
        <f t="shared" si="1379"/>
        <v>-0.38569999999999993</v>
      </c>
      <c r="I5947">
        <f t="shared" si="1380"/>
        <v>5.4221496956693933</v>
      </c>
      <c r="K5947">
        <f t="shared" si="1381"/>
        <v>1014.3209444019268</v>
      </c>
      <c r="L5947">
        <f t="shared" si="1382"/>
        <v>0.27911896990383145</v>
      </c>
      <c r="M5947">
        <f t="shared" si="1383"/>
        <v>0.28071610667628788</v>
      </c>
      <c r="N5947">
        <f t="shared" si="1384"/>
        <v>-3.2320682314132231E-3</v>
      </c>
      <c r="O5947">
        <f t="shared" si="1385"/>
        <v>3.2320682314132231E-3</v>
      </c>
      <c r="P5947">
        <f t="shared" si="1386"/>
        <v>-12.404691937386973</v>
      </c>
      <c r="Q5947">
        <f t="shared" si="1387"/>
        <v>-4.4515825735737084E-2</v>
      </c>
      <c r="R5947">
        <f t="shared" si="1388"/>
        <v>935.53938269790115</v>
      </c>
      <c r="S5947">
        <f t="shared" si="1389"/>
        <v>829.61190715215264</v>
      </c>
      <c r="T5947">
        <f t="shared" si="1390"/>
        <v>105.92747554574851</v>
      </c>
      <c r="U5947">
        <f t="shared" si="1391"/>
        <v>11220.630075495148</v>
      </c>
    </row>
    <row r="5948" spans="1:21" x14ac:dyDescent="0.25">
      <c r="A5948">
        <v>600.32000000000005</v>
      </c>
      <c r="B5948" s="3">
        <v>5.5025000000000004</v>
      </c>
      <c r="C5948" s="3">
        <f t="shared" si="1377"/>
        <v>5502.5</v>
      </c>
      <c r="D5948">
        <v>1.4806999999999999</v>
      </c>
      <c r="E5948">
        <v>2.6194000000000002</v>
      </c>
      <c r="F5948">
        <v>2.6352000000000002</v>
      </c>
      <c r="G5948">
        <f t="shared" si="1378"/>
        <v>-0.40159999999999973</v>
      </c>
      <c r="H5948">
        <f t="shared" si="1379"/>
        <v>-0.3857999999999997</v>
      </c>
      <c r="I5948">
        <f t="shared" si="1380"/>
        <v>5.4213230405404733</v>
      </c>
      <c r="K5948">
        <f t="shared" si="1381"/>
        <v>1014.9736436756283</v>
      </c>
      <c r="L5948">
        <f t="shared" si="1382"/>
        <v>0.2792714404546654</v>
      </c>
      <c r="M5948">
        <f t="shared" si="1383"/>
        <v>0.28086960495904151</v>
      </c>
      <c r="N5948">
        <f t="shared" si="1384"/>
        <v>-3.2341481020252789E-3</v>
      </c>
      <c r="O5948">
        <f t="shared" si="1385"/>
        <v>3.2341481020252789E-3</v>
      </c>
      <c r="P5948">
        <f t="shared" si="1386"/>
        <v>-12.405043994639851</v>
      </c>
      <c r="Q5948">
        <f t="shared" si="1387"/>
        <v>-4.4514681806900457E-2</v>
      </c>
      <c r="R5948">
        <f t="shared" si="1388"/>
        <v>936.13831580590534</v>
      </c>
      <c r="S5948">
        <f t="shared" si="1389"/>
        <v>829.61561789393181</v>
      </c>
      <c r="T5948">
        <f t="shared" si="1390"/>
        <v>106.52269791197352</v>
      </c>
      <c r="U5948">
        <f t="shared" si="1391"/>
        <v>11347.085170445569</v>
      </c>
    </row>
    <row r="5949" spans="1:21" x14ac:dyDescent="0.25">
      <c r="A5949">
        <v>600.42100000000005</v>
      </c>
      <c r="B5949" s="3">
        <v>5.5034000000000001</v>
      </c>
      <c r="C5949" s="3">
        <f t="shared" si="1377"/>
        <v>5503.4</v>
      </c>
      <c r="D5949">
        <v>1.4806999999999999</v>
      </c>
      <c r="E5949">
        <v>2.6194000000000002</v>
      </c>
      <c r="F5949">
        <v>2.6345999999999998</v>
      </c>
      <c r="G5949">
        <f t="shared" si="1378"/>
        <v>-0.40159999999999973</v>
      </c>
      <c r="H5949">
        <f t="shared" si="1379"/>
        <v>-0.38640000000000008</v>
      </c>
      <c r="I5949">
        <f t="shared" si="1380"/>
        <v>5.4200886773709511</v>
      </c>
      <c r="K5949">
        <f t="shared" si="1381"/>
        <v>1015.3708412515234</v>
      </c>
      <c r="L5949">
        <f t="shared" si="1382"/>
        <v>0.27949915308231466</v>
      </c>
      <c r="M5949">
        <f t="shared" si="1383"/>
        <v>0.28109794300890834</v>
      </c>
      <c r="N5949">
        <f t="shared" si="1384"/>
        <v>-3.2354133690498869E-3</v>
      </c>
      <c r="O5949">
        <f t="shared" si="1385"/>
        <v>3.2354133690498869E-3</v>
      </c>
      <c r="P5949">
        <f t="shared" si="1386"/>
        <v>-12.405258174677572</v>
      </c>
      <c r="Q5949">
        <f t="shared" si="1387"/>
        <v>-4.4513985910036927E-2</v>
      </c>
      <c r="R5949">
        <f t="shared" si="1388"/>
        <v>936.50279283384873</v>
      </c>
      <c r="S5949">
        <f t="shared" si="1389"/>
        <v>829.61787481700787</v>
      </c>
      <c r="T5949">
        <f t="shared" si="1390"/>
        <v>106.88491801684086</v>
      </c>
      <c r="U5949">
        <f t="shared" si="1391"/>
        <v>11424.385699466791</v>
      </c>
    </row>
    <row r="5950" spans="1:21" x14ac:dyDescent="0.25">
      <c r="A5950">
        <v>600.52</v>
      </c>
      <c r="B5950" s="3">
        <v>5.5015000000000001</v>
      </c>
      <c r="C5950" s="3">
        <f t="shared" si="1377"/>
        <v>5501.5</v>
      </c>
      <c r="D5950">
        <v>1.4801</v>
      </c>
      <c r="E5950">
        <v>2.6191</v>
      </c>
      <c r="F5950">
        <v>2.6345999999999998</v>
      </c>
      <c r="G5950">
        <f t="shared" si="1378"/>
        <v>-0.40189999999999992</v>
      </c>
      <c r="H5950">
        <f t="shared" si="1379"/>
        <v>-0.38640000000000008</v>
      </c>
      <c r="I5950">
        <f t="shared" si="1380"/>
        <v>5.4194679143705651</v>
      </c>
      <c r="K5950">
        <f t="shared" si="1381"/>
        <v>1015.1365571169661</v>
      </c>
      <c r="L5950">
        <f t="shared" si="1382"/>
        <v>0.27961368968642941</v>
      </c>
      <c r="M5950">
        <f t="shared" si="1383"/>
        <v>0.28121211071222446</v>
      </c>
      <c r="N5950">
        <f t="shared" si="1384"/>
        <v>-3.2346662672238504E-3</v>
      </c>
      <c r="O5950">
        <f t="shared" si="1385"/>
        <v>3.2346662672238504E-3</v>
      </c>
      <c r="P5950">
        <f t="shared" si="1386"/>
        <v>-12.405131706963182</v>
      </c>
      <c r="Q5950">
        <f t="shared" si="1387"/>
        <v>-4.4514396816041239E-2</v>
      </c>
      <c r="R5950">
        <f t="shared" si="1388"/>
        <v>936.28781003331892</v>
      </c>
      <c r="S5950">
        <f t="shared" si="1389"/>
        <v>829.6165422150367</v>
      </c>
      <c r="T5950">
        <f t="shared" si="1390"/>
        <v>106.67126781828222</v>
      </c>
      <c r="U5950">
        <f t="shared" si="1391"/>
        <v>11378.759377959692</v>
      </c>
    </row>
    <row r="5951" spans="1:21" x14ac:dyDescent="0.25">
      <c r="A5951">
        <v>600.62</v>
      </c>
      <c r="B5951" s="3">
        <v>5.5007999999999999</v>
      </c>
      <c r="C5951" s="3">
        <f t="shared" si="1377"/>
        <v>5500.8</v>
      </c>
      <c r="D5951">
        <v>1.4814000000000001</v>
      </c>
      <c r="E5951">
        <v>2.6189</v>
      </c>
      <c r="F5951">
        <v>2.6345000000000001</v>
      </c>
      <c r="G5951">
        <f t="shared" si="1378"/>
        <v>-0.4020999999999999</v>
      </c>
      <c r="H5951">
        <f t="shared" si="1379"/>
        <v>-0.38649999999999984</v>
      </c>
      <c r="I5951">
        <f t="shared" si="1380"/>
        <v>5.4188483844452948</v>
      </c>
      <c r="K5951">
        <f t="shared" si="1381"/>
        <v>1015.1234376274386</v>
      </c>
      <c r="L5951">
        <f t="shared" si="1382"/>
        <v>0.27972801185767165</v>
      </c>
      <c r="M5951">
        <f t="shared" si="1383"/>
        <v>0.28132641222568644</v>
      </c>
      <c r="N5951">
        <f t="shared" si="1384"/>
        <v>-3.2346240869292123E-3</v>
      </c>
      <c r="O5951">
        <f t="shared" si="1385"/>
        <v>3.2346240869292123E-3</v>
      </c>
      <c r="P5951">
        <f t="shared" si="1386"/>
        <v>-12.405124566854809</v>
      </c>
      <c r="Q5951">
        <f t="shared" si="1387"/>
        <v>-4.4514420015203289E-2</v>
      </c>
      <c r="R5951">
        <f t="shared" si="1388"/>
        <v>936.27577187619886</v>
      </c>
      <c r="S5951">
        <f t="shared" si="1389"/>
        <v>829.61646697457445</v>
      </c>
      <c r="T5951">
        <f t="shared" si="1390"/>
        <v>106.65930490162441</v>
      </c>
      <c r="U5951">
        <f t="shared" si="1391"/>
        <v>11376.20732209768</v>
      </c>
    </row>
    <row r="5952" spans="1:21" x14ac:dyDescent="0.25">
      <c r="A5952">
        <v>600.721</v>
      </c>
      <c r="B5952" s="3">
        <v>5.4965000000000002</v>
      </c>
      <c r="C5952" s="3">
        <f t="shared" si="1377"/>
        <v>5496.5</v>
      </c>
      <c r="D5952">
        <v>1.4814000000000001</v>
      </c>
      <c r="E5952">
        <v>2.6187</v>
      </c>
      <c r="F5952">
        <v>2.6343999999999999</v>
      </c>
      <c r="G5952">
        <f t="shared" si="1378"/>
        <v>-0.40229999999999988</v>
      </c>
      <c r="H5952">
        <f t="shared" si="1379"/>
        <v>-0.38660000000000005</v>
      </c>
      <c r="I5952">
        <f t="shared" si="1380"/>
        <v>5.4182288859359522</v>
      </c>
      <c r="K5952">
        <f t="shared" si="1381"/>
        <v>1014.4458854935449</v>
      </c>
      <c r="L5952">
        <f t="shared" si="1382"/>
        <v>0.27984234130177571</v>
      </c>
      <c r="M5952">
        <f t="shared" si="1383"/>
        <v>0.28143967480487536</v>
      </c>
      <c r="N5952">
        <f t="shared" si="1384"/>
        <v>-3.2324641521077405E-3</v>
      </c>
      <c r="O5952">
        <f t="shared" si="1385"/>
        <v>3.2324641521077405E-3</v>
      </c>
      <c r="P5952">
        <f t="shared" si="1386"/>
        <v>-12.404758952877478</v>
      </c>
      <c r="Q5952">
        <f t="shared" si="1387"/>
        <v>-4.4515607979355103E-2</v>
      </c>
      <c r="R5952">
        <f t="shared" si="1388"/>
        <v>935.65403533616654</v>
      </c>
      <c r="S5952">
        <f t="shared" si="1389"/>
        <v>829.61261359634648</v>
      </c>
      <c r="T5952">
        <f t="shared" si="1390"/>
        <v>106.04142173982007</v>
      </c>
      <c r="U5952">
        <f t="shared" si="1391"/>
        <v>11244.783124602383</v>
      </c>
    </row>
    <row r="5953" spans="1:21" x14ac:dyDescent="0.25">
      <c r="A5953">
        <v>600.82000000000005</v>
      </c>
      <c r="B5953" s="3">
        <v>5.5025000000000004</v>
      </c>
      <c r="C5953" s="3">
        <f t="shared" si="1377"/>
        <v>5502.5</v>
      </c>
      <c r="D5953">
        <v>1.4826999999999999</v>
      </c>
      <c r="E5953">
        <v>2.6183999999999998</v>
      </c>
      <c r="F5953">
        <v>2.6343000000000001</v>
      </c>
      <c r="G5953">
        <f t="shared" si="1378"/>
        <v>-0.40260000000000007</v>
      </c>
      <c r="H5953">
        <f t="shared" si="1379"/>
        <v>-0.38669999999999982</v>
      </c>
      <c r="I5953">
        <f t="shared" si="1380"/>
        <v>5.4174025214043526</v>
      </c>
      <c r="K5953">
        <f t="shared" si="1381"/>
        <v>1015.7081697842137</v>
      </c>
      <c r="L5953">
        <f t="shared" si="1382"/>
        <v>0.27999486855231359</v>
      </c>
      <c r="M5953">
        <f t="shared" si="1383"/>
        <v>0.28159418963209598</v>
      </c>
      <c r="N5953">
        <f t="shared" si="1384"/>
        <v>-3.2364869605117784E-3</v>
      </c>
      <c r="O5953">
        <f t="shared" si="1385"/>
        <v>3.2364869605117784E-3</v>
      </c>
      <c r="P5953">
        <f t="shared" si="1386"/>
        <v>-12.405439914337393</v>
      </c>
      <c r="Q5953">
        <f t="shared" si="1387"/>
        <v>-4.4513395434732886E-2</v>
      </c>
      <c r="R5953">
        <f t="shared" si="1388"/>
        <v>936.81233298105008</v>
      </c>
      <c r="S5953">
        <f t="shared" si="1389"/>
        <v>829.61978956148414</v>
      </c>
      <c r="T5953">
        <f t="shared" si="1390"/>
        <v>107.19254341956594</v>
      </c>
      <c r="U5953">
        <f t="shared" si="1391"/>
        <v>11490.241364755528</v>
      </c>
    </row>
    <row r="5954" spans="1:21" x14ac:dyDescent="0.25">
      <c r="A5954">
        <v>600.92100000000005</v>
      </c>
      <c r="B5954" s="3">
        <v>5.4965000000000002</v>
      </c>
      <c r="C5954" s="3">
        <f t="shared" si="1377"/>
        <v>5496.5</v>
      </c>
      <c r="D5954">
        <v>1.4826999999999999</v>
      </c>
      <c r="E5954">
        <v>2.6179999999999999</v>
      </c>
      <c r="F5954">
        <v>2.6337999999999999</v>
      </c>
      <c r="G5954">
        <f t="shared" si="1378"/>
        <v>-0.40300000000000002</v>
      </c>
      <c r="H5954">
        <f t="shared" si="1379"/>
        <v>-0.38719999999999999</v>
      </c>
      <c r="I5954">
        <f t="shared" si="1380"/>
        <v>5.4155468454557294</v>
      </c>
      <c r="K5954">
        <f t="shared" si="1381"/>
        <v>1014.9482881146527</v>
      </c>
      <c r="L5954">
        <f t="shared" si="1382"/>
        <v>0.28033746702737905</v>
      </c>
      <c r="M5954">
        <f t="shared" si="1383"/>
        <v>0.28193559160721349</v>
      </c>
      <c r="N5954">
        <f t="shared" si="1384"/>
        <v>-3.2340638881624396E-3</v>
      </c>
      <c r="O5954">
        <f t="shared" si="1385"/>
        <v>3.2340638881624396E-3</v>
      </c>
      <c r="P5954">
        <f t="shared" si="1386"/>
        <v>-12.405029739470127</v>
      </c>
      <c r="Q5954">
        <f t="shared" si="1387"/>
        <v>-4.4514728124525019E-2</v>
      </c>
      <c r="R5954">
        <f t="shared" si="1388"/>
        <v>936.11505403336525</v>
      </c>
      <c r="S5954">
        <f t="shared" si="1389"/>
        <v>829.61546766471815</v>
      </c>
      <c r="T5954">
        <f t="shared" si="1390"/>
        <v>106.4995863686471</v>
      </c>
      <c r="U5954">
        <f t="shared" si="1391"/>
        <v>11342.161896692924</v>
      </c>
    </row>
    <row r="5955" spans="1:21" x14ac:dyDescent="0.25">
      <c r="A5955">
        <v>601.02</v>
      </c>
      <c r="B5955" s="3">
        <v>5.4988000000000001</v>
      </c>
      <c r="C5955" s="3">
        <f t="shared" si="1377"/>
        <v>5498.8</v>
      </c>
      <c r="D5955">
        <v>1.4846999999999999</v>
      </c>
      <c r="E5955">
        <v>2.6177999999999999</v>
      </c>
      <c r="F5955">
        <v>2.6337999999999999</v>
      </c>
      <c r="G5955">
        <f t="shared" si="1378"/>
        <v>-0.4032</v>
      </c>
      <c r="H5955">
        <f t="shared" si="1379"/>
        <v>-0.38719999999999999</v>
      </c>
      <c r="I5955">
        <f t="shared" si="1380"/>
        <v>5.4151331291191775</v>
      </c>
      <c r="K5955">
        <f t="shared" si="1381"/>
        <v>1015.4505658283663</v>
      </c>
      <c r="L5955">
        <f t="shared" si="1382"/>
        <v>0.28041386413960551</v>
      </c>
      <c r="M5955">
        <f t="shared" si="1383"/>
        <v>0.28201277959949717</v>
      </c>
      <c r="N5955">
        <f t="shared" si="1384"/>
        <v>-3.2356645607192979E-3</v>
      </c>
      <c r="O5955">
        <f t="shared" si="1385"/>
        <v>3.2356645607192979E-3</v>
      </c>
      <c r="P5955">
        <f t="shared" si="1386"/>
        <v>-12.405300696416848</v>
      </c>
      <c r="Q5955">
        <f t="shared" si="1387"/>
        <v>-4.4513847754618745E-2</v>
      </c>
      <c r="R5955">
        <f t="shared" si="1388"/>
        <v>936.57595372881576</v>
      </c>
      <c r="S5955">
        <f t="shared" si="1389"/>
        <v>829.61832283874298</v>
      </c>
      <c r="T5955">
        <f t="shared" si="1390"/>
        <v>106.95763089007278</v>
      </c>
      <c r="U5955">
        <f t="shared" si="1391"/>
        <v>11439.934805617051</v>
      </c>
    </row>
    <row r="5956" spans="1:21" x14ac:dyDescent="0.25">
      <c r="A5956">
        <v>601.12099999999998</v>
      </c>
      <c r="B5956" s="3">
        <v>5.4958999999999998</v>
      </c>
      <c r="C5956" s="3">
        <f t="shared" si="1377"/>
        <v>5495.9</v>
      </c>
      <c r="D5956">
        <v>1.4814000000000001</v>
      </c>
      <c r="E5956">
        <v>2.6177999999999999</v>
      </c>
      <c r="F5956">
        <v>2.6337000000000002</v>
      </c>
      <c r="G5956">
        <f t="shared" si="1378"/>
        <v>-0.4032</v>
      </c>
      <c r="H5956">
        <f t="shared" si="1379"/>
        <v>-0.38729999999999976</v>
      </c>
      <c r="I5956">
        <f t="shared" si="1380"/>
        <v>5.414927527587964</v>
      </c>
      <c r="K5956">
        <f t="shared" si="1381"/>
        <v>1014.9535653061831</v>
      </c>
      <c r="L5956">
        <f t="shared" si="1382"/>
        <v>0.28045183281545222</v>
      </c>
      <c r="M5956">
        <f t="shared" si="1383"/>
        <v>0.28204996570468488</v>
      </c>
      <c r="N5956">
        <f t="shared" si="1384"/>
        <v>-3.234080343701129E-3</v>
      </c>
      <c r="O5956">
        <f t="shared" si="1385"/>
        <v>3.234080343701129E-3</v>
      </c>
      <c r="P5956">
        <f t="shared" si="1386"/>
        <v>-12.405032524953088</v>
      </c>
      <c r="Q5956">
        <f t="shared" si="1387"/>
        <v>-4.4514719073978741E-2</v>
      </c>
      <c r="R5956">
        <f t="shared" si="1388"/>
        <v>936.11989703294421</v>
      </c>
      <c r="S5956">
        <f t="shared" si="1389"/>
        <v>829.61549701989691</v>
      </c>
      <c r="T5956">
        <f t="shared" si="1390"/>
        <v>106.5044000130473</v>
      </c>
      <c r="U5956">
        <f t="shared" si="1391"/>
        <v>11343.18722213919</v>
      </c>
    </row>
    <row r="5957" spans="1:21" x14ac:dyDescent="0.25">
      <c r="A5957">
        <v>601.221</v>
      </c>
      <c r="B5957" s="3">
        <v>5.4972000000000003</v>
      </c>
      <c r="C5957" s="3">
        <f t="shared" si="1377"/>
        <v>5497.2000000000007</v>
      </c>
      <c r="D5957">
        <v>1.4806999999999999</v>
      </c>
      <c r="E5957">
        <v>2.6175999999999999</v>
      </c>
      <c r="F5957">
        <v>2.6335000000000002</v>
      </c>
      <c r="G5957">
        <f t="shared" si="1378"/>
        <v>-0.40339999999999998</v>
      </c>
      <c r="H5957">
        <f t="shared" si="1379"/>
        <v>-0.38749999999999973</v>
      </c>
      <c r="I5957">
        <f t="shared" si="1380"/>
        <v>5.4141026553128748</v>
      </c>
      <c r="K5957">
        <f t="shared" si="1381"/>
        <v>1015.348313465313</v>
      </c>
      <c r="L5957">
        <f t="shared" si="1382"/>
        <v>0.28060417744147181</v>
      </c>
      <c r="M5957">
        <f t="shared" si="1383"/>
        <v>0.28220293189610179</v>
      </c>
      <c r="N5957">
        <f t="shared" si="1384"/>
        <v>-3.2353380438907052E-3</v>
      </c>
      <c r="O5957">
        <f t="shared" si="1385"/>
        <v>3.2353380438907052E-3</v>
      </c>
      <c r="P5957">
        <f t="shared" si="1386"/>
        <v>-12.405245423687395</v>
      </c>
      <c r="Q5957">
        <f t="shared" si="1387"/>
        <v>-4.4514027338874475E-2</v>
      </c>
      <c r="R5957">
        <f t="shared" si="1388"/>
        <v>936.48212615790328</v>
      </c>
      <c r="S5957">
        <f t="shared" si="1389"/>
        <v>829.61774046545975</v>
      </c>
      <c r="T5957">
        <f t="shared" si="1390"/>
        <v>106.86438569244353</v>
      </c>
      <c r="U5957">
        <f t="shared" si="1391"/>
        <v>11419.996929423331</v>
      </c>
    </row>
    <row r="5958" spans="1:21" x14ac:dyDescent="0.25">
      <c r="A5958">
        <v>601.32000000000005</v>
      </c>
      <c r="B5958" s="3">
        <v>5.4949000000000003</v>
      </c>
      <c r="C5958" s="3">
        <f t="shared" si="1377"/>
        <v>5494.9000000000005</v>
      </c>
      <c r="D5958">
        <v>1.4826999999999999</v>
      </c>
      <c r="E5958">
        <v>2.6173000000000002</v>
      </c>
      <c r="F5958">
        <v>2.6333000000000002</v>
      </c>
      <c r="G5958">
        <f t="shared" si="1378"/>
        <v>-0.40369999999999973</v>
      </c>
      <c r="H5958">
        <f t="shared" si="1379"/>
        <v>-0.38769999999999971</v>
      </c>
      <c r="I5958">
        <f t="shared" si="1380"/>
        <v>5.413071026971271</v>
      </c>
      <c r="K5958">
        <f t="shared" si="1381"/>
        <v>1015.1169220985661</v>
      </c>
      <c r="L5958">
        <f t="shared" si="1382"/>
        <v>0.28079474025592338</v>
      </c>
      <c r="M5958">
        <f t="shared" si="1383"/>
        <v>0.28239313036466984</v>
      </c>
      <c r="N5958">
        <f t="shared" si="1384"/>
        <v>-3.2345999199001291E-3</v>
      </c>
      <c r="O5958">
        <f t="shared" si="1385"/>
        <v>3.2345999199001291E-3</v>
      </c>
      <c r="P5958">
        <f t="shared" si="1386"/>
        <v>-12.405120475962322</v>
      </c>
      <c r="Q5958">
        <f t="shared" si="1387"/>
        <v>-4.4514433307069286E-2</v>
      </c>
      <c r="R5958">
        <f t="shared" si="1388"/>
        <v>936.26979812315494</v>
      </c>
      <c r="S5958">
        <f t="shared" si="1389"/>
        <v>829.61642386567928</v>
      </c>
      <c r="T5958">
        <f t="shared" si="1390"/>
        <v>106.65337425747566</v>
      </c>
      <c r="U5958">
        <f t="shared" si="1391"/>
        <v>11374.942240505172</v>
      </c>
    </row>
    <row r="5959" spans="1:21" x14ac:dyDescent="0.25">
      <c r="A5959">
        <v>601.42100000000005</v>
      </c>
      <c r="B5959" s="3">
        <v>5.5011000000000001</v>
      </c>
      <c r="C5959" s="3">
        <f t="shared" si="1377"/>
        <v>5501.1</v>
      </c>
      <c r="D5959">
        <v>1.4853000000000001</v>
      </c>
      <c r="E5959">
        <v>2.6173000000000002</v>
      </c>
      <c r="F5959">
        <v>2.6332</v>
      </c>
      <c r="G5959">
        <f t="shared" si="1378"/>
        <v>-0.40369999999999973</v>
      </c>
      <c r="H5959">
        <f t="shared" si="1379"/>
        <v>-0.38779999999999992</v>
      </c>
      <c r="I5959">
        <f t="shared" si="1380"/>
        <v>5.4128654647099639</v>
      </c>
      <c r="K5959">
        <f t="shared" si="1381"/>
        <v>1016.3008919887803</v>
      </c>
      <c r="L5959">
        <f t="shared" si="1382"/>
        <v>0.280832716141241</v>
      </c>
      <c r="M5959">
        <f t="shared" si="1383"/>
        <v>0.28243297051381794</v>
      </c>
      <c r="N5959">
        <f t="shared" si="1384"/>
        <v>-3.2383734809446093E-3</v>
      </c>
      <c r="O5959">
        <f t="shared" si="1385"/>
        <v>3.2383734809446093E-3</v>
      </c>
      <c r="P5959">
        <f t="shared" si="1386"/>
        <v>-12.405759281101584</v>
      </c>
      <c r="Q5959">
        <f t="shared" si="1387"/>
        <v>-4.4512357848494825E-2</v>
      </c>
      <c r="R5959">
        <f t="shared" si="1388"/>
        <v>937.35622523894597</v>
      </c>
      <c r="S5959">
        <f t="shared" si="1389"/>
        <v>829.62315354497173</v>
      </c>
      <c r="T5959">
        <f t="shared" si="1390"/>
        <v>107.73307169397424</v>
      </c>
      <c r="U5959">
        <f t="shared" si="1391"/>
        <v>11606.414736618994</v>
      </c>
    </row>
    <row r="5960" spans="1:21" x14ac:dyDescent="0.25">
      <c r="A5960">
        <v>601.52</v>
      </c>
      <c r="B5960" s="3">
        <v>5.4949000000000003</v>
      </c>
      <c r="C5960" s="3">
        <f t="shared" si="1377"/>
        <v>5494.9000000000005</v>
      </c>
      <c r="D5960">
        <v>1.486</v>
      </c>
      <c r="E5960">
        <v>2.6171000000000002</v>
      </c>
      <c r="F5960">
        <v>2.6328</v>
      </c>
      <c r="G5960">
        <f t="shared" si="1378"/>
        <v>-0.4038999999999997</v>
      </c>
      <c r="H5960">
        <f t="shared" si="1379"/>
        <v>-0.38819999999999988</v>
      </c>
      <c r="I5960">
        <f t="shared" si="1380"/>
        <v>5.4116296564078219</v>
      </c>
      <c r="K5960">
        <f t="shared" si="1381"/>
        <v>1015.3872953027337</v>
      </c>
      <c r="L5960">
        <f t="shared" si="1382"/>
        <v>0.28106105165133793</v>
      </c>
      <c r="M5960">
        <f t="shared" si="1383"/>
        <v>0.28265986748627003</v>
      </c>
      <c r="N5960">
        <f t="shared" si="1384"/>
        <v>-3.2354608349870057E-3</v>
      </c>
      <c r="O5960">
        <f t="shared" si="1385"/>
        <v>3.2354608349870057E-3</v>
      </c>
      <c r="P5960">
        <f t="shared" si="1386"/>
        <v>-12.405266209691616</v>
      </c>
      <c r="Q5960">
        <f t="shared" si="1387"/>
        <v>-4.4513959803771506E-2</v>
      </c>
      <c r="R5960">
        <f t="shared" si="1388"/>
        <v>936.51789870282494</v>
      </c>
      <c r="S5960">
        <f t="shared" si="1389"/>
        <v>829.61795947761527</v>
      </c>
      <c r="T5960">
        <f t="shared" si="1390"/>
        <v>106.89993922520966</v>
      </c>
      <c r="U5960">
        <f t="shared" si="1391"/>
        <v>11427.597006353521</v>
      </c>
    </row>
    <row r="5961" spans="1:21" x14ac:dyDescent="0.25">
      <c r="A5961">
        <v>601.62</v>
      </c>
      <c r="B5961" s="3">
        <v>5.4932999999999996</v>
      </c>
      <c r="C5961" s="3">
        <f t="shared" si="1377"/>
        <v>5493.2999999999993</v>
      </c>
      <c r="D5961">
        <v>1.4814000000000001</v>
      </c>
      <c r="E5961">
        <v>2.617</v>
      </c>
      <c r="F5961">
        <v>2.6326999999999998</v>
      </c>
      <c r="G5961">
        <f t="shared" si="1378"/>
        <v>-0.40399999999999991</v>
      </c>
      <c r="H5961">
        <f t="shared" si="1379"/>
        <v>-0.38830000000000009</v>
      </c>
      <c r="I5961">
        <f t="shared" si="1380"/>
        <v>5.411217338080001</v>
      </c>
      <c r="K5961">
        <f t="shared" si="1381"/>
        <v>1015.1689826506068</v>
      </c>
      <c r="L5961">
        <f t="shared" si="1382"/>
        <v>0.28113724571159415</v>
      </c>
      <c r="M5961">
        <f t="shared" si="1383"/>
        <v>0.2827357177942193</v>
      </c>
      <c r="N5961">
        <f t="shared" si="1384"/>
        <v>-3.234764761477168E-3</v>
      </c>
      <c r="O5961">
        <f t="shared" si="1385"/>
        <v>3.234764761477168E-3</v>
      </c>
      <c r="P5961">
        <f t="shared" si="1386"/>
        <v>-12.405148379700973</v>
      </c>
      <c r="Q5961">
        <f t="shared" si="1387"/>
        <v>-4.4514342644201912E-2</v>
      </c>
      <c r="R5961">
        <f t="shared" si="1388"/>
        <v>936.31757149098428</v>
      </c>
      <c r="S5961">
        <f t="shared" si="1389"/>
        <v>829.61671790581249</v>
      </c>
      <c r="T5961">
        <f t="shared" si="1390"/>
        <v>106.70085358517179</v>
      </c>
      <c r="U5961">
        <f t="shared" si="1391"/>
        <v>11385.072155804266</v>
      </c>
    </row>
    <row r="5962" spans="1:21" x14ac:dyDescent="0.25">
      <c r="A5962">
        <v>601.72</v>
      </c>
      <c r="B5962" s="3">
        <v>5.4962</v>
      </c>
      <c r="C5962" s="3">
        <f t="shared" si="1377"/>
        <v>5496.2</v>
      </c>
      <c r="D5962">
        <v>1.4834000000000001</v>
      </c>
      <c r="E5962">
        <v>2.6168</v>
      </c>
      <c r="F5962">
        <v>2.6324000000000001</v>
      </c>
      <c r="G5962">
        <f t="shared" si="1378"/>
        <v>-0.40419999999999989</v>
      </c>
      <c r="H5962">
        <f t="shared" si="1379"/>
        <v>-0.38859999999999983</v>
      </c>
      <c r="I5962">
        <f t="shared" si="1380"/>
        <v>5.4101872255568519</v>
      </c>
      <c r="K5962">
        <f t="shared" si="1381"/>
        <v>1015.8982990527273</v>
      </c>
      <c r="L5962">
        <f t="shared" si="1382"/>
        <v>0.28132762996720589</v>
      </c>
      <c r="M5962">
        <f t="shared" si="1383"/>
        <v>0.28292725042210021</v>
      </c>
      <c r="N5962">
        <f t="shared" si="1384"/>
        <v>-3.2370887139808891E-3</v>
      </c>
      <c r="O5962">
        <f t="shared" si="1385"/>
        <v>3.2370887139808891E-3</v>
      </c>
      <c r="P5962">
        <f t="shared" si="1386"/>
        <v>-12.405541782668958</v>
      </c>
      <c r="Q5962">
        <f t="shared" si="1387"/>
        <v>-4.4513064470324874E-2</v>
      </c>
      <c r="R5962">
        <f t="shared" si="1388"/>
        <v>936.98680430086881</v>
      </c>
      <c r="S5962">
        <f t="shared" si="1389"/>
        <v>829.6208626743819</v>
      </c>
      <c r="T5962">
        <f t="shared" si="1390"/>
        <v>107.36594162648692</v>
      </c>
      <c r="U5962">
        <f t="shared" si="1391"/>
        <v>11527.445421342196</v>
      </c>
    </row>
    <row r="5963" spans="1:21" x14ac:dyDescent="0.25">
      <c r="A5963">
        <v>601.82100000000003</v>
      </c>
      <c r="B5963" s="3">
        <v>5.4958999999999998</v>
      </c>
      <c r="C5963" s="3">
        <f t="shared" si="1377"/>
        <v>5495.9</v>
      </c>
      <c r="D5963">
        <v>1.4834000000000001</v>
      </c>
      <c r="E5963">
        <v>2.6164999999999998</v>
      </c>
      <c r="F5963">
        <v>2.6324000000000001</v>
      </c>
      <c r="G5963">
        <f t="shared" si="1378"/>
        <v>-0.40450000000000008</v>
      </c>
      <c r="H5963">
        <f t="shared" si="1379"/>
        <v>-0.38859999999999983</v>
      </c>
      <c r="I5963">
        <f t="shared" si="1380"/>
        <v>5.4095669809192541</v>
      </c>
      <c r="K5963">
        <f t="shared" si="1381"/>
        <v>1015.9593215843821</v>
      </c>
      <c r="L5963">
        <f t="shared" si="1382"/>
        <v>0.28144228037911728</v>
      </c>
      <c r="M5963">
        <f t="shared" si="1383"/>
        <v>0.28304199691930865</v>
      </c>
      <c r="N5963">
        <f t="shared" si="1384"/>
        <v>-3.2372828464343759E-3</v>
      </c>
      <c r="O5963">
        <f t="shared" si="1385"/>
        <v>3.2372828464343759E-3</v>
      </c>
      <c r="P5963">
        <f t="shared" si="1386"/>
        <v>-12.405574646898145</v>
      </c>
      <c r="Q5963">
        <f t="shared" si="1387"/>
        <v>-4.4512957697475451E-2</v>
      </c>
      <c r="R5963">
        <f t="shared" si="1388"/>
        <v>937.04279982106834</v>
      </c>
      <c r="S5963">
        <f t="shared" si="1389"/>
        <v>829.62120885567742</v>
      </c>
      <c r="T5963">
        <f t="shared" si="1390"/>
        <v>107.42159096539092</v>
      </c>
      <c r="U5963">
        <f t="shared" si="1391"/>
        <v>11539.398205535756</v>
      </c>
    </row>
    <row r="5964" spans="1:21" x14ac:dyDescent="0.25">
      <c r="A5964">
        <v>601.92100000000005</v>
      </c>
      <c r="B5964" s="3">
        <v>5.4923000000000002</v>
      </c>
      <c r="C5964" s="3">
        <f t="shared" si="1377"/>
        <v>5492.3</v>
      </c>
      <c r="D5964">
        <v>1.482</v>
      </c>
      <c r="E5964">
        <v>2.6162000000000001</v>
      </c>
      <c r="F5964">
        <v>2.6322000000000001</v>
      </c>
      <c r="G5964">
        <f t="shared" si="1378"/>
        <v>-0.40479999999999983</v>
      </c>
      <c r="H5964">
        <f t="shared" si="1379"/>
        <v>-0.38879999999999981</v>
      </c>
      <c r="I5964">
        <f t="shared" si="1380"/>
        <v>5.4085357845466397</v>
      </c>
      <c r="K5964">
        <f t="shared" si="1381"/>
        <v>1015.4874107873508</v>
      </c>
      <c r="L5964">
        <f t="shared" si="1382"/>
        <v>0.28163292311899407</v>
      </c>
      <c r="M5964">
        <f t="shared" si="1383"/>
        <v>0.28323189659448644</v>
      </c>
      <c r="N5964">
        <f t="shared" si="1384"/>
        <v>-3.2357781115912444E-3</v>
      </c>
      <c r="O5964">
        <f t="shared" si="1385"/>
        <v>3.2357781115912444E-3</v>
      </c>
      <c r="P5964">
        <f t="shared" si="1386"/>
        <v>-12.405319918410218</v>
      </c>
      <c r="Q5964">
        <f t="shared" si="1387"/>
        <v>-4.4513785301639179E-2</v>
      </c>
      <c r="R5964">
        <f t="shared" si="1388"/>
        <v>936.60976899201228</v>
      </c>
      <c r="S5964">
        <f t="shared" si="1389"/>
        <v>829.61852536182766</v>
      </c>
      <c r="T5964">
        <f t="shared" si="1390"/>
        <v>106.99124363018461</v>
      </c>
      <c r="U5964">
        <f t="shared" si="1391"/>
        <v>11447.12621353352</v>
      </c>
    </row>
    <row r="5965" spans="1:21" x14ac:dyDescent="0.25">
      <c r="A5965">
        <v>602.02</v>
      </c>
      <c r="B5965" s="3">
        <v>5.4847000000000001</v>
      </c>
      <c r="C5965" s="3">
        <f t="shared" si="1377"/>
        <v>5484.7</v>
      </c>
      <c r="D5965">
        <v>1.4814000000000001</v>
      </c>
      <c r="E5965">
        <v>2.6158999999999999</v>
      </c>
      <c r="F5965">
        <v>2.6322000000000001</v>
      </c>
      <c r="G5965">
        <f t="shared" si="1378"/>
        <v>-0.40510000000000002</v>
      </c>
      <c r="H5965">
        <f t="shared" si="1379"/>
        <v>-0.38879999999999981</v>
      </c>
      <c r="I5965">
        <f t="shared" si="1380"/>
        <v>5.4079155870329316</v>
      </c>
      <c r="K5965">
        <f t="shared" si="1381"/>
        <v>1014.1985228377421</v>
      </c>
      <c r="L5965">
        <f t="shared" si="1382"/>
        <v>0.28174759982636904</v>
      </c>
      <c r="M5965">
        <f t="shared" si="1383"/>
        <v>0.28334454383539787</v>
      </c>
      <c r="N5965">
        <f t="shared" si="1384"/>
        <v>-3.2316696573474182E-3</v>
      </c>
      <c r="O5965">
        <f t="shared" si="1385"/>
        <v>3.2316696573474182E-3</v>
      </c>
      <c r="P5965">
        <f t="shared" si="1386"/>
        <v>-12.40462447350513</v>
      </c>
      <c r="Q5965">
        <f t="shared" si="1387"/>
        <v>-4.451604495147328E-2</v>
      </c>
      <c r="R5965">
        <f t="shared" si="1388"/>
        <v>935.42705766552888</v>
      </c>
      <c r="S5965">
        <f t="shared" si="1389"/>
        <v>829.61119593856438</v>
      </c>
      <c r="T5965">
        <f t="shared" si="1390"/>
        <v>105.8158617269645</v>
      </c>
      <c r="U5965">
        <f t="shared" si="1391"/>
        <v>11196.996593020071</v>
      </c>
    </row>
    <row r="5966" spans="1:21" x14ac:dyDescent="0.25">
      <c r="A5966">
        <v>602.12</v>
      </c>
      <c r="B5966" s="3">
        <v>5.4882999999999997</v>
      </c>
      <c r="C5966" s="3">
        <f t="shared" si="1377"/>
        <v>5488.3</v>
      </c>
      <c r="D5966">
        <v>1.486</v>
      </c>
      <c r="E5966">
        <v>2.6158999999999999</v>
      </c>
      <c r="F5966">
        <v>2.6318999999999999</v>
      </c>
      <c r="G5966">
        <f t="shared" si="1378"/>
        <v>-0.40510000000000002</v>
      </c>
      <c r="H5966">
        <f t="shared" si="1379"/>
        <v>-0.3891</v>
      </c>
      <c r="I5966">
        <f t="shared" si="1380"/>
        <v>5.4072992301162417</v>
      </c>
      <c r="K5966">
        <f t="shared" si="1381"/>
        <v>1014.9798941091739</v>
      </c>
      <c r="L5966">
        <f t="shared" si="1382"/>
        <v>0.28186157942414453</v>
      </c>
      <c r="M5966">
        <f t="shared" si="1383"/>
        <v>0.2834597537703733</v>
      </c>
      <c r="N5966">
        <f t="shared" si="1384"/>
        <v>-3.2341597685151061E-3</v>
      </c>
      <c r="O5966">
        <f t="shared" si="1385"/>
        <v>3.2341597685151061E-3</v>
      </c>
      <c r="P5966">
        <f t="shared" si="1386"/>
        <v>-12.405045969469226</v>
      </c>
      <c r="Q5966">
        <f t="shared" si="1387"/>
        <v>-4.4514675390331049E-2</v>
      </c>
      <c r="R5966">
        <f t="shared" si="1388"/>
        <v>936.14406352476385</v>
      </c>
      <c r="S5966">
        <f t="shared" si="1389"/>
        <v>829.61563870567397</v>
      </c>
      <c r="T5966">
        <f t="shared" si="1390"/>
        <v>106.52842481908988</v>
      </c>
      <c r="U5966">
        <f t="shared" si="1391"/>
        <v>11348.305294436484</v>
      </c>
    </row>
    <row r="5967" spans="1:21" x14ac:dyDescent="0.25">
      <c r="A5967">
        <v>602.22</v>
      </c>
      <c r="B5967" s="3">
        <v>5.4859999999999998</v>
      </c>
      <c r="C5967" s="3">
        <f t="shared" si="1377"/>
        <v>5486</v>
      </c>
      <c r="D5967">
        <v>1.484</v>
      </c>
      <c r="E5967">
        <v>2.6156000000000001</v>
      </c>
      <c r="F5967">
        <v>2.6316000000000002</v>
      </c>
      <c r="G5967">
        <f t="shared" si="1378"/>
        <v>-0.40539999999999976</v>
      </c>
      <c r="H5967">
        <f t="shared" si="1379"/>
        <v>-0.38939999999999975</v>
      </c>
      <c r="I5967">
        <f t="shared" si="1380"/>
        <v>5.4060628170575145</v>
      </c>
      <c r="K5967">
        <f t="shared" si="1381"/>
        <v>1014.7865804833534</v>
      </c>
      <c r="L5967">
        <f t="shared" si="1382"/>
        <v>0.28209026187438013</v>
      </c>
      <c r="M5967">
        <f t="shared" si="1383"/>
        <v>0.2836881318314487</v>
      </c>
      <c r="N5967">
        <f t="shared" si="1384"/>
        <v>-3.23354288868654E-3</v>
      </c>
      <c r="O5967">
        <f t="shared" si="1385"/>
        <v>3.23354288868654E-3</v>
      </c>
      <c r="P5967">
        <f t="shared" si="1386"/>
        <v>-12.404941548828237</v>
      </c>
      <c r="Q5967">
        <f t="shared" si="1387"/>
        <v>-4.4515014674236769E-2</v>
      </c>
      <c r="R5967">
        <f t="shared" si="1388"/>
        <v>935.96667585011414</v>
      </c>
      <c r="S5967">
        <f t="shared" si="1389"/>
        <v>829.61453821832356</v>
      </c>
      <c r="T5967">
        <f t="shared" si="1390"/>
        <v>106.35213763179058</v>
      </c>
      <c r="U5967">
        <f t="shared" si="1391"/>
        <v>11310.777178851327</v>
      </c>
    </row>
    <row r="5968" spans="1:21" x14ac:dyDescent="0.25">
      <c r="A5968">
        <v>602.32100000000003</v>
      </c>
      <c r="B5968" s="3">
        <v>5.4771999999999998</v>
      </c>
      <c r="C5968" s="3">
        <f t="shared" si="1377"/>
        <v>5477.2</v>
      </c>
      <c r="D5968">
        <v>1.4846999999999999</v>
      </c>
      <c r="E5968">
        <v>2.6153</v>
      </c>
      <c r="F5968">
        <v>2.6312000000000002</v>
      </c>
      <c r="G5968">
        <f t="shared" si="1378"/>
        <v>-0.40569999999999995</v>
      </c>
      <c r="H5968">
        <f t="shared" si="1379"/>
        <v>-0.3897999999999997</v>
      </c>
      <c r="I5968">
        <f t="shared" si="1380"/>
        <v>5.404621140188782</v>
      </c>
      <c r="K5968">
        <f t="shared" si="1381"/>
        <v>1013.4290374715669</v>
      </c>
      <c r="L5968">
        <f t="shared" si="1382"/>
        <v>0.28235697522627906</v>
      </c>
      <c r="M5968">
        <f t="shared" si="1383"/>
        <v>0.28395270761350222</v>
      </c>
      <c r="N5968">
        <f t="shared" si="1384"/>
        <v>-3.2292151247125902E-3</v>
      </c>
      <c r="O5968">
        <f t="shared" si="1385"/>
        <v>3.2292151247125902E-3</v>
      </c>
      <c r="P5968">
        <f t="shared" si="1386"/>
        <v>-12.404209027876769</v>
      </c>
      <c r="Q5968">
        <f t="shared" si="1387"/>
        <v>-4.4517394944422431E-2</v>
      </c>
      <c r="R5968">
        <f t="shared" si="1388"/>
        <v>934.72095629383602</v>
      </c>
      <c r="S5968">
        <f t="shared" si="1389"/>
        <v>829.6068153090846</v>
      </c>
      <c r="T5968">
        <f t="shared" si="1390"/>
        <v>105.11414098475143</v>
      </c>
      <c r="U5968">
        <f t="shared" si="1391"/>
        <v>11048.9826349622</v>
      </c>
    </row>
    <row r="5969" spans="1:21" x14ac:dyDescent="0.25">
      <c r="A5969">
        <v>602.42100000000005</v>
      </c>
      <c r="B5969" s="3">
        <v>5.4935999999999998</v>
      </c>
      <c r="C5969" s="3">
        <f t="shared" si="1377"/>
        <v>5493.5999999999995</v>
      </c>
      <c r="D5969">
        <v>1.488</v>
      </c>
      <c r="E5969">
        <v>2.6153</v>
      </c>
      <c r="F5969">
        <v>2.6312000000000002</v>
      </c>
      <c r="G5969">
        <f t="shared" si="1378"/>
        <v>-0.40569999999999995</v>
      </c>
      <c r="H5969">
        <f t="shared" si="1379"/>
        <v>-0.3897999999999997</v>
      </c>
      <c r="I5969">
        <f t="shared" si="1380"/>
        <v>5.404621140188782</v>
      </c>
      <c r="K5969">
        <f t="shared" si="1381"/>
        <v>1016.4634777356678</v>
      </c>
      <c r="L5969">
        <f t="shared" si="1382"/>
        <v>0.28235697522627906</v>
      </c>
      <c r="M5969">
        <f t="shared" si="1383"/>
        <v>0.2839574856042914</v>
      </c>
      <c r="N5969">
        <f t="shared" si="1384"/>
        <v>-3.2388868342377803E-3</v>
      </c>
      <c r="O5969">
        <f t="shared" si="1385"/>
        <v>3.2388868342377803E-3</v>
      </c>
      <c r="P5969">
        <f t="shared" si="1386"/>
        <v>-12.405846188906304</v>
      </c>
      <c r="Q5969">
        <f t="shared" si="1387"/>
        <v>-4.4512075504183575E-2</v>
      </c>
      <c r="R5969">
        <f t="shared" si="1388"/>
        <v>937.50542227861376</v>
      </c>
      <c r="S5969">
        <f t="shared" si="1389"/>
        <v>829.62406880461947</v>
      </c>
      <c r="T5969">
        <f t="shared" si="1390"/>
        <v>107.8813534739943</v>
      </c>
      <c r="U5969">
        <f t="shared" si="1391"/>
        <v>11638.386427380901</v>
      </c>
    </row>
    <row r="5970" spans="1:21" x14ac:dyDescent="0.25">
      <c r="A5970">
        <v>602.52099999999996</v>
      </c>
      <c r="B5970" s="3">
        <v>5.4877000000000002</v>
      </c>
      <c r="C5970" s="3">
        <f t="shared" si="1377"/>
        <v>5487.7</v>
      </c>
      <c r="D5970">
        <v>1.4853000000000001</v>
      </c>
      <c r="E5970">
        <v>2.6152000000000002</v>
      </c>
      <c r="F5970">
        <v>2.6309999999999998</v>
      </c>
      <c r="G5970">
        <f t="shared" si="1378"/>
        <v>-0.40579999999999972</v>
      </c>
      <c r="H5970">
        <f t="shared" si="1379"/>
        <v>-0.39000000000000012</v>
      </c>
      <c r="I5970">
        <f t="shared" si="1380"/>
        <v>5.4040036915686445</v>
      </c>
      <c r="K5970">
        <f t="shared" si="1381"/>
        <v>1015.4878333191998</v>
      </c>
      <c r="L5970">
        <f t="shared" si="1382"/>
        <v>0.28247122632305038</v>
      </c>
      <c r="M5970">
        <f t="shared" si="1383"/>
        <v>0.28407020046385595</v>
      </c>
      <c r="N5970">
        <f t="shared" si="1384"/>
        <v>-3.2357767863937809E-3</v>
      </c>
      <c r="O5970">
        <f t="shared" si="1385"/>
        <v>3.2357767863937809E-3</v>
      </c>
      <c r="P5970">
        <f t="shared" si="1386"/>
        <v>-12.405319694079258</v>
      </c>
      <c r="Q5970">
        <f t="shared" si="1387"/>
        <v>-4.4513786030497784E-2</v>
      </c>
      <c r="R5970">
        <f t="shared" si="1388"/>
        <v>936.61016066194918</v>
      </c>
      <c r="S5970">
        <f t="shared" si="1389"/>
        <v>829.61852299829479</v>
      </c>
      <c r="T5970">
        <f t="shared" si="1390"/>
        <v>106.99163766365439</v>
      </c>
      <c r="U5970">
        <f t="shared" si="1391"/>
        <v>11447.210529950707</v>
      </c>
    </row>
    <row r="5971" spans="1:21" x14ac:dyDescent="0.25">
      <c r="A5971">
        <v>602.62</v>
      </c>
      <c r="B5971" s="3">
        <v>5.4873000000000003</v>
      </c>
      <c r="C5971" s="3">
        <f t="shared" si="1377"/>
        <v>5487.3</v>
      </c>
      <c r="D5971">
        <v>1.4846999999999999</v>
      </c>
      <c r="E5971">
        <v>2.6150000000000002</v>
      </c>
      <c r="F5971">
        <v>2.6309</v>
      </c>
      <c r="G5971">
        <f t="shared" si="1378"/>
        <v>-0.40599999999999969</v>
      </c>
      <c r="H5971">
        <f t="shared" si="1379"/>
        <v>-0.39009999999999989</v>
      </c>
      <c r="I5971">
        <f t="shared" si="1380"/>
        <v>5.4033850334353373</v>
      </c>
      <c r="K5971">
        <f t="shared" si="1381"/>
        <v>1015.5300734716127</v>
      </c>
      <c r="L5971">
        <f t="shared" si="1382"/>
        <v>0.28258571431820345</v>
      </c>
      <c r="M5971">
        <f t="shared" si="1383"/>
        <v>0.28418475496981221</v>
      </c>
      <c r="N5971">
        <f t="shared" si="1384"/>
        <v>-3.2359110540519319E-3</v>
      </c>
      <c r="O5971">
        <f t="shared" si="1385"/>
        <v>3.2359110540519319E-3</v>
      </c>
      <c r="P5971">
        <f t="shared" si="1386"/>
        <v>-12.4053424231048</v>
      </c>
      <c r="Q5971">
        <f t="shared" si="1387"/>
        <v>-4.4513712183285793E-2</v>
      </c>
      <c r="R5971">
        <f t="shared" si="1388"/>
        <v>936.64892142292399</v>
      </c>
      <c r="S5971">
        <f t="shared" si="1389"/>
        <v>829.61876246707016</v>
      </c>
      <c r="T5971">
        <f t="shared" si="1390"/>
        <v>107.03015895585384</v>
      </c>
      <c r="U5971">
        <f t="shared" si="1391"/>
        <v>11455.454926115339</v>
      </c>
    </row>
    <row r="5972" spans="1:21" x14ac:dyDescent="0.25">
      <c r="A5972">
        <v>602.721</v>
      </c>
      <c r="B5972" s="3">
        <v>5.4882999999999997</v>
      </c>
      <c r="C5972" s="3">
        <f t="shared" si="1377"/>
        <v>5488.3</v>
      </c>
      <c r="D5972">
        <v>1.4853000000000001</v>
      </c>
      <c r="E5972">
        <v>2.6147</v>
      </c>
      <c r="F5972">
        <v>2.6307</v>
      </c>
      <c r="G5972">
        <f t="shared" si="1378"/>
        <v>-0.40629999999999988</v>
      </c>
      <c r="H5972">
        <f t="shared" si="1379"/>
        <v>-0.39029999999999987</v>
      </c>
      <c r="I5972">
        <f t="shared" si="1380"/>
        <v>5.4023544261113452</v>
      </c>
      <c r="K5972">
        <f t="shared" si="1381"/>
        <v>1015.9089106544458</v>
      </c>
      <c r="L5972">
        <f t="shared" si="1382"/>
        <v>0.28277646615540536</v>
      </c>
      <c r="M5972">
        <f t="shared" si="1383"/>
        <v>0.28437610331919189</v>
      </c>
      <c r="N5972">
        <f t="shared" si="1384"/>
        <v>-3.2371179185711522E-3</v>
      </c>
      <c r="O5972">
        <f t="shared" si="1385"/>
        <v>3.2371179185711522E-3</v>
      </c>
      <c r="P5972">
        <f t="shared" si="1386"/>
        <v>-12.405546726634642</v>
      </c>
      <c r="Q5972">
        <f t="shared" si="1387"/>
        <v>-4.4513048407800231E-2</v>
      </c>
      <c r="R5972">
        <f t="shared" si="1388"/>
        <v>936.99654845815348</v>
      </c>
      <c r="S5972">
        <f t="shared" si="1389"/>
        <v>829.6209147531855</v>
      </c>
      <c r="T5972">
        <f t="shared" si="1390"/>
        <v>107.37563370496798</v>
      </c>
      <c r="U5972">
        <f t="shared" si="1391"/>
        <v>11529.526713543455</v>
      </c>
    </row>
    <row r="5973" spans="1:21" x14ac:dyDescent="0.25">
      <c r="A5973">
        <v>602.82000000000005</v>
      </c>
      <c r="B5973" s="3">
        <v>5.4843999999999999</v>
      </c>
      <c r="C5973" s="3">
        <f t="shared" si="1377"/>
        <v>5484.4</v>
      </c>
      <c r="D5973">
        <v>1.4873000000000001</v>
      </c>
      <c r="E5973">
        <v>2.6145999999999998</v>
      </c>
      <c r="F5973">
        <v>2.6305000000000001</v>
      </c>
      <c r="G5973">
        <f t="shared" si="1378"/>
        <v>-0.40640000000000009</v>
      </c>
      <c r="H5973">
        <f t="shared" si="1379"/>
        <v>-0.39049999999999985</v>
      </c>
      <c r="I5973">
        <f t="shared" si="1380"/>
        <v>5.4017371110088952</v>
      </c>
      <c r="K5973">
        <f t="shared" si="1381"/>
        <v>1015.3030196198617</v>
      </c>
      <c r="L5973">
        <f t="shared" si="1382"/>
        <v>0.28289074047472246</v>
      </c>
      <c r="M5973">
        <f t="shared" si="1383"/>
        <v>0.28448942361024326</v>
      </c>
      <c r="N5973">
        <f t="shared" si="1384"/>
        <v>-3.2351863902463024E-3</v>
      </c>
      <c r="O5973">
        <f t="shared" si="1385"/>
        <v>3.2351863902463024E-3</v>
      </c>
      <c r="P5973">
        <f t="shared" si="1386"/>
        <v>-12.405219751944228</v>
      </c>
      <c r="Q5973">
        <f t="shared" si="1387"/>
        <v>-4.4514110748378889E-2</v>
      </c>
      <c r="R5973">
        <f t="shared" si="1388"/>
        <v>936.44057450746868</v>
      </c>
      <c r="S5973">
        <f t="shared" si="1389"/>
        <v>829.61746996901456</v>
      </c>
      <c r="T5973">
        <f t="shared" si="1390"/>
        <v>106.82310453845412</v>
      </c>
      <c r="U5973">
        <f t="shared" si="1391"/>
        <v>11411.175663233496</v>
      </c>
    </row>
    <row r="5974" spans="1:21" x14ac:dyDescent="0.25">
      <c r="A5974">
        <v>602.92100000000005</v>
      </c>
      <c r="B5974" s="3">
        <v>5.4877000000000002</v>
      </c>
      <c r="C5974" s="3">
        <f t="shared" si="1377"/>
        <v>5487.7</v>
      </c>
      <c r="D5974">
        <v>1.4905999999999999</v>
      </c>
      <c r="E5974">
        <v>2.6145</v>
      </c>
      <c r="F5974">
        <v>2.6301999999999999</v>
      </c>
      <c r="G5974">
        <f t="shared" si="1378"/>
        <v>-0.40649999999999986</v>
      </c>
      <c r="H5974">
        <f t="shared" si="1379"/>
        <v>-0.39080000000000004</v>
      </c>
      <c r="I5974">
        <f t="shared" si="1380"/>
        <v>5.400914484972553</v>
      </c>
      <c r="K5974">
        <f t="shared" si="1381"/>
        <v>1016.0686704573675</v>
      </c>
      <c r="L5974">
        <f t="shared" si="1382"/>
        <v>0.28304304123729412</v>
      </c>
      <c r="M5974">
        <f t="shared" si="1383"/>
        <v>0.28464292995682089</v>
      </c>
      <c r="N5974">
        <f t="shared" si="1384"/>
        <v>-3.2376262733359805E-3</v>
      </c>
      <c r="O5974">
        <f t="shared" si="1385"/>
        <v>3.2376262733359805E-3</v>
      </c>
      <c r="P5974">
        <f t="shared" si="1386"/>
        <v>-12.405632785261892</v>
      </c>
      <c r="Q5974">
        <f t="shared" si="1387"/>
        <v>-4.4512768812679571E-2</v>
      </c>
      <c r="R5974">
        <f t="shared" si="1388"/>
        <v>937.14314706451705</v>
      </c>
      <c r="S5974">
        <f t="shared" si="1389"/>
        <v>829.62182124180538</v>
      </c>
      <c r="T5974">
        <f t="shared" si="1390"/>
        <v>107.52132582271167</v>
      </c>
      <c r="U5974">
        <f t="shared" si="1391"/>
        <v>11560.835506673724</v>
      </c>
    </row>
    <row r="5975" spans="1:21" x14ac:dyDescent="0.25">
      <c r="A5975">
        <v>603.02099999999996</v>
      </c>
      <c r="B5975" s="3">
        <v>5.4843999999999999</v>
      </c>
      <c r="C5975" s="3">
        <f t="shared" si="1377"/>
        <v>5484.4</v>
      </c>
      <c r="D5975">
        <v>1.4866999999999999</v>
      </c>
      <c r="E5975">
        <v>2.6139000000000001</v>
      </c>
      <c r="F5975">
        <v>2.6301999999999999</v>
      </c>
      <c r="G5975">
        <f t="shared" si="1378"/>
        <v>-0.4070999999999998</v>
      </c>
      <c r="H5975">
        <f t="shared" si="1379"/>
        <v>-0.39080000000000004</v>
      </c>
      <c r="I5975">
        <f t="shared" si="1380"/>
        <v>5.399675032422933</v>
      </c>
      <c r="K5975">
        <f t="shared" si="1381"/>
        <v>1015.6907530672357</v>
      </c>
      <c r="L5975">
        <f t="shared" si="1382"/>
        <v>0.28327255696012849</v>
      </c>
      <c r="M5975">
        <f t="shared" si="1383"/>
        <v>0.2848718506157713</v>
      </c>
      <c r="N5975">
        <f t="shared" si="1384"/>
        <v>-3.236421000957401E-3</v>
      </c>
      <c r="O5975">
        <f t="shared" si="1385"/>
        <v>3.236421000957401E-3</v>
      </c>
      <c r="P5975">
        <f t="shared" si="1386"/>
        <v>-12.405428748421651</v>
      </c>
      <c r="Q5975">
        <f t="shared" si="1387"/>
        <v>-4.451343171248779E-2</v>
      </c>
      <c r="R5975">
        <f t="shared" si="1388"/>
        <v>936.79636660202459</v>
      </c>
      <c r="S5975">
        <f t="shared" si="1389"/>
        <v>829.61967193030682</v>
      </c>
      <c r="T5975">
        <f t="shared" si="1390"/>
        <v>107.17669467171777</v>
      </c>
      <c r="U5975">
        <f t="shared" si="1391"/>
        <v>11486.843880754615</v>
      </c>
    </row>
    <row r="5976" spans="1:21" x14ac:dyDescent="0.25">
      <c r="A5976">
        <v>603.12</v>
      </c>
      <c r="B5976" s="3">
        <v>5.4850000000000003</v>
      </c>
      <c r="C5976" s="3">
        <f t="shared" si="1377"/>
        <v>5485</v>
      </c>
      <c r="D5976">
        <v>1.486</v>
      </c>
      <c r="E5976">
        <v>2.6137999999999999</v>
      </c>
      <c r="F5976">
        <v>2.6301000000000001</v>
      </c>
      <c r="G5976">
        <f t="shared" si="1378"/>
        <v>-0.40720000000000001</v>
      </c>
      <c r="H5976">
        <f t="shared" si="1379"/>
        <v>-0.3908999999999998</v>
      </c>
      <c r="I5976">
        <f t="shared" si="1380"/>
        <v>5.3992631696260469</v>
      </c>
      <c r="K5976">
        <f t="shared" si="1381"/>
        <v>1015.8793575494286</v>
      </c>
      <c r="L5976">
        <f t="shared" si="1382"/>
        <v>0.28334883534775879</v>
      </c>
      <c r="M5976">
        <f t="shared" si="1383"/>
        <v>0.2849484259776045</v>
      </c>
      <c r="N5976">
        <f t="shared" si="1384"/>
        <v>-3.2370218992663646E-3</v>
      </c>
      <c r="O5976">
        <f t="shared" si="1385"/>
        <v>3.2370218992663646E-3</v>
      </c>
      <c r="P5976">
        <f t="shared" si="1386"/>
        <v>-12.405530471802422</v>
      </c>
      <c r="Q5976">
        <f t="shared" si="1387"/>
        <v>-4.451310121841786E-2</v>
      </c>
      <c r="R5976">
        <f t="shared" si="1388"/>
        <v>936.96943287429178</v>
      </c>
      <c r="S5976">
        <f t="shared" si="1389"/>
        <v>829.62074352698062</v>
      </c>
      <c r="T5976">
        <f t="shared" si="1390"/>
        <v>107.34868934731116</v>
      </c>
      <c r="U5976">
        <f t="shared" si="1391"/>
        <v>11523.741104585517</v>
      </c>
    </row>
    <row r="5977" spans="1:21" x14ac:dyDescent="0.25">
      <c r="A5977">
        <v>603.221</v>
      </c>
      <c r="B5977" s="3">
        <v>5.4859999999999998</v>
      </c>
      <c r="C5977" s="3">
        <f t="shared" si="1377"/>
        <v>5486</v>
      </c>
      <c r="D5977">
        <v>1.4893000000000001</v>
      </c>
      <c r="E5977">
        <v>2.6137000000000001</v>
      </c>
      <c r="F5977">
        <v>2.6297999999999999</v>
      </c>
      <c r="G5977">
        <f t="shared" si="1378"/>
        <v>-0.40729999999999977</v>
      </c>
      <c r="H5977">
        <f t="shared" si="1379"/>
        <v>-0.39119999999999999</v>
      </c>
      <c r="I5977">
        <f t="shared" si="1380"/>
        <v>5.3984407635011911</v>
      </c>
      <c r="K5977">
        <f t="shared" si="1381"/>
        <v>1016.2193567244076</v>
      </c>
      <c r="L5977">
        <f t="shared" si="1382"/>
        <v>0.28350116516371582</v>
      </c>
      <c r="M5977">
        <f t="shared" si="1383"/>
        <v>0.28510129115190935</v>
      </c>
      <c r="N5977">
        <f t="shared" si="1384"/>
        <v>-3.238105097379056E-3</v>
      </c>
      <c r="O5977">
        <f t="shared" si="1385"/>
        <v>3.238105097379056E-3</v>
      </c>
      <c r="P5977">
        <f t="shared" si="1386"/>
        <v>-12.405713845768856</v>
      </c>
      <c r="Q5977">
        <f t="shared" si="1387"/>
        <v>-4.4512505459455884E-2</v>
      </c>
      <c r="R5977">
        <f t="shared" si="1388"/>
        <v>937.28142037404939</v>
      </c>
      <c r="S5977">
        <f t="shared" si="1389"/>
        <v>829.62267501973315</v>
      </c>
      <c r="T5977">
        <f t="shared" si="1390"/>
        <v>107.65874535431624</v>
      </c>
      <c r="U5977">
        <f t="shared" si="1391"/>
        <v>11590.405451265508</v>
      </c>
    </row>
    <row r="5978" spans="1:21" x14ac:dyDescent="0.25">
      <c r="A5978">
        <v>603.32000000000005</v>
      </c>
      <c r="B5978" s="3">
        <v>5.4817999999999998</v>
      </c>
      <c r="C5978" s="3">
        <f t="shared" si="1377"/>
        <v>5481.8</v>
      </c>
      <c r="D5978">
        <v>1.4905999999999999</v>
      </c>
      <c r="E5978">
        <v>2.6137000000000001</v>
      </c>
      <c r="F5978">
        <v>2.6297000000000001</v>
      </c>
      <c r="G5978">
        <f t="shared" si="1378"/>
        <v>-0.40729999999999977</v>
      </c>
      <c r="H5978">
        <f t="shared" si="1379"/>
        <v>-0.39129999999999976</v>
      </c>
      <c r="I5978">
        <f t="shared" si="1380"/>
        <v>5.3982354839832238</v>
      </c>
      <c r="K5978">
        <f t="shared" si="1381"/>
        <v>1015.4799686424788</v>
      </c>
      <c r="L5978">
        <f t="shared" si="1382"/>
        <v>0.28353919159208829</v>
      </c>
      <c r="M5978">
        <f t="shared" si="1383"/>
        <v>0.28513815334927461</v>
      </c>
      <c r="N5978">
        <f t="shared" si="1384"/>
        <v>-3.235748315266533E-3</v>
      </c>
      <c r="O5978">
        <f t="shared" si="1385"/>
        <v>3.235748315266533E-3</v>
      </c>
      <c r="P5978">
        <f t="shared" si="1386"/>
        <v>-12.405314874455902</v>
      </c>
      <c r="Q5978">
        <f t="shared" si="1387"/>
        <v>-4.4513801689617771E-2</v>
      </c>
      <c r="R5978">
        <f t="shared" si="1388"/>
        <v>936.60294893982382</v>
      </c>
      <c r="S5978">
        <f t="shared" si="1389"/>
        <v>829.61847221901814</v>
      </c>
      <c r="T5978">
        <f t="shared" si="1390"/>
        <v>106.98447672080567</v>
      </c>
      <c r="U5978">
        <f t="shared" si="1391"/>
        <v>11445.678259224611</v>
      </c>
    </row>
    <row r="5979" spans="1:21" x14ac:dyDescent="0.25">
      <c r="A5979">
        <v>603.42100000000005</v>
      </c>
      <c r="B5979" s="3">
        <v>5.4833999999999996</v>
      </c>
      <c r="C5979" s="3">
        <f t="shared" si="1377"/>
        <v>5483.4</v>
      </c>
      <c r="D5979">
        <v>1.4893000000000001</v>
      </c>
      <c r="E5979">
        <v>2.6133999999999999</v>
      </c>
      <c r="F5979">
        <v>2.6293000000000002</v>
      </c>
      <c r="G5979">
        <f t="shared" si="1378"/>
        <v>-0.40759999999999996</v>
      </c>
      <c r="H5979">
        <f t="shared" si="1379"/>
        <v>-0.39169999999999972</v>
      </c>
      <c r="I5979">
        <f t="shared" si="1380"/>
        <v>5.3967948516940485</v>
      </c>
      <c r="K5979">
        <f t="shared" si="1381"/>
        <v>1016.0475153653035</v>
      </c>
      <c r="L5979">
        <f t="shared" si="1382"/>
        <v>0.28380609816908353</v>
      </c>
      <c r="M5979">
        <f t="shared" si="1383"/>
        <v>0.28540595357807319</v>
      </c>
      <c r="N5979">
        <f t="shared" si="1384"/>
        <v>-3.2375564133408619E-3</v>
      </c>
      <c r="O5979">
        <f t="shared" si="1385"/>
        <v>3.2375564133408619E-3</v>
      </c>
      <c r="P5979">
        <f t="shared" si="1386"/>
        <v>-12.40562095869574</v>
      </c>
      <c r="Q5979">
        <f t="shared" si="1387"/>
        <v>-4.4512807235676882E-2</v>
      </c>
      <c r="R5979">
        <f t="shared" si="1388"/>
        <v>937.12373852942676</v>
      </c>
      <c r="S5979">
        <f t="shared" si="1389"/>
        <v>829.62169667215539</v>
      </c>
      <c r="T5979">
        <f t="shared" si="1390"/>
        <v>107.50204185727137</v>
      </c>
      <c r="U5979">
        <f t="shared" si="1391"/>
        <v>11556.689003482525</v>
      </c>
    </row>
    <row r="5980" spans="1:21" x14ac:dyDescent="0.25">
      <c r="A5980">
        <v>603.52</v>
      </c>
      <c r="B5980" s="3">
        <v>5.4847000000000001</v>
      </c>
      <c r="C5980" s="3">
        <f t="shared" si="1377"/>
        <v>5484.7</v>
      </c>
      <c r="D5980">
        <v>1.4899</v>
      </c>
      <c r="E5980">
        <v>2.6133999999999999</v>
      </c>
      <c r="F5980">
        <v>2.6293000000000002</v>
      </c>
      <c r="G5980">
        <f t="shared" si="1378"/>
        <v>-0.40759999999999996</v>
      </c>
      <c r="H5980">
        <f t="shared" si="1379"/>
        <v>-0.39169999999999972</v>
      </c>
      <c r="I5980">
        <f t="shared" si="1380"/>
        <v>5.3967948516940485</v>
      </c>
      <c r="K5980">
        <f t="shared" si="1381"/>
        <v>1016.2883990816064</v>
      </c>
      <c r="L5980">
        <f t="shared" si="1382"/>
        <v>0.28380609816908353</v>
      </c>
      <c r="M5980">
        <f t="shared" si="1383"/>
        <v>0.28540633287048878</v>
      </c>
      <c r="N5980">
        <f t="shared" si="1384"/>
        <v>-3.2383241850320672E-3</v>
      </c>
      <c r="O5980">
        <f t="shared" si="1385"/>
        <v>3.2383241850320672E-3</v>
      </c>
      <c r="P5980">
        <f t="shared" si="1386"/>
        <v>-12.405750935646898</v>
      </c>
      <c r="Q5980">
        <f t="shared" si="1387"/>
        <v>-4.4512384961246723E-2</v>
      </c>
      <c r="R5980">
        <f t="shared" si="1388"/>
        <v>937.34477566186069</v>
      </c>
      <c r="S5980">
        <f t="shared" si="1389"/>
        <v>829.62306565203733</v>
      </c>
      <c r="T5980">
        <f t="shared" si="1390"/>
        <v>107.72171000982337</v>
      </c>
      <c r="U5980">
        <f t="shared" si="1391"/>
        <v>11603.96680744048</v>
      </c>
    </row>
    <row r="5981" spans="1:21" x14ac:dyDescent="0.25">
      <c r="A5981">
        <v>603.62</v>
      </c>
      <c r="B5981" s="3">
        <v>5.4859999999999998</v>
      </c>
      <c r="C5981" s="3">
        <f t="shared" ref="C5981:C6044" si="1392">B5981*1000</f>
        <v>5486</v>
      </c>
      <c r="D5981">
        <v>1.4893000000000001</v>
      </c>
      <c r="E5981">
        <v>2.6132</v>
      </c>
      <c r="F5981">
        <v>2.6291000000000002</v>
      </c>
      <c r="G5981">
        <f t="shared" ref="G5981:G6044" si="1393">E5981-$B$7</f>
        <v>-0.40779999999999994</v>
      </c>
      <c r="H5981">
        <f t="shared" ref="H5981:H6044" si="1394">F5981-$B$7</f>
        <v>-0.39189999999999969</v>
      </c>
      <c r="I5981">
        <f t="shared" ref="I5981:I6044" si="1395">(PI()*E5981*F5981)/4</f>
        <v>5.3959713617197265</v>
      </c>
      <c r="K5981">
        <f t="shared" ref="K5981:K6044" si="1396">C5981/I5981</f>
        <v>1016.6844173634719</v>
      </c>
      <c r="L5981">
        <f t="shared" ref="L5981:L6044" si="1397">LN($J$28/I5981)</f>
        <v>0.28395869852373523</v>
      </c>
      <c r="M5981">
        <f t="shared" ref="M5981:M6044" si="1398">L5981+(($W$56-$W$57)/($W$56*$W$57))*K5981</f>
        <v>0.2855595567904568</v>
      </c>
      <c r="N5981">
        <f t="shared" ref="N5981:N6044" si="1399">(M5981-K5981)/$W$56</f>
        <v>-3.2395859326846861E-3</v>
      </c>
      <c r="O5981">
        <f t="shared" ref="O5981:O6044" si="1400">ABS(N5981)</f>
        <v>3.2395859326846861E-3</v>
      </c>
      <c r="P5981">
        <f t="shared" ref="P5981:P6044" si="1401">1/(1.1*O5981-$F$17)</f>
        <v>-12.405964544271677</v>
      </c>
      <c r="Q5981">
        <f t="shared" ref="Q5981:Q6044" si="1402">(1.1/2)*(O5981-$F$17)</f>
        <v>-4.4511691000037788E-2</v>
      </c>
      <c r="R5981">
        <f t="shared" ref="R5981:R6044" si="1403">ABS(K5981/((1+(2*P5981))*LN(1+Q5981)))</f>
        <v>937.70816522332927</v>
      </c>
      <c r="S5981">
        <f t="shared" ref="S5981:S6044" si="1404">$S$21+($S$22*(O5981^$S$23))</f>
        <v>829.62531513673514</v>
      </c>
      <c r="T5981">
        <f t="shared" ref="T5981:T6044" si="1405">R5981-S5981</f>
        <v>108.08285008659414</v>
      </c>
      <c r="U5981">
        <f t="shared" ref="U5981:U6044" si="1406">T5981^2</f>
        <v>11681.902482841182</v>
      </c>
    </row>
    <row r="5982" spans="1:21" x14ac:dyDescent="0.25">
      <c r="A5982">
        <v>603.721</v>
      </c>
      <c r="B5982" s="3">
        <v>5.4850000000000003</v>
      </c>
      <c r="C5982" s="3">
        <f t="shared" si="1392"/>
        <v>5485</v>
      </c>
      <c r="D5982">
        <v>1.4913000000000001</v>
      </c>
      <c r="E5982">
        <v>2.613</v>
      </c>
      <c r="F5982">
        <v>2.6288</v>
      </c>
      <c r="G5982">
        <f t="shared" si="1393"/>
        <v>-0.40799999999999992</v>
      </c>
      <c r="H5982">
        <f t="shared" si="1394"/>
        <v>-0.39219999999999988</v>
      </c>
      <c r="I5982">
        <f t="shared" si="1395"/>
        <v>5.394942710037161</v>
      </c>
      <c r="K5982">
        <f t="shared" si="1396"/>
        <v>1016.6929094159406</v>
      </c>
      <c r="L5982">
        <f t="shared" si="1397"/>
        <v>0.28414934996972774</v>
      </c>
      <c r="M5982">
        <f t="shared" si="1398"/>
        <v>0.28575022160792635</v>
      </c>
      <c r="N5982">
        <f t="shared" si="1399"/>
        <v>-3.2396123918433614E-3</v>
      </c>
      <c r="O5982">
        <f t="shared" si="1400"/>
        <v>3.2396123918433614E-3</v>
      </c>
      <c r="P5982">
        <f t="shared" si="1401"/>
        <v>-12.405969023775835</v>
      </c>
      <c r="Q5982">
        <f t="shared" si="1402"/>
        <v>-4.4511676447500509E-2</v>
      </c>
      <c r="R5982">
        <f t="shared" si="1403"/>
        <v>937.71595846615264</v>
      </c>
      <c r="S5982">
        <f t="shared" si="1404"/>
        <v>829.62536230523074</v>
      </c>
      <c r="T5982">
        <f t="shared" si="1405"/>
        <v>108.0905961609219</v>
      </c>
      <c r="U5982">
        <f t="shared" si="1406"/>
        <v>11683.576978423505</v>
      </c>
    </row>
    <row r="5983" spans="1:21" x14ac:dyDescent="0.25">
      <c r="A5983">
        <v>603.82000000000005</v>
      </c>
      <c r="B5983" s="3">
        <v>5.4856999999999996</v>
      </c>
      <c r="C5983" s="3">
        <f t="shared" si="1392"/>
        <v>5485.7</v>
      </c>
      <c r="D5983">
        <v>1.4893000000000001</v>
      </c>
      <c r="E5983">
        <v>2.613</v>
      </c>
      <c r="F5983">
        <v>2.6288</v>
      </c>
      <c r="G5983">
        <f t="shared" si="1393"/>
        <v>-0.40799999999999992</v>
      </c>
      <c r="H5983">
        <f t="shared" si="1394"/>
        <v>-0.39219999999999988</v>
      </c>
      <c r="I5983">
        <f t="shared" si="1395"/>
        <v>5.394942710037161</v>
      </c>
      <c r="K5983">
        <f t="shared" si="1396"/>
        <v>1016.8226605620829</v>
      </c>
      <c r="L5983">
        <f t="shared" si="1397"/>
        <v>0.28414934996972774</v>
      </c>
      <c r="M5983">
        <f t="shared" si="1398"/>
        <v>0.28575042591241984</v>
      </c>
      <c r="N5983">
        <f t="shared" si="1399"/>
        <v>-3.2400259492993762E-3</v>
      </c>
      <c r="O5983">
        <f t="shared" si="1400"/>
        <v>3.2400259492993762E-3</v>
      </c>
      <c r="P5983">
        <f t="shared" si="1401"/>
        <v>-12.40603903898268</v>
      </c>
      <c r="Q5983">
        <f t="shared" si="1402"/>
        <v>-4.4511448990899698E-2</v>
      </c>
      <c r="R5983">
        <f t="shared" si="1403"/>
        <v>937.8350185892001</v>
      </c>
      <c r="S5983">
        <f t="shared" si="1404"/>
        <v>829.62609953022718</v>
      </c>
      <c r="T5983">
        <f t="shared" si="1405"/>
        <v>108.20891905897292</v>
      </c>
      <c r="U5983">
        <f t="shared" si="1406"/>
        <v>11709.170163911354</v>
      </c>
    </row>
    <row r="5984" spans="1:21" x14ac:dyDescent="0.25">
      <c r="A5984">
        <v>603.92100000000005</v>
      </c>
      <c r="B5984" s="3">
        <v>5.4850000000000003</v>
      </c>
      <c r="C5984" s="3">
        <f t="shared" si="1392"/>
        <v>5485</v>
      </c>
      <c r="D5984">
        <v>1.4885999999999999</v>
      </c>
      <c r="E5984">
        <v>2.6126999999999998</v>
      </c>
      <c r="F5984">
        <v>2.6286</v>
      </c>
      <c r="G5984">
        <f t="shared" si="1393"/>
        <v>-0.40830000000000011</v>
      </c>
      <c r="H5984">
        <f t="shared" si="1394"/>
        <v>-0.39239999999999986</v>
      </c>
      <c r="I5984">
        <f t="shared" si="1395"/>
        <v>5.3939129116732776</v>
      </c>
      <c r="K5984">
        <f t="shared" si="1396"/>
        <v>1016.8870150145724</v>
      </c>
      <c r="L5984">
        <f t="shared" si="1397"/>
        <v>0.28434025035863247</v>
      </c>
      <c r="M5984">
        <f t="shared" si="1398"/>
        <v>0.28594142763302155</v>
      </c>
      <c r="N5984">
        <f t="shared" si="1399"/>
        <v>-3.2402304585930522E-3</v>
      </c>
      <c r="O5984">
        <f t="shared" si="1400"/>
        <v>3.2402304585930522E-3</v>
      </c>
      <c r="P5984">
        <f t="shared" si="1401"/>
        <v>-12.406073662663289</v>
      </c>
      <c r="Q5984">
        <f t="shared" si="1402"/>
        <v>-4.4511336510788181E-2</v>
      </c>
      <c r="R5984">
        <f t="shared" si="1403"/>
        <v>937.89407130918448</v>
      </c>
      <c r="S5984">
        <f t="shared" si="1404"/>
        <v>829.62646408322689</v>
      </c>
      <c r="T5984">
        <f t="shared" si="1405"/>
        <v>108.26760722595759</v>
      </c>
      <c r="U5984">
        <f t="shared" si="1406"/>
        <v>11721.874774434224</v>
      </c>
    </row>
    <row r="5985" spans="1:21" x14ac:dyDescent="0.25">
      <c r="A5985">
        <v>604.02</v>
      </c>
      <c r="B5985" s="3">
        <v>5.4824000000000002</v>
      </c>
      <c r="C5985" s="3">
        <f t="shared" si="1392"/>
        <v>5482.4000000000005</v>
      </c>
      <c r="D5985">
        <v>1.4893000000000001</v>
      </c>
      <c r="E5985">
        <v>2.6126</v>
      </c>
      <c r="F5985">
        <v>2.6286</v>
      </c>
      <c r="G5985">
        <f t="shared" si="1393"/>
        <v>-0.40839999999999987</v>
      </c>
      <c r="H5985">
        <f t="shared" si="1394"/>
        <v>-0.39239999999999986</v>
      </c>
      <c r="I5985">
        <f t="shared" si="1395"/>
        <v>5.3937064619120472</v>
      </c>
      <c r="K5985">
        <f t="shared" si="1396"/>
        <v>1016.4438941411194</v>
      </c>
      <c r="L5985">
        <f t="shared" si="1397"/>
        <v>0.28437852567297328</v>
      </c>
      <c r="M5985">
        <f t="shared" si="1398"/>
        <v>0.28597900521490838</v>
      </c>
      <c r="N5985">
        <f t="shared" si="1399"/>
        <v>-3.2388179718779242E-3</v>
      </c>
      <c r="O5985">
        <f t="shared" si="1400"/>
        <v>3.2388179718779242E-3</v>
      </c>
      <c r="P5985">
        <f t="shared" si="1401"/>
        <v>-12.405834530828127</v>
      </c>
      <c r="Q5985">
        <f t="shared" si="1402"/>
        <v>-4.4512113378481502E-2</v>
      </c>
      <c r="R5985">
        <f t="shared" si="1403"/>
        <v>937.48746177445776</v>
      </c>
      <c r="S5985">
        <f t="shared" si="1404"/>
        <v>829.62394603301152</v>
      </c>
      <c r="T5985">
        <f t="shared" si="1405"/>
        <v>107.86351574144624</v>
      </c>
      <c r="U5985">
        <f t="shared" si="1406"/>
        <v>11634.53802810522</v>
      </c>
    </row>
    <row r="5986" spans="1:21" x14ac:dyDescent="0.25">
      <c r="A5986">
        <v>604.12</v>
      </c>
      <c r="B5986" s="3">
        <v>5.4840999999999998</v>
      </c>
      <c r="C5986" s="3">
        <f t="shared" si="1392"/>
        <v>5484.0999999999995</v>
      </c>
      <c r="D5986">
        <v>1.4899</v>
      </c>
      <c r="E5986">
        <v>2.6122000000000001</v>
      </c>
      <c r="F5986">
        <v>2.6282000000000001</v>
      </c>
      <c r="G5986">
        <f t="shared" si="1393"/>
        <v>-0.40879999999999983</v>
      </c>
      <c r="H5986">
        <f t="shared" si="1394"/>
        <v>-0.39279999999999982</v>
      </c>
      <c r="I5986">
        <f t="shared" si="1395"/>
        <v>5.3920600160341543</v>
      </c>
      <c r="K5986">
        <f t="shared" si="1396"/>
        <v>1017.0695399702803</v>
      </c>
      <c r="L5986">
        <f t="shared" si="1397"/>
        <v>0.28468382542038523</v>
      </c>
      <c r="M5986">
        <f t="shared" si="1398"/>
        <v>0.28628529009623266</v>
      </c>
      <c r="N5986">
        <f t="shared" si="1399"/>
        <v>-3.2408111275915893E-3</v>
      </c>
      <c r="O5986">
        <f t="shared" si="1400"/>
        <v>3.2408111275915893E-3</v>
      </c>
      <c r="P5986">
        <f t="shared" si="1401"/>
        <v>-12.406171971708376</v>
      </c>
      <c r="Q5986">
        <f t="shared" si="1402"/>
        <v>-4.4511017142838991E-2</v>
      </c>
      <c r="R5986">
        <f t="shared" si="1403"/>
        <v>938.06155810737653</v>
      </c>
      <c r="S5986">
        <f t="shared" si="1404"/>
        <v>829.62749911866683</v>
      </c>
      <c r="T5986">
        <f t="shared" si="1405"/>
        <v>108.43405898870969</v>
      </c>
      <c r="U5986">
        <f t="shared" si="1406"/>
        <v>11757.945148766974</v>
      </c>
    </row>
    <row r="5987" spans="1:21" x14ac:dyDescent="0.25">
      <c r="A5987">
        <v>604.221</v>
      </c>
      <c r="B5987" s="3">
        <v>5.4804000000000004</v>
      </c>
      <c r="C5987" s="3">
        <f t="shared" si="1392"/>
        <v>5480.4000000000005</v>
      </c>
      <c r="D5987">
        <v>1.4913000000000001</v>
      </c>
      <c r="E5987">
        <v>2.6118000000000001</v>
      </c>
      <c r="F5987">
        <v>2.6280000000000001</v>
      </c>
      <c r="G5987">
        <f t="shared" si="1393"/>
        <v>-0.40919999999999979</v>
      </c>
      <c r="H5987">
        <f t="shared" si="1394"/>
        <v>-0.39299999999999979</v>
      </c>
      <c r="I5987">
        <f t="shared" si="1395"/>
        <v>5.3908240820683053</v>
      </c>
      <c r="K5987">
        <f t="shared" si="1396"/>
        <v>1016.6163682153262</v>
      </c>
      <c r="L5987">
        <f t="shared" si="1397"/>
        <v>0.28491306538253586</v>
      </c>
      <c r="M5987">
        <f t="shared" si="1398"/>
        <v>0.28651381649993996</v>
      </c>
      <c r="N5987">
        <f t="shared" si="1399"/>
        <v>-3.2393659969107741E-3</v>
      </c>
      <c r="O5987">
        <f t="shared" si="1400"/>
        <v>3.2393659969107741E-3</v>
      </c>
      <c r="P5987">
        <f t="shared" si="1401"/>
        <v>-12.405927309531412</v>
      </c>
      <c r="Q5987">
        <f t="shared" si="1402"/>
        <v>-4.4511811964713439E-2</v>
      </c>
      <c r="R5987">
        <f t="shared" si="1403"/>
        <v>937.64572750788352</v>
      </c>
      <c r="S5987">
        <f t="shared" si="1404"/>
        <v>829.62492305331659</v>
      </c>
      <c r="T5987">
        <f t="shared" si="1405"/>
        <v>108.02080445456693</v>
      </c>
      <c r="U5987">
        <f t="shared" si="1406"/>
        <v>11668.494195011786</v>
      </c>
    </row>
    <row r="5988" spans="1:21" x14ac:dyDescent="0.25">
      <c r="A5988">
        <v>604.32000000000005</v>
      </c>
      <c r="B5988" s="3">
        <v>5.4810999999999996</v>
      </c>
      <c r="C5988" s="3">
        <f t="shared" si="1392"/>
        <v>5481.0999999999995</v>
      </c>
      <c r="D5988">
        <v>1.4919</v>
      </c>
      <c r="E5988">
        <v>2.6118000000000001</v>
      </c>
      <c r="F5988">
        <v>2.6278000000000001</v>
      </c>
      <c r="G5988">
        <f t="shared" si="1393"/>
        <v>-0.40919999999999979</v>
      </c>
      <c r="H5988">
        <f t="shared" si="1394"/>
        <v>-0.39319999999999977</v>
      </c>
      <c r="I5988">
        <f t="shared" si="1395"/>
        <v>5.3904138214836728</v>
      </c>
      <c r="K5988">
        <f t="shared" si="1396"/>
        <v>1016.8236023280614</v>
      </c>
      <c r="L5988">
        <f t="shared" si="1397"/>
        <v>0.28498917177931532</v>
      </c>
      <c r="M5988">
        <f t="shared" si="1398"/>
        <v>0.28659024920490012</v>
      </c>
      <c r="N5988">
        <f t="shared" si="1399"/>
        <v>-3.2400262742230896E-3</v>
      </c>
      <c r="O5988">
        <f t="shared" si="1400"/>
        <v>3.2400262742230896E-3</v>
      </c>
      <c r="P5988">
        <f t="shared" si="1401"/>
        <v>-12.406039093992518</v>
      </c>
      <c r="Q5988">
        <f t="shared" si="1402"/>
        <v>-4.4511448812191656E-2</v>
      </c>
      <c r="R5988">
        <f t="shared" si="1403"/>
        <v>937.83588671722555</v>
      </c>
      <c r="S5988">
        <f t="shared" si="1404"/>
        <v>829.62610010943513</v>
      </c>
      <c r="T5988">
        <f t="shared" si="1405"/>
        <v>108.20978660779042</v>
      </c>
      <c r="U5988">
        <f t="shared" si="1406"/>
        <v>11709.357917703539</v>
      </c>
    </row>
    <row r="5989" spans="1:21" x14ac:dyDescent="0.25">
      <c r="A5989">
        <v>604.42100000000005</v>
      </c>
      <c r="B5989" s="3">
        <v>5.4804000000000004</v>
      </c>
      <c r="C5989" s="3">
        <f t="shared" si="1392"/>
        <v>5480.4000000000005</v>
      </c>
      <c r="D5989">
        <v>1.4919</v>
      </c>
      <c r="E5989">
        <v>2.6116000000000001</v>
      </c>
      <c r="F5989">
        <v>2.6276999999999999</v>
      </c>
      <c r="G5989">
        <f t="shared" si="1393"/>
        <v>-0.40939999999999976</v>
      </c>
      <c r="H5989">
        <f t="shared" si="1394"/>
        <v>-0.39329999999999998</v>
      </c>
      <c r="I5989">
        <f t="shared" si="1395"/>
        <v>5.3897959330405651</v>
      </c>
      <c r="K5989">
        <f t="shared" si="1396"/>
        <v>1016.8102963609464</v>
      </c>
      <c r="L5989">
        <f t="shared" si="1397"/>
        <v>0.28510380562371246</v>
      </c>
      <c r="M5989">
        <f t="shared" si="1398"/>
        <v>0.28670486209789176</v>
      </c>
      <c r="N5989">
        <f t="shared" si="1399"/>
        <v>-3.2399834985726958E-3</v>
      </c>
      <c r="O5989">
        <f t="shared" si="1400"/>
        <v>3.2399834985726958E-3</v>
      </c>
      <c r="P5989">
        <f t="shared" si="1401"/>
        <v>-12.406031852045487</v>
      </c>
      <c r="Q5989">
        <f t="shared" si="1402"/>
        <v>-4.4511472338799374E-2</v>
      </c>
      <c r="R5989">
        <f t="shared" si="1403"/>
        <v>937.82367766156585</v>
      </c>
      <c r="S5989">
        <f t="shared" si="1404"/>
        <v>829.62602385750154</v>
      </c>
      <c r="T5989">
        <f t="shared" si="1405"/>
        <v>108.19765380406432</v>
      </c>
      <c r="U5989">
        <f t="shared" si="1406"/>
        <v>11706.732288704154</v>
      </c>
    </row>
    <row r="5990" spans="1:21" x14ac:dyDescent="0.25">
      <c r="A5990">
        <v>604.52</v>
      </c>
      <c r="B5990" s="3">
        <v>5.4798</v>
      </c>
      <c r="C5990" s="3">
        <f t="shared" si="1392"/>
        <v>5479.8</v>
      </c>
      <c r="D5990">
        <v>1.4925999999999999</v>
      </c>
      <c r="E5990">
        <v>2.6113</v>
      </c>
      <c r="F5990">
        <v>2.6276000000000002</v>
      </c>
      <c r="G5990">
        <f t="shared" si="1393"/>
        <v>-0.40969999999999995</v>
      </c>
      <c r="H5990">
        <f t="shared" si="1394"/>
        <v>-0.39339999999999975</v>
      </c>
      <c r="I5990">
        <f t="shared" si="1395"/>
        <v>5.3889717047919685</v>
      </c>
      <c r="K5990">
        <f t="shared" si="1396"/>
        <v>1016.8544761753463</v>
      </c>
      <c r="L5990">
        <f t="shared" si="1397"/>
        <v>0.28525674114990557</v>
      </c>
      <c r="M5990">
        <f t="shared" si="1398"/>
        <v>0.28685786718905498</v>
      </c>
      <c r="N5990">
        <f t="shared" si="1399"/>
        <v>-3.2401238259953434E-3</v>
      </c>
      <c r="O5990">
        <f t="shared" si="1400"/>
        <v>3.2401238259953434E-3</v>
      </c>
      <c r="P5990">
        <f t="shared" si="1401"/>
        <v>-12.406055609606282</v>
      </c>
      <c r="Q5990">
        <f t="shared" si="1402"/>
        <v>-4.4511395158716924E-2</v>
      </c>
      <c r="R5990">
        <f t="shared" si="1403"/>
        <v>937.86421790970712</v>
      </c>
      <c r="S5990">
        <f t="shared" si="1404"/>
        <v>829.62627400385293</v>
      </c>
      <c r="T5990">
        <f t="shared" si="1405"/>
        <v>108.23794390585419</v>
      </c>
      <c r="U5990">
        <f t="shared" si="1406"/>
        <v>11715.45250096684</v>
      </c>
    </row>
    <row r="5991" spans="1:21" x14ac:dyDescent="0.25">
      <c r="A5991">
        <v>604.62099999999998</v>
      </c>
      <c r="B5991" s="3">
        <v>5.4787999999999997</v>
      </c>
      <c r="C5991" s="3">
        <f t="shared" si="1392"/>
        <v>5478.7999999999993</v>
      </c>
      <c r="D5991">
        <v>1.4925999999999999</v>
      </c>
      <c r="E5991">
        <v>2.6113</v>
      </c>
      <c r="F5991">
        <v>2.6274000000000002</v>
      </c>
      <c r="G5991">
        <f t="shared" si="1393"/>
        <v>-0.40969999999999995</v>
      </c>
      <c r="H5991">
        <f t="shared" si="1394"/>
        <v>-0.39359999999999973</v>
      </c>
      <c r="I5991">
        <f t="shared" si="1395"/>
        <v>5.3885615227471524</v>
      </c>
      <c r="K5991">
        <f t="shared" si="1396"/>
        <v>1016.7463017489763</v>
      </c>
      <c r="L5991">
        <f t="shared" si="1397"/>
        <v>0.28533285913281581</v>
      </c>
      <c r="M5991">
        <f t="shared" si="1398"/>
        <v>0.28693381484189845</v>
      </c>
      <c r="N5991">
        <f t="shared" si="1399"/>
        <v>-3.2397787976767862E-3</v>
      </c>
      <c r="O5991">
        <f t="shared" si="1400"/>
        <v>3.2397787976767862E-3</v>
      </c>
      <c r="P5991">
        <f t="shared" si="1401"/>
        <v>-12.405997196160063</v>
      </c>
      <c r="Q5991">
        <f t="shared" si="1402"/>
        <v>-4.4511584924292129E-2</v>
      </c>
      <c r="R5991">
        <f t="shared" si="1403"/>
        <v>937.76495706557773</v>
      </c>
      <c r="S5991">
        <f t="shared" si="1404"/>
        <v>829.62565895182706</v>
      </c>
      <c r="T5991">
        <f t="shared" si="1405"/>
        <v>108.13929811375067</v>
      </c>
      <c r="U5991">
        <f t="shared" si="1406"/>
        <v>11694.107796534639</v>
      </c>
    </row>
    <row r="5992" spans="1:21" x14ac:dyDescent="0.25">
      <c r="A5992">
        <v>604.721</v>
      </c>
      <c r="B5992" s="3">
        <v>5.4748999999999999</v>
      </c>
      <c r="C5992" s="3">
        <f t="shared" si="1392"/>
        <v>5474.9</v>
      </c>
      <c r="D5992">
        <v>1.4925999999999999</v>
      </c>
      <c r="E5992">
        <v>2.6113</v>
      </c>
      <c r="F5992">
        <v>2.6272000000000002</v>
      </c>
      <c r="G5992">
        <f t="shared" si="1393"/>
        <v>-0.40969999999999995</v>
      </c>
      <c r="H5992">
        <f t="shared" si="1394"/>
        <v>-0.39379999999999971</v>
      </c>
      <c r="I5992">
        <f t="shared" si="1395"/>
        <v>5.3881513407023371</v>
      </c>
      <c r="K5992">
        <f t="shared" si="1396"/>
        <v>1016.099892859794</v>
      </c>
      <c r="L5992">
        <f t="shared" si="1397"/>
        <v>0.28540898291011424</v>
      </c>
      <c r="M5992">
        <f t="shared" si="1398"/>
        <v>0.2870089207920361</v>
      </c>
      <c r="N5992">
        <f t="shared" si="1399"/>
        <v>-3.2377182478835129E-3</v>
      </c>
      <c r="O5992">
        <f t="shared" si="1400"/>
        <v>3.2377182478835129E-3</v>
      </c>
      <c r="P5992">
        <f t="shared" si="1401"/>
        <v>-12.405648355624745</v>
      </c>
      <c r="Q5992">
        <f t="shared" si="1402"/>
        <v>-4.4512718226678433E-2</v>
      </c>
      <c r="R5992">
        <f t="shared" si="1403"/>
        <v>937.17180820518308</v>
      </c>
      <c r="S5992">
        <f t="shared" si="1404"/>
        <v>829.62198524299993</v>
      </c>
      <c r="T5992">
        <f t="shared" si="1405"/>
        <v>107.54982296218316</v>
      </c>
      <c r="U5992">
        <f t="shared" si="1406"/>
        <v>11566.96441919694</v>
      </c>
    </row>
    <row r="5993" spans="1:21" x14ac:dyDescent="0.25">
      <c r="A5993">
        <v>604.82000000000005</v>
      </c>
      <c r="B5993" s="3">
        <v>5.4847000000000001</v>
      </c>
      <c r="C5993" s="3">
        <f t="shared" si="1392"/>
        <v>5484.7</v>
      </c>
      <c r="D5993">
        <v>1.4913000000000001</v>
      </c>
      <c r="E5993">
        <v>2.6110000000000002</v>
      </c>
      <c r="F5993">
        <v>2.6269999999999998</v>
      </c>
      <c r="G5993">
        <f t="shared" si="1393"/>
        <v>-0.4099999999999997</v>
      </c>
      <c r="H5993">
        <f t="shared" si="1394"/>
        <v>-0.39400000000000013</v>
      </c>
      <c r="I5993">
        <f t="shared" si="1395"/>
        <v>5.3871221863649481</v>
      </c>
      <c r="K5993">
        <f t="shared" si="1396"/>
        <v>1018.1131613984969</v>
      </c>
      <c r="L5993">
        <f t="shared" si="1397"/>
        <v>0.28560000438867506</v>
      </c>
      <c r="M5993">
        <f t="shared" si="1398"/>
        <v>0.2872031123374616</v>
      </c>
      <c r="N5993">
        <f t="shared" si="1399"/>
        <v>-3.2441345551101589E-3</v>
      </c>
      <c r="O5993">
        <f t="shared" si="1400"/>
        <v>3.2441345551101589E-3</v>
      </c>
      <c r="P5993">
        <f t="shared" si="1401"/>
        <v>-12.406734668175121</v>
      </c>
      <c r="Q5993">
        <f t="shared" si="1402"/>
        <v>-4.4509189257703773E-2</v>
      </c>
      <c r="R5993">
        <f t="shared" si="1403"/>
        <v>939.01918492465904</v>
      </c>
      <c r="S5993">
        <f t="shared" si="1404"/>
        <v>829.63342166120196</v>
      </c>
      <c r="T5993">
        <f t="shared" si="1405"/>
        <v>109.38576326345708</v>
      </c>
      <c r="U5993">
        <f t="shared" si="1406"/>
        <v>11965.245204729077</v>
      </c>
    </row>
    <row r="5994" spans="1:21" x14ac:dyDescent="0.25">
      <c r="A5994">
        <v>604.92100000000005</v>
      </c>
      <c r="B5994" s="3">
        <v>5.4790999999999999</v>
      </c>
      <c r="C5994" s="3">
        <f t="shared" si="1392"/>
        <v>5479.0999999999995</v>
      </c>
      <c r="D5994">
        <v>1.4959</v>
      </c>
      <c r="E5994">
        <v>2.6109</v>
      </c>
      <c r="F5994">
        <v>2.6267999999999998</v>
      </c>
      <c r="G5994">
        <f t="shared" si="1393"/>
        <v>-0.41009999999999991</v>
      </c>
      <c r="H5994">
        <f t="shared" si="1394"/>
        <v>-0.39420000000000011</v>
      </c>
      <c r="I5994">
        <f t="shared" si="1395"/>
        <v>5.3865057430544585</v>
      </c>
      <c r="K5994">
        <f t="shared" si="1396"/>
        <v>1017.1900414410464</v>
      </c>
      <c r="L5994">
        <f t="shared" si="1397"/>
        <v>0.28571443999294893</v>
      </c>
      <c r="M5994">
        <f t="shared" si="1398"/>
        <v>0.2873160944088694</v>
      </c>
      <c r="N5994">
        <f t="shared" si="1399"/>
        <v>-3.2411919185452963E-3</v>
      </c>
      <c r="O5994">
        <f t="shared" si="1400"/>
        <v>3.2411919185452963E-3</v>
      </c>
      <c r="P5994">
        <f t="shared" si="1401"/>
        <v>-12.406236441632403</v>
      </c>
      <c r="Q5994">
        <f t="shared" si="1402"/>
        <v>-4.4510807707814445E-2</v>
      </c>
      <c r="R5994">
        <f t="shared" si="1403"/>
        <v>938.17213512839885</v>
      </c>
      <c r="S5994">
        <f t="shared" si="1404"/>
        <v>829.62817783364528</v>
      </c>
      <c r="T5994">
        <f t="shared" si="1405"/>
        <v>108.54395729475357</v>
      </c>
      <c r="U5994">
        <f t="shared" si="1406"/>
        <v>11781.790665205286</v>
      </c>
    </row>
    <row r="5995" spans="1:21" x14ac:dyDescent="0.25">
      <c r="A5995">
        <v>605.02</v>
      </c>
      <c r="B5995" s="3">
        <v>5.4817999999999998</v>
      </c>
      <c r="C5995" s="3">
        <f t="shared" si="1392"/>
        <v>5481.8</v>
      </c>
      <c r="D5995">
        <v>1.4925999999999999</v>
      </c>
      <c r="E5995">
        <v>2.6105999999999998</v>
      </c>
      <c r="F5995">
        <v>2.6267</v>
      </c>
      <c r="G5995">
        <f t="shared" si="1393"/>
        <v>-0.4104000000000001</v>
      </c>
      <c r="H5995">
        <f t="shared" si="1394"/>
        <v>-0.39429999999999987</v>
      </c>
      <c r="I5995">
        <f t="shared" si="1395"/>
        <v>5.3856817818412397</v>
      </c>
      <c r="K5995">
        <f t="shared" si="1396"/>
        <v>1017.8469917184561</v>
      </c>
      <c r="L5995">
        <f t="shared" si="1397"/>
        <v>0.28586741936003135</v>
      </c>
      <c r="M5995">
        <f t="shared" si="1398"/>
        <v>0.28747010820144753</v>
      </c>
      <c r="N5995">
        <f t="shared" si="1399"/>
        <v>-3.2432853368130478E-3</v>
      </c>
      <c r="O5995">
        <f t="shared" si="1400"/>
        <v>3.2432853368130478E-3</v>
      </c>
      <c r="P5995">
        <f t="shared" si="1401"/>
        <v>-12.406590880393431</v>
      </c>
      <c r="Q5995">
        <f t="shared" si="1402"/>
        <v>-4.4509656327767183E-2</v>
      </c>
      <c r="R5995">
        <f t="shared" si="1403"/>
        <v>938.77495103370757</v>
      </c>
      <c r="S5995">
        <f t="shared" si="1404"/>
        <v>829.63190853537674</v>
      </c>
      <c r="T5995">
        <f t="shared" si="1405"/>
        <v>109.14304249833083</v>
      </c>
      <c r="U5995">
        <f t="shared" si="1406"/>
        <v>11912.203725792449</v>
      </c>
    </row>
    <row r="5996" spans="1:21" x14ac:dyDescent="0.25">
      <c r="A5996">
        <v>605.12099999999998</v>
      </c>
      <c r="B5996" s="3">
        <v>5.4794999999999998</v>
      </c>
      <c r="C5996" s="3">
        <f t="shared" si="1392"/>
        <v>5479.5</v>
      </c>
      <c r="D5996">
        <v>1.4899</v>
      </c>
      <c r="E5996">
        <v>2.6101999999999999</v>
      </c>
      <c r="F5996">
        <v>2.6265999999999998</v>
      </c>
      <c r="G5996">
        <f t="shared" si="1393"/>
        <v>-0.41080000000000005</v>
      </c>
      <c r="H5996">
        <f t="shared" si="1394"/>
        <v>-0.39440000000000008</v>
      </c>
      <c r="I5996">
        <f t="shared" si="1395"/>
        <v>5.3846515750703103</v>
      </c>
      <c r="K5996">
        <f t="shared" si="1396"/>
        <v>1017.6145890978008</v>
      </c>
      <c r="L5996">
        <f t="shared" si="1397"/>
        <v>0.28605872388885722</v>
      </c>
      <c r="M5996">
        <f t="shared" si="1398"/>
        <v>0.28766104679208243</v>
      </c>
      <c r="N5996">
        <f t="shared" si="1399"/>
        <v>-3.2425439872761225E-3</v>
      </c>
      <c r="O5996">
        <f t="shared" si="1400"/>
        <v>3.2425439872761225E-3</v>
      </c>
      <c r="P5996">
        <f t="shared" si="1401"/>
        <v>-12.406465359438606</v>
      </c>
      <c r="Q5996">
        <f t="shared" si="1402"/>
        <v>-4.4510064070012491E-2</v>
      </c>
      <c r="R5996">
        <f t="shared" si="1403"/>
        <v>938.56170060996703</v>
      </c>
      <c r="S5996">
        <f t="shared" si="1404"/>
        <v>829.63058747910213</v>
      </c>
      <c r="T5996">
        <f t="shared" si="1405"/>
        <v>108.9311131308649</v>
      </c>
      <c r="U5996">
        <f t="shared" si="1406"/>
        <v>11865.987407929288</v>
      </c>
    </row>
    <row r="5997" spans="1:21" x14ac:dyDescent="0.25">
      <c r="A5997">
        <v>605.221</v>
      </c>
      <c r="B5997" s="3">
        <v>5.4821</v>
      </c>
      <c r="C5997" s="3">
        <f t="shared" si="1392"/>
        <v>5482.1</v>
      </c>
      <c r="D5997">
        <v>1.4925999999999999</v>
      </c>
      <c r="E5997">
        <v>2.6101000000000001</v>
      </c>
      <c r="F5997">
        <v>2.6263000000000001</v>
      </c>
      <c r="G5997">
        <f t="shared" si="1393"/>
        <v>-0.41089999999999982</v>
      </c>
      <c r="H5997">
        <f t="shared" si="1394"/>
        <v>-0.39469999999999983</v>
      </c>
      <c r="I5997">
        <f t="shared" si="1395"/>
        <v>5.3838302920648289</v>
      </c>
      <c r="K5997">
        <f t="shared" si="1396"/>
        <v>1018.2527499204442</v>
      </c>
      <c r="L5997">
        <f t="shared" si="1397"/>
        <v>0.28621125848327961</v>
      </c>
      <c r="M5997">
        <f t="shared" si="1398"/>
        <v>0.28781458622636563</v>
      </c>
      <c r="N5997">
        <f t="shared" si="1399"/>
        <v>-3.244577519096588E-3</v>
      </c>
      <c r="O5997">
        <f t="shared" si="1400"/>
        <v>3.244577519096588E-3</v>
      </c>
      <c r="P5997">
        <f t="shared" si="1401"/>
        <v>-12.406809671189563</v>
      </c>
      <c r="Q5997">
        <f t="shared" si="1402"/>
        <v>-4.4508945627511239E-2</v>
      </c>
      <c r="R5997">
        <f t="shared" si="1403"/>
        <v>939.1472728435383</v>
      </c>
      <c r="S5997">
        <f t="shared" si="1404"/>
        <v>829.63421086564415</v>
      </c>
      <c r="T5997">
        <f t="shared" si="1405"/>
        <v>109.51306197789415</v>
      </c>
      <c r="U5997">
        <f t="shared" si="1406"/>
        <v>11993.110743774087</v>
      </c>
    </row>
    <row r="5998" spans="1:21" x14ac:dyDescent="0.25">
      <c r="A5998">
        <v>605.32000000000005</v>
      </c>
      <c r="B5998" s="3">
        <v>5.4755000000000003</v>
      </c>
      <c r="C5998" s="3">
        <f t="shared" si="1392"/>
        <v>5475.5</v>
      </c>
      <c r="D5998">
        <v>1.4939</v>
      </c>
      <c r="E5998">
        <v>2.6099000000000001</v>
      </c>
      <c r="F5998">
        <v>2.6259999999999999</v>
      </c>
      <c r="G5998">
        <f t="shared" si="1393"/>
        <v>-0.4110999999999998</v>
      </c>
      <c r="H5998">
        <f t="shared" si="1394"/>
        <v>-0.39500000000000002</v>
      </c>
      <c r="I5998">
        <f t="shared" si="1395"/>
        <v>5.3828028106255275</v>
      </c>
      <c r="K5998">
        <f t="shared" si="1396"/>
        <v>1017.2209892570262</v>
      </c>
      <c r="L5998">
        <f t="shared" si="1397"/>
        <v>0.28640212250411523</v>
      </c>
      <c r="M5998">
        <f t="shared" si="1398"/>
        <v>0.28800382565007049</v>
      </c>
      <c r="N5998">
        <f t="shared" si="1399"/>
        <v>-3.2412883670449063E-3</v>
      </c>
      <c r="O5998">
        <f t="shared" si="1400"/>
        <v>3.2412883670449063E-3</v>
      </c>
      <c r="P5998">
        <f t="shared" si="1401"/>
        <v>-12.406252770980247</v>
      </c>
      <c r="Q5998">
        <f t="shared" si="1402"/>
        <v>-4.4510754661139663E-2</v>
      </c>
      <c r="R5998">
        <f t="shared" si="1403"/>
        <v>938.20053606896022</v>
      </c>
      <c r="S5998">
        <f t="shared" si="1404"/>
        <v>829.62834973666168</v>
      </c>
      <c r="T5998">
        <f t="shared" si="1405"/>
        <v>108.57218633229854</v>
      </c>
      <c r="U5998">
        <f t="shared" si="1406"/>
        <v>11787.919644975354</v>
      </c>
    </row>
    <row r="5999" spans="1:21" x14ac:dyDescent="0.25">
      <c r="A5999">
        <v>605.42100000000005</v>
      </c>
      <c r="B5999" s="3">
        <v>5.4821</v>
      </c>
      <c r="C5999" s="3">
        <f t="shared" si="1392"/>
        <v>5482.1</v>
      </c>
      <c r="D5999">
        <v>1.4925999999999999</v>
      </c>
      <c r="E5999">
        <v>2.6097999999999999</v>
      </c>
      <c r="F5999">
        <v>2.6259999999999999</v>
      </c>
      <c r="G5999">
        <f t="shared" si="1393"/>
        <v>-0.41120000000000001</v>
      </c>
      <c r="H5999">
        <f t="shared" si="1394"/>
        <v>-0.39500000000000002</v>
      </c>
      <c r="I5999">
        <f t="shared" si="1395"/>
        <v>5.3825965650678178</v>
      </c>
      <c r="K5999">
        <f t="shared" si="1396"/>
        <v>1018.4861402353548</v>
      </c>
      <c r="L5999">
        <f t="shared" si="1397"/>
        <v>0.28644043888245613</v>
      </c>
      <c r="M5999">
        <f t="shared" si="1398"/>
        <v>0.28804413411894386</v>
      </c>
      <c r="N5999">
        <f t="shared" si="1399"/>
        <v>-3.2453206765048078E-3</v>
      </c>
      <c r="O5999">
        <f t="shared" si="1400"/>
        <v>3.2453206765048078E-3</v>
      </c>
      <c r="P5999">
        <f t="shared" si="1401"/>
        <v>-12.406935505229846</v>
      </c>
      <c r="Q5999">
        <f t="shared" si="1402"/>
        <v>-4.4508536890936715E-2</v>
      </c>
      <c r="R5999">
        <f t="shared" si="1403"/>
        <v>939.36143012934053</v>
      </c>
      <c r="S5999">
        <f t="shared" si="1404"/>
        <v>829.63553481130828</v>
      </c>
      <c r="T5999">
        <f t="shared" si="1405"/>
        <v>109.72589531803226</v>
      </c>
      <c r="U5999">
        <f t="shared" si="1406"/>
        <v>12039.772103343774</v>
      </c>
    </row>
    <row r="6000" spans="1:21" x14ac:dyDescent="0.25">
      <c r="A6000">
        <v>605.52</v>
      </c>
      <c r="B6000" s="3">
        <v>5.4790999999999999</v>
      </c>
      <c r="C6000" s="3">
        <f t="shared" si="1392"/>
        <v>5479.0999999999995</v>
      </c>
      <c r="D6000">
        <v>1.4959</v>
      </c>
      <c r="E6000">
        <v>2.6095000000000002</v>
      </c>
      <c r="F6000">
        <v>2.6259000000000001</v>
      </c>
      <c r="G6000">
        <f t="shared" si="1393"/>
        <v>-0.41149999999999975</v>
      </c>
      <c r="H6000">
        <f t="shared" si="1394"/>
        <v>-0.39509999999999978</v>
      </c>
      <c r="I6000">
        <f t="shared" si="1395"/>
        <v>5.3817728787439565</v>
      </c>
      <c r="K6000">
        <f t="shared" si="1396"/>
        <v>1018.0845835468921</v>
      </c>
      <c r="L6000">
        <f t="shared" si="1397"/>
        <v>0.28659347828337384</v>
      </c>
      <c r="M6000">
        <f t="shared" si="1398"/>
        <v>0.28819654123384114</v>
      </c>
      <c r="N6000">
        <f t="shared" si="1399"/>
        <v>-3.2440403020483934E-3</v>
      </c>
      <c r="O6000">
        <f t="shared" si="1400"/>
        <v>3.2440403020483934E-3</v>
      </c>
      <c r="P6000">
        <f t="shared" si="1401"/>
        <v>-12.406718709288754</v>
      </c>
      <c r="Q6000">
        <f t="shared" si="1402"/>
        <v>-4.4509241096887746E-2</v>
      </c>
      <c r="R6000">
        <f t="shared" si="1403"/>
        <v>938.9929668423739</v>
      </c>
      <c r="S6000">
        <f t="shared" si="1404"/>
        <v>829.63325373017176</v>
      </c>
      <c r="T6000">
        <f t="shared" si="1405"/>
        <v>109.35971311220214</v>
      </c>
      <c r="U6000">
        <f t="shared" si="1406"/>
        <v>11959.546851983157</v>
      </c>
    </row>
    <row r="6001" spans="1:21" x14ac:dyDescent="0.25">
      <c r="A6001">
        <v>605.62</v>
      </c>
      <c r="B6001" s="3">
        <v>5.4757999999999996</v>
      </c>
      <c r="C6001" s="3">
        <f t="shared" si="1392"/>
        <v>5475.7999999999993</v>
      </c>
      <c r="D6001">
        <v>1.4972000000000001</v>
      </c>
      <c r="E6001">
        <v>2.6093000000000002</v>
      </c>
      <c r="F6001">
        <v>2.6255000000000002</v>
      </c>
      <c r="G6001">
        <f t="shared" si="1393"/>
        <v>-0.41169999999999973</v>
      </c>
      <c r="H6001">
        <f t="shared" si="1394"/>
        <v>-0.39549999999999974</v>
      </c>
      <c r="I6001">
        <f t="shared" si="1395"/>
        <v>5.3805406675654011</v>
      </c>
      <c r="K6001">
        <f t="shared" si="1396"/>
        <v>1017.704416399793</v>
      </c>
      <c r="L6001">
        <f t="shared" si="1397"/>
        <v>0.28682246458425376</v>
      </c>
      <c r="M6001">
        <f t="shared" si="1398"/>
        <v>0.28842492892839861</v>
      </c>
      <c r="N6001">
        <f t="shared" si="1399"/>
        <v>-3.2428278606786414E-3</v>
      </c>
      <c r="O6001">
        <f t="shared" si="1400"/>
        <v>3.2428278606786414E-3</v>
      </c>
      <c r="P6001">
        <f t="shared" si="1401"/>
        <v>-12.40651342291784</v>
      </c>
      <c r="Q6001">
        <f t="shared" si="1402"/>
        <v>-4.4509907939641109E-2</v>
      </c>
      <c r="R6001">
        <f t="shared" si="1403"/>
        <v>938.64412929945672</v>
      </c>
      <c r="S6001">
        <f t="shared" si="1404"/>
        <v>829.63109334482624</v>
      </c>
      <c r="T6001">
        <f t="shared" si="1405"/>
        <v>109.01303595463048</v>
      </c>
      <c r="U6001">
        <f t="shared" si="1406"/>
        <v>11883.842008045558</v>
      </c>
    </row>
    <row r="6002" spans="1:21" x14ac:dyDescent="0.25">
      <c r="A6002">
        <v>605.72</v>
      </c>
      <c r="B6002" s="3">
        <v>5.4762000000000004</v>
      </c>
      <c r="C6002" s="3">
        <f t="shared" si="1392"/>
        <v>5476.2000000000007</v>
      </c>
      <c r="D6002">
        <v>1.4925999999999999</v>
      </c>
      <c r="E6002">
        <v>2.6093000000000002</v>
      </c>
      <c r="F6002">
        <v>2.6252</v>
      </c>
      <c r="G6002">
        <f t="shared" si="1393"/>
        <v>-0.41169999999999973</v>
      </c>
      <c r="H6002">
        <f t="shared" si="1394"/>
        <v>-0.39579999999999993</v>
      </c>
      <c r="I6002">
        <f t="shared" si="1395"/>
        <v>5.379925865737075</v>
      </c>
      <c r="K6002">
        <f t="shared" si="1396"/>
        <v>1017.8950670818837</v>
      </c>
      <c r="L6002">
        <f t="shared" si="1397"/>
        <v>0.28693673506260003</v>
      </c>
      <c r="M6002">
        <f t="shared" si="1398"/>
        <v>0.28853949960286795</v>
      </c>
      <c r="N6002">
        <f t="shared" si="1399"/>
        <v>-3.2434351597733532E-3</v>
      </c>
      <c r="O6002">
        <f t="shared" si="1400"/>
        <v>3.2434351597733532E-3</v>
      </c>
      <c r="P6002">
        <f t="shared" si="1401"/>
        <v>-12.406616247846722</v>
      </c>
      <c r="Q6002">
        <f t="shared" si="1402"/>
        <v>-4.4509573925139018E-2</v>
      </c>
      <c r="R6002">
        <f t="shared" si="1403"/>
        <v>938.81906969872477</v>
      </c>
      <c r="S6002">
        <f t="shared" si="1404"/>
        <v>829.63217549943965</v>
      </c>
      <c r="T6002">
        <f t="shared" si="1405"/>
        <v>109.18689419928512</v>
      </c>
      <c r="U6002">
        <f t="shared" si="1406"/>
        <v>11921.777864885882</v>
      </c>
    </row>
    <row r="6003" spans="1:21" x14ac:dyDescent="0.25">
      <c r="A6003">
        <v>605.82100000000003</v>
      </c>
      <c r="B6003" s="3">
        <v>5.4781000000000004</v>
      </c>
      <c r="C6003" s="3">
        <f t="shared" si="1392"/>
        <v>5478.1</v>
      </c>
      <c r="D6003">
        <v>1.4919</v>
      </c>
      <c r="E6003">
        <v>2.609</v>
      </c>
      <c r="F6003">
        <v>2.625</v>
      </c>
      <c r="G6003">
        <f t="shared" si="1393"/>
        <v>-0.41199999999999992</v>
      </c>
      <c r="H6003">
        <f t="shared" si="1394"/>
        <v>-0.39599999999999991</v>
      </c>
      <c r="I6003">
        <f t="shared" si="1395"/>
        <v>5.3788974967978493</v>
      </c>
      <c r="K6003">
        <f t="shared" si="1396"/>
        <v>1018.4429064248218</v>
      </c>
      <c r="L6003">
        <f t="shared" si="1397"/>
        <v>0.28712790261089133</v>
      </c>
      <c r="M6003">
        <f t="shared" si="1398"/>
        <v>0.28873152977197453</v>
      </c>
      <c r="N6003">
        <f t="shared" si="1399"/>
        <v>-3.2451806856728486E-3</v>
      </c>
      <c r="O6003">
        <f t="shared" si="1400"/>
        <v>3.2451806856728486E-3</v>
      </c>
      <c r="P6003">
        <f t="shared" si="1401"/>
        <v>-12.406911801292026</v>
      </c>
      <c r="Q6003">
        <f t="shared" si="1402"/>
        <v>-4.4508613885894291E-2</v>
      </c>
      <c r="R6003">
        <f t="shared" si="1403"/>
        <v>939.32176258116499</v>
      </c>
      <c r="S6003">
        <f t="shared" si="1404"/>
        <v>829.63528542488882</v>
      </c>
      <c r="T6003">
        <f t="shared" si="1405"/>
        <v>109.68647715627617</v>
      </c>
      <c r="U6003">
        <f t="shared" si="1406"/>
        <v>12031.123270954295</v>
      </c>
    </row>
    <row r="6004" spans="1:21" x14ac:dyDescent="0.25">
      <c r="A6004">
        <v>605.92100000000005</v>
      </c>
      <c r="B6004" s="3">
        <v>5.4778000000000002</v>
      </c>
      <c r="C6004" s="3">
        <f t="shared" si="1392"/>
        <v>5477.8</v>
      </c>
      <c r="D6004">
        <v>1.4932000000000001</v>
      </c>
      <c r="E6004">
        <v>2.6089000000000002</v>
      </c>
      <c r="F6004">
        <v>2.625</v>
      </c>
      <c r="G6004">
        <f t="shared" si="1393"/>
        <v>-0.41209999999999969</v>
      </c>
      <c r="H6004">
        <f t="shared" si="1394"/>
        <v>-0.39599999999999991</v>
      </c>
      <c r="I6004">
        <f t="shared" si="1395"/>
        <v>5.3786913297799579</v>
      </c>
      <c r="K6004">
        <f t="shared" si="1396"/>
        <v>1018.4261680292586</v>
      </c>
      <c r="L6004">
        <f t="shared" si="1397"/>
        <v>0.28716623220709364</v>
      </c>
      <c r="M6004">
        <f t="shared" si="1398"/>
        <v>0.28876983301211345</v>
      </c>
      <c r="N6004">
        <f t="shared" si="1399"/>
        <v>-3.2451272130060676E-3</v>
      </c>
      <c r="O6004">
        <f t="shared" si="1400"/>
        <v>3.2451272130060676E-3</v>
      </c>
      <c r="P6004">
        <f t="shared" si="1401"/>
        <v>-12.406902747060371</v>
      </c>
      <c r="Q6004">
        <f t="shared" si="1402"/>
        <v>-4.4508643295861024E-2</v>
      </c>
      <c r="R6004">
        <f t="shared" si="1403"/>
        <v>939.30640381803983</v>
      </c>
      <c r="S6004">
        <f t="shared" si="1404"/>
        <v>829.63519016496571</v>
      </c>
      <c r="T6004">
        <f t="shared" si="1405"/>
        <v>109.67121365307412</v>
      </c>
      <c r="U6004">
        <f t="shared" si="1406"/>
        <v>12027.775104138231</v>
      </c>
    </row>
    <row r="6005" spans="1:21" x14ac:dyDescent="0.25">
      <c r="A6005">
        <v>606.02</v>
      </c>
      <c r="B6005" s="3">
        <v>5.4804000000000004</v>
      </c>
      <c r="C6005" s="3">
        <f t="shared" si="1392"/>
        <v>5480.4000000000005</v>
      </c>
      <c r="D6005">
        <v>1.4944999999999999</v>
      </c>
      <c r="E6005">
        <v>2.6088</v>
      </c>
      <c r="F6005">
        <v>2.6248999999999998</v>
      </c>
      <c r="G6005">
        <f t="shared" si="1393"/>
        <v>-0.4121999999999999</v>
      </c>
      <c r="H6005">
        <f t="shared" si="1394"/>
        <v>-0.39610000000000012</v>
      </c>
      <c r="I6005">
        <f t="shared" si="1395"/>
        <v>5.3782802680891981</v>
      </c>
      <c r="K6005">
        <f t="shared" si="1396"/>
        <v>1018.9874321940243</v>
      </c>
      <c r="L6005">
        <f t="shared" si="1397"/>
        <v>0.28724265923624775</v>
      </c>
      <c r="M6005">
        <f t="shared" si="1398"/>
        <v>0.28884714380063542</v>
      </c>
      <c r="N6005">
        <f t="shared" si="1399"/>
        <v>-3.2469158937230803E-3</v>
      </c>
      <c r="O6005">
        <f t="shared" si="1400"/>
        <v>3.2469158937230803E-3</v>
      </c>
      <c r="P6005">
        <f t="shared" si="1401"/>
        <v>-12.407205621670395</v>
      </c>
      <c r="Q6005">
        <f t="shared" si="1402"/>
        <v>-4.4507659521466666E-2</v>
      </c>
      <c r="R6005">
        <f t="shared" si="1403"/>
        <v>939.82141175410959</v>
      </c>
      <c r="S6005">
        <f t="shared" si="1404"/>
        <v>829.63837630436888</v>
      </c>
      <c r="T6005">
        <f t="shared" si="1405"/>
        <v>110.18303544974071</v>
      </c>
      <c r="U6005">
        <f t="shared" si="1406"/>
        <v>12140.30130091882</v>
      </c>
    </row>
    <row r="6006" spans="1:21" x14ac:dyDescent="0.25">
      <c r="A6006">
        <v>606.12</v>
      </c>
      <c r="B6006" s="3">
        <v>5.4764999999999997</v>
      </c>
      <c r="C6006" s="3">
        <f t="shared" si="1392"/>
        <v>5476.5</v>
      </c>
      <c r="D6006">
        <v>1.4952000000000001</v>
      </c>
      <c r="E6006">
        <v>2.6086999999999998</v>
      </c>
      <c r="F6006">
        <v>2.6246999999999998</v>
      </c>
      <c r="G6006">
        <f t="shared" si="1393"/>
        <v>-0.41230000000000011</v>
      </c>
      <c r="H6006">
        <f t="shared" si="1394"/>
        <v>-0.3963000000000001</v>
      </c>
      <c r="I6006">
        <f t="shared" si="1395"/>
        <v>5.3776643352875162</v>
      </c>
      <c r="K6006">
        <f t="shared" si="1396"/>
        <v>1018.3789203918767</v>
      </c>
      <c r="L6006">
        <f t="shared" si="1397"/>
        <v>0.28735718805264965</v>
      </c>
      <c r="M6006">
        <f t="shared" si="1398"/>
        <v>0.28896071446214461</v>
      </c>
      <c r="N6006">
        <f t="shared" si="1399"/>
        <v>-3.2449760113817299E-3</v>
      </c>
      <c r="O6006">
        <f t="shared" si="1400"/>
        <v>3.2449760113817299E-3</v>
      </c>
      <c r="P6006">
        <f t="shared" si="1401"/>
        <v>-12.406877144995029</v>
      </c>
      <c r="Q6006">
        <f t="shared" si="1402"/>
        <v>-4.4508726456754411E-2</v>
      </c>
      <c r="R6006">
        <f t="shared" si="1403"/>
        <v>939.26305085945592</v>
      </c>
      <c r="S6006">
        <f t="shared" si="1404"/>
        <v>829.6349208004907</v>
      </c>
      <c r="T6006">
        <f t="shared" si="1405"/>
        <v>109.62813005896521</v>
      </c>
      <c r="U6006">
        <f t="shared" si="1406"/>
        <v>12018.326900225391</v>
      </c>
    </row>
    <row r="6007" spans="1:21" x14ac:dyDescent="0.25">
      <c r="A6007">
        <v>606.221</v>
      </c>
      <c r="B6007" s="3">
        <v>5.4718999999999998</v>
      </c>
      <c r="C6007" s="3">
        <f t="shared" si="1392"/>
        <v>5471.9</v>
      </c>
      <c r="D6007">
        <v>1.4952000000000001</v>
      </c>
      <c r="E6007">
        <v>2.6082000000000001</v>
      </c>
      <c r="F6007">
        <v>2.6244000000000001</v>
      </c>
      <c r="G6007">
        <f t="shared" si="1393"/>
        <v>-0.41279999999999983</v>
      </c>
      <c r="H6007">
        <f t="shared" si="1394"/>
        <v>-0.39659999999999984</v>
      </c>
      <c r="I6007">
        <f t="shared" si="1395"/>
        <v>5.3760190753608503</v>
      </c>
      <c r="K6007">
        <f t="shared" si="1396"/>
        <v>1017.8349301397733</v>
      </c>
      <c r="L6007">
        <f t="shared" si="1397"/>
        <v>0.28766317807982006</v>
      </c>
      <c r="M6007">
        <f t="shared" si="1398"/>
        <v>0.28926584792922888</v>
      </c>
      <c r="N6007">
        <f t="shared" si="1399"/>
        <v>-3.2432411691386718E-3</v>
      </c>
      <c r="O6007">
        <f t="shared" si="1400"/>
        <v>3.2432411691386718E-3</v>
      </c>
      <c r="P6007">
        <f t="shared" si="1401"/>
        <v>-12.406583402110741</v>
      </c>
      <c r="Q6007">
        <f t="shared" si="1402"/>
        <v>-4.4509680619988091E-2</v>
      </c>
      <c r="R6007">
        <f t="shared" si="1403"/>
        <v>938.76389188826693</v>
      </c>
      <c r="S6007">
        <f t="shared" si="1404"/>
        <v>829.6318298336688</v>
      </c>
      <c r="T6007">
        <f t="shared" si="1405"/>
        <v>109.13206205459812</v>
      </c>
      <c r="U6007">
        <f t="shared" si="1406"/>
        <v>11909.806968288656</v>
      </c>
    </row>
    <row r="6008" spans="1:21" x14ac:dyDescent="0.25">
      <c r="A6008">
        <v>606.32100000000003</v>
      </c>
      <c r="B6008" s="3">
        <v>5.4775</v>
      </c>
      <c r="C6008" s="3">
        <f t="shared" si="1392"/>
        <v>5477.5</v>
      </c>
      <c r="D6008">
        <v>1.4944999999999999</v>
      </c>
      <c r="E6008">
        <v>2.6080000000000001</v>
      </c>
      <c r="F6008">
        <v>2.6240999999999999</v>
      </c>
      <c r="G6008">
        <f t="shared" si="1393"/>
        <v>-0.41299999999999981</v>
      </c>
      <c r="H6008">
        <f t="shared" si="1394"/>
        <v>-0.39690000000000003</v>
      </c>
      <c r="I6008">
        <f t="shared" si="1395"/>
        <v>5.3749923400498041</v>
      </c>
      <c r="K6008">
        <f t="shared" si="1396"/>
        <v>1019.0712197274026</v>
      </c>
      <c r="L6008">
        <f t="shared" si="1397"/>
        <v>0.28785418063288154</v>
      </c>
      <c r="M6008">
        <f t="shared" si="1398"/>
        <v>0.28945879712804651</v>
      </c>
      <c r="N6008">
        <f t="shared" si="1399"/>
        <v>-3.2471810016665627E-3</v>
      </c>
      <c r="O6008">
        <f t="shared" si="1400"/>
        <v>3.2471810016665627E-3</v>
      </c>
      <c r="P6008">
        <f t="shared" si="1401"/>
        <v>-12.407250513257191</v>
      </c>
      <c r="Q6008">
        <f t="shared" si="1402"/>
        <v>-4.4507513712097754E-2</v>
      </c>
      <c r="R6008">
        <f t="shared" si="1403"/>
        <v>939.89829656952224</v>
      </c>
      <c r="S6008">
        <f t="shared" si="1404"/>
        <v>829.63884847583495</v>
      </c>
      <c r="T6008">
        <f t="shared" si="1405"/>
        <v>110.2594480936873</v>
      </c>
      <c r="U6008">
        <f t="shared" si="1406"/>
        <v>12157.145893924524</v>
      </c>
    </row>
    <row r="6009" spans="1:21" x14ac:dyDescent="0.25">
      <c r="A6009">
        <v>606.42100000000005</v>
      </c>
      <c r="B6009" s="3">
        <v>5.4715999999999996</v>
      </c>
      <c r="C6009" s="3">
        <f t="shared" si="1392"/>
        <v>5471.5999999999995</v>
      </c>
      <c r="D6009">
        <v>1.4959</v>
      </c>
      <c r="E6009">
        <v>2.6076999999999999</v>
      </c>
      <c r="F6009">
        <v>2.6240999999999999</v>
      </c>
      <c r="G6009">
        <f t="shared" si="1393"/>
        <v>-0.4133</v>
      </c>
      <c r="H6009">
        <f t="shared" si="1394"/>
        <v>-0.39690000000000003</v>
      </c>
      <c r="I6009">
        <f t="shared" si="1395"/>
        <v>5.3743740510536329</v>
      </c>
      <c r="K6009">
        <f t="shared" si="1396"/>
        <v>1018.0906553996377</v>
      </c>
      <c r="L6009">
        <f t="shared" si="1397"/>
        <v>0.28796921792426355</v>
      </c>
      <c r="M6009">
        <f t="shared" si="1398"/>
        <v>0.28957229043539245</v>
      </c>
      <c r="N6009">
        <f t="shared" si="1399"/>
        <v>-3.2440552700217068E-3</v>
      </c>
      <c r="O6009">
        <f t="shared" si="1400"/>
        <v>3.2440552700217068E-3</v>
      </c>
      <c r="P6009">
        <f t="shared" si="1401"/>
        <v>-12.406721243656575</v>
      </c>
      <c r="Q6009">
        <f t="shared" si="1402"/>
        <v>-4.4509232864502424E-2</v>
      </c>
      <c r="R6009">
        <f t="shared" si="1403"/>
        <v>938.99854481610157</v>
      </c>
      <c r="S6009">
        <f t="shared" si="1404"/>
        <v>829.63328039879582</v>
      </c>
      <c r="T6009">
        <f t="shared" si="1405"/>
        <v>109.36526441730575</v>
      </c>
      <c r="U6009">
        <f t="shared" si="1406"/>
        <v>11960.761061067204</v>
      </c>
    </row>
    <row r="6010" spans="1:21" x14ac:dyDescent="0.25">
      <c r="A6010">
        <v>606.52099999999996</v>
      </c>
      <c r="B6010" s="3">
        <v>5.4767999999999999</v>
      </c>
      <c r="C6010" s="3">
        <f t="shared" si="1392"/>
        <v>5476.8</v>
      </c>
      <c r="D6010">
        <v>1.4959</v>
      </c>
      <c r="E6010">
        <v>2.6076000000000001</v>
      </c>
      <c r="F6010">
        <v>2.6238000000000001</v>
      </c>
      <c r="G6010">
        <f t="shared" si="1393"/>
        <v>-0.41339999999999977</v>
      </c>
      <c r="H6010">
        <f t="shared" si="1394"/>
        <v>-0.39719999999999978</v>
      </c>
      <c r="I6010">
        <f t="shared" si="1395"/>
        <v>5.3735535534463139</v>
      </c>
      <c r="K6010">
        <f t="shared" si="1396"/>
        <v>1019.2138117777703</v>
      </c>
      <c r="L6010">
        <f t="shared" si="1397"/>
        <v>0.28812189807602956</v>
      </c>
      <c r="M6010">
        <f t="shared" si="1398"/>
        <v>0.28972673909481139</v>
      </c>
      <c r="N6010">
        <f t="shared" si="1399"/>
        <v>-3.2476346337972132E-3</v>
      </c>
      <c r="O6010">
        <f t="shared" si="1400"/>
        <v>3.2476346337972132E-3</v>
      </c>
      <c r="P6010">
        <f t="shared" si="1401"/>
        <v>-12.407327329008764</v>
      </c>
      <c r="Q6010">
        <f t="shared" si="1402"/>
        <v>-4.4507264214425898E-2</v>
      </c>
      <c r="R6010">
        <f t="shared" si="1403"/>
        <v>940.02913756660905</v>
      </c>
      <c r="S6010">
        <f t="shared" si="1404"/>
        <v>829.63965638322463</v>
      </c>
      <c r="T6010">
        <f t="shared" si="1405"/>
        <v>110.38948118338442</v>
      </c>
      <c r="U6010">
        <f t="shared" si="1406"/>
        <v>12185.837555936783</v>
      </c>
    </row>
    <row r="6011" spans="1:21" x14ac:dyDescent="0.25">
      <c r="A6011">
        <v>606.62</v>
      </c>
      <c r="B6011" s="3">
        <v>5.4706000000000001</v>
      </c>
      <c r="C6011" s="3">
        <f t="shared" si="1392"/>
        <v>5470.6</v>
      </c>
      <c r="D6011">
        <v>1.4952000000000001</v>
      </c>
      <c r="E6011">
        <v>2.6073</v>
      </c>
      <c r="F6011">
        <v>2.6236999999999999</v>
      </c>
      <c r="G6011">
        <f t="shared" si="1393"/>
        <v>-0.41369999999999996</v>
      </c>
      <c r="H6011">
        <f t="shared" si="1394"/>
        <v>-0.39729999999999999</v>
      </c>
      <c r="I6011">
        <f t="shared" si="1395"/>
        <v>5.372730558272834</v>
      </c>
      <c r="K6011">
        <f t="shared" si="1396"/>
        <v>1018.2159594019597</v>
      </c>
      <c r="L6011">
        <f t="shared" si="1397"/>
        <v>0.28827506640222178</v>
      </c>
      <c r="M6011">
        <f t="shared" si="1398"/>
        <v>0.28987833621542841</v>
      </c>
      <c r="N6011">
        <f t="shared" si="1399"/>
        <v>-3.2444536782042011E-3</v>
      </c>
      <c r="O6011">
        <f t="shared" si="1400"/>
        <v>3.2444536782042011E-3</v>
      </c>
      <c r="P6011">
        <f t="shared" si="1401"/>
        <v>-12.406788702259858</v>
      </c>
      <c r="Q6011">
        <f t="shared" si="1402"/>
        <v>-4.4509013740002053E-2</v>
      </c>
      <c r="R6011">
        <f t="shared" si="1403"/>
        <v>939.11352399709983</v>
      </c>
      <c r="S6011">
        <f t="shared" si="1404"/>
        <v>829.6339902295141</v>
      </c>
      <c r="T6011">
        <f t="shared" si="1405"/>
        <v>109.47953376758574</v>
      </c>
      <c r="U6011">
        <f t="shared" si="1406"/>
        <v>11985.768313967945</v>
      </c>
    </row>
    <row r="6012" spans="1:21" x14ac:dyDescent="0.25">
      <c r="A6012">
        <v>606.721</v>
      </c>
      <c r="B6012" s="3">
        <v>5.4715999999999996</v>
      </c>
      <c r="C6012" s="3">
        <f t="shared" si="1392"/>
        <v>5471.5999999999995</v>
      </c>
      <c r="D6012">
        <v>1.4952000000000001</v>
      </c>
      <c r="E6012">
        <v>2.6072000000000002</v>
      </c>
      <c r="F6012">
        <v>2.6234999999999999</v>
      </c>
      <c r="G6012">
        <f t="shared" si="1393"/>
        <v>-0.41379999999999972</v>
      </c>
      <c r="H6012">
        <f t="shared" si="1394"/>
        <v>-0.39749999999999996</v>
      </c>
      <c r="I6012">
        <f t="shared" si="1395"/>
        <v>5.3721149553383825</v>
      </c>
      <c r="K6012">
        <f t="shared" si="1396"/>
        <v>1018.5187855227775</v>
      </c>
      <c r="L6012">
        <f t="shared" si="1397"/>
        <v>0.28838965212322548</v>
      </c>
      <c r="M6012">
        <f t="shared" si="1398"/>
        <v>0.2899933987625648</v>
      </c>
      <c r="N6012">
        <f t="shared" si="1399"/>
        <v>-3.245418514477392E-3</v>
      </c>
      <c r="O6012">
        <f t="shared" si="1400"/>
        <v>3.245418514477392E-3</v>
      </c>
      <c r="P6012">
        <f t="shared" si="1401"/>
        <v>-12.406952071691476</v>
      </c>
      <c r="Q6012">
        <f t="shared" si="1402"/>
        <v>-4.4508483080051793E-2</v>
      </c>
      <c r="R6012">
        <f t="shared" si="1403"/>
        <v>939.39139422800406</v>
      </c>
      <c r="S6012">
        <f t="shared" si="1404"/>
        <v>829.63570910203646</v>
      </c>
      <c r="T6012">
        <f t="shared" si="1405"/>
        <v>109.7556851259676</v>
      </c>
      <c r="U6012">
        <f t="shared" si="1406"/>
        <v>12046.310417470546</v>
      </c>
    </row>
    <row r="6013" spans="1:21" x14ac:dyDescent="0.25">
      <c r="A6013">
        <v>606.82000000000005</v>
      </c>
      <c r="B6013" s="3">
        <v>5.4748999999999999</v>
      </c>
      <c r="C6013" s="3">
        <f t="shared" si="1392"/>
        <v>5474.9</v>
      </c>
      <c r="D6013">
        <v>1.4913000000000001</v>
      </c>
      <c r="E6013">
        <v>2.6071</v>
      </c>
      <c r="F6013">
        <v>2.6233</v>
      </c>
      <c r="G6013">
        <f t="shared" si="1393"/>
        <v>-0.41389999999999993</v>
      </c>
      <c r="H6013">
        <f t="shared" si="1394"/>
        <v>-0.39769999999999994</v>
      </c>
      <c r="I6013">
        <f t="shared" si="1395"/>
        <v>5.371499383819855</v>
      </c>
      <c r="K6013">
        <f t="shared" si="1396"/>
        <v>1019.2498609404313</v>
      </c>
      <c r="L6013">
        <f t="shared" si="1397"/>
        <v>0.28850424512698919</v>
      </c>
      <c r="M6013">
        <f t="shared" si="1398"/>
        <v>0.29010914290832102</v>
      </c>
      <c r="N6013">
        <f t="shared" si="1399"/>
        <v>-3.2477483150841796E-3</v>
      </c>
      <c r="O6013">
        <f t="shared" si="1400"/>
        <v>3.2477483150841796E-3</v>
      </c>
      <c r="P6013">
        <f t="shared" si="1401"/>
        <v>-12.407346579367196</v>
      </c>
      <c r="Q6013">
        <f t="shared" si="1402"/>
        <v>-4.4507201689718064E-2</v>
      </c>
      <c r="R6013">
        <f t="shared" si="1403"/>
        <v>940.06221736406155</v>
      </c>
      <c r="S6013">
        <f t="shared" si="1404"/>
        <v>829.63985883965745</v>
      </c>
      <c r="T6013">
        <f t="shared" si="1405"/>
        <v>110.4223585244041</v>
      </c>
      <c r="U6013">
        <f t="shared" si="1406"/>
        <v>12193.09726209204</v>
      </c>
    </row>
    <row r="6014" spans="1:21" x14ac:dyDescent="0.25">
      <c r="A6014">
        <v>606.92100000000005</v>
      </c>
      <c r="B6014" s="3">
        <v>5.4725000000000001</v>
      </c>
      <c r="C6014" s="3">
        <f t="shared" si="1392"/>
        <v>5472.5</v>
      </c>
      <c r="D6014">
        <v>1.4952000000000001</v>
      </c>
      <c r="E6014">
        <v>2.6071</v>
      </c>
      <c r="F6014">
        <v>2.6230000000000002</v>
      </c>
      <c r="G6014">
        <f t="shared" si="1393"/>
        <v>-0.41389999999999993</v>
      </c>
      <c r="H6014">
        <f t="shared" si="1394"/>
        <v>-0.39799999999999969</v>
      </c>
      <c r="I6014">
        <f t="shared" si="1395"/>
        <v>5.3708851003543172</v>
      </c>
      <c r="K6014">
        <f t="shared" si="1396"/>
        <v>1018.9195817350438</v>
      </c>
      <c r="L6014">
        <f t="shared" si="1397"/>
        <v>0.28861861144242168</v>
      </c>
      <c r="M6014">
        <f t="shared" si="1398"/>
        <v>0.29022298917034534</v>
      </c>
      <c r="N6014">
        <f t="shared" si="1399"/>
        <v>-3.2466952475072538E-3</v>
      </c>
      <c r="O6014">
        <f t="shared" si="1400"/>
        <v>3.2466952475072538E-3</v>
      </c>
      <c r="P6014">
        <f t="shared" si="1401"/>
        <v>-12.407168259179659</v>
      </c>
      <c r="Q6014">
        <f t="shared" si="1402"/>
        <v>-4.4507780876885367E-2</v>
      </c>
      <c r="R6014">
        <f t="shared" si="1403"/>
        <v>939.75915985480162</v>
      </c>
      <c r="S6014">
        <f t="shared" si="1404"/>
        <v>829.63798330986594</v>
      </c>
      <c r="T6014">
        <f t="shared" si="1405"/>
        <v>110.12117654493568</v>
      </c>
      <c r="U6014">
        <f t="shared" si="1406"/>
        <v>12126.673523640891</v>
      </c>
    </row>
    <row r="6015" spans="1:21" x14ac:dyDescent="0.25">
      <c r="A6015">
        <v>607.02099999999996</v>
      </c>
      <c r="B6015" s="3">
        <v>5.4623999999999997</v>
      </c>
      <c r="C6015" s="3">
        <f t="shared" si="1392"/>
        <v>5462.4</v>
      </c>
      <c r="D6015">
        <v>1.4978</v>
      </c>
      <c r="E6015">
        <v>2.6069</v>
      </c>
      <c r="F6015">
        <v>2.6230000000000002</v>
      </c>
      <c r="G6015">
        <f t="shared" si="1393"/>
        <v>-0.41409999999999991</v>
      </c>
      <c r="H6015">
        <f t="shared" si="1394"/>
        <v>-0.39799999999999969</v>
      </c>
      <c r="I6015">
        <f t="shared" si="1395"/>
        <v>5.3704730804777991</v>
      </c>
      <c r="K6015">
        <f t="shared" si="1396"/>
        <v>1017.1170990236157</v>
      </c>
      <c r="L6015">
        <f t="shared" si="1397"/>
        <v>0.28869532797487202</v>
      </c>
      <c r="M6015">
        <f t="shared" si="1398"/>
        <v>0.29029686753659589</v>
      </c>
      <c r="N6015">
        <f t="shared" si="1399"/>
        <v>-3.2409499272264275E-3</v>
      </c>
      <c r="O6015">
        <f t="shared" si="1400"/>
        <v>3.2409499272264275E-3</v>
      </c>
      <c r="P6015">
        <f t="shared" si="1401"/>
        <v>-12.406195471143628</v>
      </c>
      <c r="Q6015">
        <f t="shared" si="1402"/>
        <v>-4.4510940803039828E-2</v>
      </c>
      <c r="R6015">
        <f t="shared" si="1403"/>
        <v>938.1052172395664</v>
      </c>
      <c r="S6015">
        <f t="shared" si="1404"/>
        <v>829.62774651634538</v>
      </c>
      <c r="T6015">
        <f t="shared" si="1405"/>
        <v>108.47747072322102</v>
      </c>
      <c r="U6015">
        <f t="shared" si="1406"/>
        <v>11767.361654507273</v>
      </c>
    </row>
    <row r="6016" spans="1:21" x14ac:dyDescent="0.25">
      <c r="A6016">
        <v>607.12</v>
      </c>
      <c r="B6016" s="3">
        <v>5.4699</v>
      </c>
      <c r="C6016" s="3">
        <f t="shared" si="1392"/>
        <v>5469.9</v>
      </c>
      <c r="D6016">
        <v>1.4984999999999999</v>
      </c>
      <c r="E6016">
        <v>2.6065999999999998</v>
      </c>
      <c r="F6016">
        <v>2.6229</v>
      </c>
      <c r="G6016">
        <f t="shared" si="1393"/>
        <v>-0.4144000000000001</v>
      </c>
      <c r="H6016">
        <f t="shared" si="1394"/>
        <v>-0.3980999999999999</v>
      </c>
      <c r="I6016">
        <f t="shared" si="1395"/>
        <v>5.3696503287777508</v>
      </c>
      <c r="K6016">
        <f t="shared" si="1396"/>
        <v>1018.6696833283496</v>
      </c>
      <c r="L6016">
        <f t="shared" si="1397"/>
        <v>0.28884853882176942</v>
      </c>
      <c r="M6016">
        <f t="shared" si="1398"/>
        <v>0.2904525230628614</v>
      </c>
      <c r="N6016">
        <f t="shared" si="1399"/>
        <v>-3.2458980103286872E-3</v>
      </c>
      <c r="O6016">
        <f t="shared" si="1400"/>
        <v>3.2458980103286872E-3</v>
      </c>
      <c r="P6016">
        <f t="shared" si="1401"/>
        <v>-12.407033263196183</v>
      </c>
      <c r="Q6016">
        <f t="shared" si="1402"/>
        <v>-4.4508219357333581E-2</v>
      </c>
      <c r="R6016">
        <f t="shared" si="1403"/>
        <v>939.52985812176598</v>
      </c>
      <c r="S6016">
        <f t="shared" si="1404"/>
        <v>829.63656325616216</v>
      </c>
      <c r="T6016">
        <f t="shared" si="1405"/>
        <v>109.89329486560382</v>
      </c>
      <c r="U6016">
        <f t="shared" si="1406"/>
        <v>12076.536256418547</v>
      </c>
    </row>
    <row r="6017" spans="1:21" x14ac:dyDescent="0.25">
      <c r="A6017">
        <v>607.221</v>
      </c>
      <c r="B6017" s="3">
        <v>5.4711999999999996</v>
      </c>
      <c r="C6017" s="3">
        <f t="shared" si="1392"/>
        <v>5471.2</v>
      </c>
      <c r="D6017">
        <v>1.4984999999999999</v>
      </c>
      <c r="E6017">
        <v>2.6063999999999998</v>
      </c>
      <c r="F6017">
        <v>2.6225999999999998</v>
      </c>
      <c r="G6017">
        <f t="shared" si="1393"/>
        <v>-0.41460000000000008</v>
      </c>
      <c r="H6017">
        <f t="shared" si="1394"/>
        <v>-0.39840000000000009</v>
      </c>
      <c r="I6017">
        <f t="shared" si="1395"/>
        <v>5.3686242060772704</v>
      </c>
      <c r="K6017">
        <f t="shared" si="1396"/>
        <v>1019.1065326953997</v>
      </c>
      <c r="L6017">
        <f t="shared" si="1397"/>
        <v>0.2890396538282396</v>
      </c>
      <c r="M6017">
        <f t="shared" si="1398"/>
        <v>0.29064432592675188</v>
      </c>
      <c r="N6017">
        <f t="shared" si="1399"/>
        <v>-3.2472897766529733E-3</v>
      </c>
      <c r="O6017">
        <f t="shared" si="1400"/>
        <v>3.2472897766529733E-3</v>
      </c>
      <c r="P6017">
        <f t="shared" si="1401"/>
        <v>-12.407268932571965</v>
      </c>
      <c r="Q6017">
        <f t="shared" si="1402"/>
        <v>-4.4507453885855225E-2</v>
      </c>
      <c r="R6017">
        <f t="shared" si="1403"/>
        <v>939.9307046942173</v>
      </c>
      <c r="S6017">
        <f t="shared" si="1404"/>
        <v>829.6390422054584</v>
      </c>
      <c r="T6017">
        <f t="shared" si="1405"/>
        <v>110.2916624887589</v>
      </c>
      <c r="U6017">
        <f t="shared" si="1406"/>
        <v>12164.250814534307</v>
      </c>
    </row>
    <row r="6018" spans="1:21" x14ac:dyDescent="0.25">
      <c r="A6018">
        <v>607.32000000000005</v>
      </c>
      <c r="B6018" s="3">
        <v>5.4683000000000002</v>
      </c>
      <c r="C6018" s="3">
        <f t="shared" si="1392"/>
        <v>5468.3</v>
      </c>
      <c r="D6018">
        <v>1.4984999999999999</v>
      </c>
      <c r="E6018">
        <v>2.6059999999999999</v>
      </c>
      <c r="F6018">
        <v>2.6225000000000001</v>
      </c>
      <c r="G6018">
        <f t="shared" si="1393"/>
        <v>-0.41500000000000004</v>
      </c>
      <c r="H6018">
        <f t="shared" si="1394"/>
        <v>-0.39849999999999985</v>
      </c>
      <c r="I6018">
        <f t="shared" si="1395"/>
        <v>5.3675956172265593</v>
      </c>
      <c r="K6018">
        <f t="shared" si="1396"/>
        <v>1018.7615442657871</v>
      </c>
      <c r="L6018">
        <f t="shared" si="1397"/>
        <v>0.2892312648181013</v>
      </c>
      <c r="M6018">
        <f t="shared" si="1398"/>
        <v>0.29083539370224926</v>
      </c>
      <c r="N6018">
        <f t="shared" si="1399"/>
        <v>-3.2461895799778188E-3</v>
      </c>
      <c r="O6018">
        <f t="shared" si="1400"/>
        <v>3.2461895799778188E-3</v>
      </c>
      <c r="P6018">
        <f t="shared" si="1401"/>
        <v>-12.407082634275401</v>
      </c>
      <c r="Q6018">
        <f t="shared" si="1402"/>
        <v>-4.4508058994026566E-2</v>
      </c>
      <c r="R6018">
        <f t="shared" si="1403"/>
        <v>939.61415014108877</v>
      </c>
      <c r="S6018">
        <f t="shared" si="1404"/>
        <v>829.63708262162879</v>
      </c>
      <c r="T6018">
        <f t="shared" si="1405"/>
        <v>109.97706751945998</v>
      </c>
      <c r="U6018">
        <f t="shared" si="1406"/>
        <v>12094.955380179859</v>
      </c>
    </row>
    <row r="6019" spans="1:21" x14ac:dyDescent="0.25">
      <c r="A6019">
        <v>607.42100000000005</v>
      </c>
      <c r="B6019" s="3">
        <v>5.4688999999999997</v>
      </c>
      <c r="C6019" s="3">
        <f t="shared" si="1392"/>
        <v>5468.9</v>
      </c>
      <c r="D6019">
        <v>1.4964999999999999</v>
      </c>
      <c r="E6019">
        <v>2.6059999999999999</v>
      </c>
      <c r="F6019">
        <v>2.6221000000000001</v>
      </c>
      <c r="G6019">
        <f t="shared" si="1393"/>
        <v>-0.41500000000000004</v>
      </c>
      <c r="H6019">
        <f t="shared" si="1394"/>
        <v>-0.39889999999999981</v>
      </c>
      <c r="I6019">
        <f t="shared" si="1395"/>
        <v>5.3667769181810341</v>
      </c>
      <c r="K6019">
        <f t="shared" si="1396"/>
        <v>1019.0287547583733</v>
      </c>
      <c r="L6019">
        <f t="shared" si="1397"/>
        <v>0.28938380266685071</v>
      </c>
      <c r="M6019">
        <f t="shared" si="1398"/>
        <v>0.29098835229721914</v>
      </c>
      <c r="N6019">
        <f t="shared" si="1399"/>
        <v>-3.2470407771468149E-3</v>
      </c>
      <c r="O6019">
        <f t="shared" si="1400"/>
        <v>3.2470407771468149E-3</v>
      </c>
      <c r="P6019">
        <f t="shared" si="1401"/>
        <v>-12.407226768544582</v>
      </c>
      <c r="Q6019">
        <f t="shared" si="1402"/>
        <v>-4.4507590835583616E-2</v>
      </c>
      <c r="R6019">
        <f t="shared" si="1403"/>
        <v>939.85933872113196</v>
      </c>
      <c r="S6019">
        <f t="shared" si="1404"/>
        <v>829.63859873036563</v>
      </c>
      <c r="T6019">
        <f t="shared" si="1405"/>
        <v>110.22073999076633</v>
      </c>
      <c r="U6019">
        <f t="shared" si="1406"/>
        <v>12148.611524112117</v>
      </c>
    </row>
    <row r="6020" spans="1:21" x14ac:dyDescent="0.25">
      <c r="A6020">
        <v>607.52</v>
      </c>
      <c r="B6020" s="3">
        <v>5.4679000000000002</v>
      </c>
      <c r="C6020" s="3">
        <f t="shared" si="1392"/>
        <v>5467.9000000000005</v>
      </c>
      <c r="D6020">
        <v>1.4978</v>
      </c>
      <c r="E6020">
        <v>2.6059999999999999</v>
      </c>
      <c r="F6020">
        <v>2.6221000000000001</v>
      </c>
      <c r="G6020">
        <f t="shared" si="1393"/>
        <v>-0.41500000000000004</v>
      </c>
      <c r="H6020">
        <f t="shared" si="1394"/>
        <v>-0.39889999999999981</v>
      </c>
      <c r="I6020">
        <f t="shared" si="1395"/>
        <v>5.3667769181810341</v>
      </c>
      <c r="K6020">
        <f t="shared" si="1396"/>
        <v>1018.8424231825981</v>
      </c>
      <c r="L6020">
        <f t="shared" si="1397"/>
        <v>0.28938380266685071</v>
      </c>
      <c r="M6020">
        <f t="shared" si="1398"/>
        <v>0.2909880589019056</v>
      </c>
      <c r="N6020">
        <f t="shared" si="1399"/>
        <v>-3.2464468801775481E-3</v>
      </c>
      <c r="O6020">
        <f t="shared" si="1400"/>
        <v>3.2464468801775481E-3</v>
      </c>
      <c r="P6020">
        <f t="shared" si="1401"/>
        <v>-12.407126202883244</v>
      </c>
      <c r="Q6020">
        <f t="shared" si="1402"/>
        <v>-4.4507917478916713E-2</v>
      </c>
      <c r="R6020">
        <f t="shared" si="1403"/>
        <v>939.68836406946798</v>
      </c>
      <c r="S6020">
        <f t="shared" si="1404"/>
        <v>829.63754092831402</v>
      </c>
      <c r="T6020">
        <f t="shared" si="1405"/>
        <v>110.05082314115396</v>
      </c>
      <c r="U6020">
        <f t="shared" si="1406"/>
        <v>12111.183674045547</v>
      </c>
    </row>
    <row r="6021" spans="1:21" x14ac:dyDescent="0.25">
      <c r="A6021">
        <v>607.62</v>
      </c>
      <c r="B6021" s="3">
        <v>5.4672999999999998</v>
      </c>
      <c r="C6021" s="3">
        <f t="shared" si="1392"/>
        <v>5467.3</v>
      </c>
      <c r="D6021">
        <v>1.4991000000000001</v>
      </c>
      <c r="E6021">
        <v>2.6059999999999999</v>
      </c>
      <c r="F6021">
        <v>2.6221000000000001</v>
      </c>
      <c r="G6021">
        <f t="shared" si="1393"/>
        <v>-0.41500000000000004</v>
      </c>
      <c r="H6021">
        <f t="shared" si="1394"/>
        <v>-0.39889999999999981</v>
      </c>
      <c r="I6021">
        <f t="shared" si="1395"/>
        <v>5.3667769181810341</v>
      </c>
      <c r="K6021">
        <f t="shared" si="1396"/>
        <v>1018.7306242371327</v>
      </c>
      <c r="L6021">
        <f t="shared" si="1397"/>
        <v>0.28938380266685071</v>
      </c>
      <c r="M6021">
        <f t="shared" si="1398"/>
        <v>0.29098788286471744</v>
      </c>
      <c r="N6021">
        <f t="shared" si="1399"/>
        <v>-3.2460905419959881E-3</v>
      </c>
      <c r="O6021">
        <f t="shared" si="1400"/>
        <v>3.2460905419959881E-3</v>
      </c>
      <c r="P6021">
        <f t="shared" si="1401"/>
        <v>-12.407065864268958</v>
      </c>
      <c r="Q6021">
        <f t="shared" si="1402"/>
        <v>-4.4508113464916572E-2</v>
      </c>
      <c r="R6021">
        <f t="shared" si="1403"/>
        <v>939.5857791189444</v>
      </c>
      <c r="S6021">
        <f t="shared" si="1404"/>
        <v>829.63690620992884</v>
      </c>
      <c r="T6021">
        <f t="shared" si="1405"/>
        <v>109.94887290901556</v>
      </c>
      <c r="U6021">
        <f t="shared" si="1406"/>
        <v>12088.754653962857</v>
      </c>
    </row>
    <row r="6022" spans="1:21" x14ac:dyDescent="0.25">
      <c r="A6022">
        <v>607.721</v>
      </c>
      <c r="B6022" s="3">
        <v>5.4649999999999999</v>
      </c>
      <c r="C6022" s="3">
        <f t="shared" si="1392"/>
        <v>5465</v>
      </c>
      <c r="D6022">
        <v>1.5011000000000001</v>
      </c>
      <c r="E6022">
        <v>2.6059999999999999</v>
      </c>
      <c r="F6022">
        <v>2.6221000000000001</v>
      </c>
      <c r="G6022">
        <f t="shared" si="1393"/>
        <v>-0.41500000000000004</v>
      </c>
      <c r="H6022">
        <f t="shared" si="1394"/>
        <v>-0.39889999999999981</v>
      </c>
      <c r="I6022">
        <f t="shared" si="1395"/>
        <v>5.3667769181810341</v>
      </c>
      <c r="K6022">
        <f t="shared" si="1396"/>
        <v>1018.3020616128491</v>
      </c>
      <c r="L6022">
        <f t="shared" si="1397"/>
        <v>0.28938380266685071</v>
      </c>
      <c r="M6022">
        <f t="shared" si="1398"/>
        <v>0.29098720805549622</v>
      </c>
      <c r="N6022">
        <f t="shared" si="1399"/>
        <v>-3.2447245789666737E-3</v>
      </c>
      <c r="O6022">
        <f t="shared" si="1400"/>
        <v>3.2447245789666737E-3</v>
      </c>
      <c r="P6022">
        <f t="shared" si="1401"/>
        <v>-12.406834571684222</v>
      </c>
      <c r="Q6022">
        <f t="shared" si="1402"/>
        <v>-4.4508864744582689E-2</v>
      </c>
      <c r="R6022">
        <f t="shared" si="1403"/>
        <v>939.19253570027206</v>
      </c>
      <c r="S6022">
        <f t="shared" si="1404"/>
        <v>829.63447286455403</v>
      </c>
      <c r="T6022">
        <f t="shared" si="1405"/>
        <v>109.55806283571803</v>
      </c>
      <c r="U6022">
        <f t="shared" si="1406"/>
        <v>12002.96913231514</v>
      </c>
    </row>
    <row r="6023" spans="1:21" x14ac:dyDescent="0.25">
      <c r="A6023">
        <v>607.82000000000005</v>
      </c>
      <c r="B6023" s="3">
        <v>5.4649999999999999</v>
      </c>
      <c r="C6023" s="3">
        <f t="shared" si="1392"/>
        <v>5465</v>
      </c>
      <c r="D6023">
        <v>1.4978</v>
      </c>
      <c r="E6023">
        <v>2.6059999999999999</v>
      </c>
      <c r="F6023">
        <v>2.6221000000000001</v>
      </c>
      <c r="G6023">
        <f t="shared" si="1393"/>
        <v>-0.41500000000000004</v>
      </c>
      <c r="H6023">
        <f t="shared" si="1394"/>
        <v>-0.39889999999999981</v>
      </c>
      <c r="I6023">
        <f t="shared" si="1395"/>
        <v>5.3667769181810341</v>
      </c>
      <c r="K6023">
        <f t="shared" si="1396"/>
        <v>1018.3020616128491</v>
      </c>
      <c r="L6023">
        <f t="shared" si="1397"/>
        <v>0.28938380266685071</v>
      </c>
      <c r="M6023">
        <f t="shared" si="1398"/>
        <v>0.29098720805549622</v>
      </c>
      <c r="N6023">
        <f t="shared" si="1399"/>
        <v>-3.2447245789666737E-3</v>
      </c>
      <c r="O6023">
        <f t="shared" si="1400"/>
        <v>3.2447245789666737E-3</v>
      </c>
      <c r="P6023">
        <f t="shared" si="1401"/>
        <v>-12.406834571684222</v>
      </c>
      <c r="Q6023">
        <f t="shared" si="1402"/>
        <v>-4.4508864744582689E-2</v>
      </c>
      <c r="R6023">
        <f t="shared" si="1403"/>
        <v>939.19253570027206</v>
      </c>
      <c r="S6023">
        <f t="shared" si="1404"/>
        <v>829.63447286455403</v>
      </c>
      <c r="T6023">
        <f t="shared" si="1405"/>
        <v>109.55806283571803</v>
      </c>
      <c r="U6023">
        <f t="shared" si="1406"/>
        <v>12002.96913231514</v>
      </c>
    </row>
    <row r="6024" spans="1:21" x14ac:dyDescent="0.25">
      <c r="A6024">
        <v>607.92100000000005</v>
      </c>
      <c r="B6024" s="3">
        <v>5.4633000000000003</v>
      </c>
      <c r="C6024" s="3">
        <f t="shared" si="1392"/>
        <v>5463.3</v>
      </c>
      <c r="D6024">
        <v>1.4944999999999999</v>
      </c>
      <c r="E6024">
        <v>2.6059999999999999</v>
      </c>
      <c r="F6024">
        <v>2.6221000000000001</v>
      </c>
      <c r="G6024">
        <f t="shared" si="1393"/>
        <v>-0.41500000000000004</v>
      </c>
      <c r="H6024">
        <f t="shared" si="1394"/>
        <v>-0.39889999999999981</v>
      </c>
      <c r="I6024">
        <f t="shared" si="1395"/>
        <v>5.3667769181810341</v>
      </c>
      <c r="K6024">
        <f t="shared" si="1396"/>
        <v>1017.9852979340309</v>
      </c>
      <c r="L6024">
        <f t="shared" si="1397"/>
        <v>0.28938380266685071</v>
      </c>
      <c r="M6024">
        <f t="shared" si="1398"/>
        <v>0.29098670928346315</v>
      </c>
      <c r="N6024">
        <f t="shared" si="1399"/>
        <v>-3.2437149541189197E-3</v>
      </c>
      <c r="O6024">
        <f t="shared" si="1400"/>
        <v>3.2437149541189197E-3</v>
      </c>
      <c r="P6024">
        <f t="shared" si="1401"/>
        <v>-12.40666362183795</v>
      </c>
      <c r="Q6024">
        <f t="shared" si="1402"/>
        <v>-4.4509420038248954E-2</v>
      </c>
      <c r="R6024">
        <f t="shared" si="1403"/>
        <v>938.90187639134967</v>
      </c>
      <c r="S6024">
        <f t="shared" si="1404"/>
        <v>829.63267404156159</v>
      </c>
      <c r="T6024">
        <f t="shared" si="1405"/>
        <v>109.26920234978809</v>
      </c>
      <c r="U6024">
        <f t="shared" si="1406"/>
        <v>11939.758582158935</v>
      </c>
    </row>
    <row r="6025" spans="1:21" x14ac:dyDescent="0.25">
      <c r="A6025">
        <v>608.02</v>
      </c>
      <c r="B6025" s="3">
        <v>5.4702000000000002</v>
      </c>
      <c r="C6025" s="3">
        <f t="shared" si="1392"/>
        <v>5470.2</v>
      </c>
      <c r="D6025">
        <v>1.4984999999999999</v>
      </c>
      <c r="E6025">
        <v>2.6059999999999999</v>
      </c>
      <c r="F6025">
        <v>2.6221000000000001</v>
      </c>
      <c r="G6025">
        <f t="shared" si="1393"/>
        <v>-0.41500000000000004</v>
      </c>
      <c r="H6025">
        <f t="shared" si="1394"/>
        <v>-0.39889999999999981</v>
      </c>
      <c r="I6025">
        <f t="shared" si="1395"/>
        <v>5.3667769181810341</v>
      </c>
      <c r="K6025">
        <f t="shared" si="1396"/>
        <v>1019.2709858068814</v>
      </c>
      <c r="L6025">
        <f t="shared" si="1397"/>
        <v>0.28938380266685071</v>
      </c>
      <c r="M6025">
        <f t="shared" si="1398"/>
        <v>0.29098873371112677</v>
      </c>
      <c r="N6025">
        <f t="shared" si="1399"/>
        <v>-3.2478128432068616E-3</v>
      </c>
      <c r="O6025">
        <f t="shared" si="1400"/>
        <v>3.2478128432068616E-3</v>
      </c>
      <c r="P6025">
        <f t="shared" si="1401"/>
        <v>-12.407357506341592</v>
      </c>
      <c r="Q6025">
        <f t="shared" si="1402"/>
        <v>-4.4507166199250582E-2</v>
      </c>
      <c r="R6025">
        <f t="shared" si="1403"/>
        <v>940.08160527143991</v>
      </c>
      <c r="S6025">
        <f t="shared" si="1404"/>
        <v>829.63997375734107</v>
      </c>
      <c r="T6025">
        <f t="shared" si="1405"/>
        <v>110.44163151409884</v>
      </c>
      <c r="U6025">
        <f t="shared" si="1406"/>
        <v>12197.353971495992</v>
      </c>
    </row>
    <row r="6026" spans="1:21" x14ac:dyDescent="0.25">
      <c r="A6026">
        <v>608.12</v>
      </c>
      <c r="B6026" s="3">
        <v>5.4619999999999997</v>
      </c>
      <c r="C6026" s="3">
        <f t="shared" si="1392"/>
        <v>5462</v>
      </c>
      <c r="D6026">
        <v>1.5011000000000001</v>
      </c>
      <c r="E6026">
        <v>2.6059999999999999</v>
      </c>
      <c r="F6026">
        <v>2.6221000000000001</v>
      </c>
      <c r="G6026">
        <f t="shared" si="1393"/>
        <v>-0.41500000000000004</v>
      </c>
      <c r="H6026">
        <f t="shared" si="1394"/>
        <v>-0.39889999999999981</v>
      </c>
      <c r="I6026">
        <f t="shared" si="1395"/>
        <v>5.3667769181810341</v>
      </c>
      <c r="K6026">
        <f t="shared" si="1396"/>
        <v>1017.7430668855228</v>
      </c>
      <c r="L6026">
        <f t="shared" si="1397"/>
        <v>0.28938380266685071</v>
      </c>
      <c r="M6026">
        <f t="shared" si="1398"/>
        <v>0.29098632786955553</v>
      </c>
      <c r="N6026">
        <f t="shared" si="1399"/>
        <v>-3.2429428880588729E-3</v>
      </c>
      <c r="O6026">
        <f t="shared" si="1400"/>
        <v>3.2429428880588729E-3</v>
      </c>
      <c r="P6026">
        <f t="shared" si="1401"/>
        <v>-12.406532898663539</v>
      </c>
      <c r="Q6026">
        <f t="shared" si="1402"/>
        <v>-4.450984467458198E-2</v>
      </c>
      <c r="R6026">
        <f t="shared" si="1403"/>
        <v>938.67960686004358</v>
      </c>
      <c r="S6026">
        <f t="shared" si="1404"/>
        <v>829.63129831992046</v>
      </c>
      <c r="T6026">
        <f t="shared" si="1405"/>
        <v>109.04830854012312</v>
      </c>
      <c r="U6026">
        <f t="shared" si="1406"/>
        <v>11891.533595461888</v>
      </c>
    </row>
    <row r="6027" spans="1:21" x14ac:dyDescent="0.25">
      <c r="A6027">
        <v>608.221</v>
      </c>
      <c r="B6027" s="3">
        <v>5.4637000000000002</v>
      </c>
      <c r="C6027" s="3">
        <f t="shared" si="1392"/>
        <v>5463.7</v>
      </c>
      <c r="D6027">
        <v>1.5024</v>
      </c>
      <c r="E6027">
        <v>2.6059999999999999</v>
      </c>
      <c r="F6027">
        <v>2.6221000000000001</v>
      </c>
      <c r="G6027">
        <f t="shared" si="1393"/>
        <v>-0.41500000000000004</v>
      </c>
      <c r="H6027">
        <f t="shared" si="1394"/>
        <v>-0.39889999999999981</v>
      </c>
      <c r="I6027">
        <f t="shared" si="1395"/>
        <v>5.3667769181810341</v>
      </c>
      <c r="K6027">
        <f t="shared" si="1396"/>
        <v>1018.059830564341</v>
      </c>
      <c r="L6027">
        <f t="shared" si="1397"/>
        <v>0.28938380266685071</v>
      </c>
      <c r="M6027">
        <f t="shared" si="1398"/>
        <v>0.29098682664158859</v>
      </c>
      <c r="N6027">
        <f t="shared" si="1399"/>
        <v>-3.2439525129066265E-3</v>
      </c>
      <c r="O6027">
        <f t="shared" si="1400"/>
        <v>3.2439525129066265E-3</v>
      </c>
      <c r="P6027">
        <f t="shared" si="1401"/>
        <v>-12.406703844907367</v>
      </c>
      <c r="Q6027">
        <f t="shared" si="1402"/>
        <v>-4.4509289380915716E-2</v>
      </c>
      <c r="R6027">
        <f t="shared" si="1403"/>
        <v>938.97026690338214</v>
      </c>
      <c r="S6027">
        <f t="shared" si="1404"/>
        <v>829.63309731417644</v>
      </c>
      <c r="T6027">
        <f t="shared" si="1405"/>
        <v>109.3371695892057</v>
      </c>
      <c r="U6027">
        <f t="shared" si="1406"/>
        <v>11954.616653778729</v>
      </c>
    </row>
    <row r="6028" spans="1:21" x14ac:dyDescent="0.25">
      <c r="A6028">
        <v>608.32000000000005</v>
      </c>
      <c r="B6028" s="3">
        <v>5.4617000000000004</v>
      </c>
      <c r="C6028" s="3">
        <f t="shared" si="1392"/>
        <v>5461.7000000000007</v>
      </c>
      <c r="D6028">
        <v>1.4978</v>
      </c>
      <c r="E6028">
        <v>2.6059999999999999</v>
      </c>
      <c r="F6028">
        <v>2.6221000000000001</v>
      </c>
      <c r="G6028">
        <f t="shared" si="1393"/>
        <v>-0.41500000000000004</v>
      </c>
      <c r="H6028">
        <f t="shared" si="1394"/>
        <v>-0.39889999999999981</v>
      </c>
      <c r="I6028">
        <f t="shared" si="1395"/>
        <v>5.3667769181810341</v>
      </c>
      <c r="K6028">
        <f t="shared" si="1396"/>
        <v>1017.6871674127902</v>
      </c>
      <c r="L6028">
        <f t="shared" si="1397"/>
        <v>0.28938380266685071</v>
      </c>
      <c r="M6028">
        <f t="shared" si="1398"/>
        <v>0.29098623985096145</v>
      </c>
      <c r="N6028">
        <f t="shared" si="1399"/>
        <v>-3.2427647189680929E-3</v>
      </c>
      <c r="O6028">
        <f t="shared" si="1400"/>
        <v>3.2427647189680929E-3</v>
      </c>
      <c r="P6028">
        <f t="shared" si="1401"/>
        <v>-12.40650273216834</v>
      </c>
      <c r="Q6028">
        <f t="shared" si="1402"/>
        <v>-4.450994266758191E-2</v>
      </c>
      <c r="R6028">
        <f t="shared" si="1403"/>
        <v>938.62831381152671</v>
      </c>
      <c r="S6028">
        <f t="shared" si="1404"/>
        <v>829.63098082709121</v>
      </c>
      <c r="T6028">
        <f t="shared" si="1405"/>
        <v>108.9973329844355</v>
      </c>
      <c r="U6028">
        <f t="shared" si="1406"/>
        <v>11880.418597719912</v>
      </c>
    </row>
    <row r="6029" spans="1:21" x14ac:dyDescent="0.25">
      <c r="A6029">
        <v>608.42100000000005</v>
      </c>
      <c r="B6029" s="3">
        <v>5.4642999999999997</v>
      </c>
      <c r="C6029" s="3">
        <f t="shared" si="1392"/>
        <v>5464.2999999999993</v>
      </c>
      <c r="D6029">
        <v>1.4952000000000001</v>
      </c>
      <c r="E6029">
        <v>2.6059999999999999</v>
      </c>
      <c r="F6029">
        <v>2.6221000000000001</v>
      </c>
      <c r="G6029">
        <f t="shared" si="1393"/>
        <v>-0.41500000000000004</v>
      </c>
      <c r="H6029">
        <f t="shared" si="1394"/>
        <v>-0.39889999999999981</v>
      </c>
      <c r="I6029">
        <f t="shared" si="1395"/>
        <v>5.3667769181810341</v>
      </c>
      <c r="K6029">
        <f t="shared" si="1396"/>
        <v>1018.1716295098062</v>
      </c>
      <c r="L6029">
        <f t="shared" si="1397"/>
        <v>0.28938380266685071</v>
      </c>
      <c r="M6029">
        <f t="shared" si="1398"/>
        <v>0.29098700267877675</v>
      </c>
      <c r="N6029">
        <f t="shared" si="1399"/>
        <v>-3.2443088510881865E-3</v>
      </c>
      <c r="O6029">
        <f t="shared" si="1400"/>
        <v>3.2443088510881865E-3</v>
      </c>
      <c r="P6029">
        <f t="shared" si="1401"/>
        <v>-12.406764180000518</v>
      </c>
      <c r="Q6029">
        <f t="shared" si="1402"/>
        <v>-4.4509093394915857E-2</v>
      </c>
      <c r="R6029">
        <f t="shared" si="1403"/>
        <v>939.07285257173453</v>
      </c>
      <c r="S6029">
        <f t="shared" si="1404"/>
        <v>829.63373219985192</v>
      </c>
      <c r="T6029">
        <f t="shared" si="1405"/>
        <v>109.43912037188261</v>
      </c>
      <c r="U6029">
        <f t="shared" si="1406"/>
        <v>11976.921067771411</v>
      </c>
    </row>
    <row r="6030" spans="1:21" x14ac:dyDescent="0.25">
      <c r="A6030">
        <v>608.52</v>
      </c>
      <c r="B6030" s="3">
        <v>5.4626999999999999</v>
      </c>
      <c r="C6030" s="3">
        <f t="shared" si="1392"/>
        <v>5462.7</v>
      </c>
      <c r="D6030">
        <v>1.5018</v>
      </c>
      <c r="E6030">
        <v>2.6059999999999999</v>
      </c>
      <c r="F6030">
        <v>2.6221000000000001</v>
      </c>
      <c r="G6030">
        <f t="shared" si="1393"/>
        <v>-0.41500000000000004</v>
      </c>
      <c r="H6030">
        <f t="shared" si="1394"/>
        <v>-0.39889999999999981</v>
      </c>
      <c r="I6030">
        <f t="shared" si="1395"/>
        <v>5.3667769181810341</v>
      </c>
      <c r="K6030">
        <f t="shared" si="1396"/>
        <v>1017.8734989885655</v>
      </c>
      <c r="L6030">
        <f t="shared" si="1397"/>
        <v>0.28938380266685071</v>
      </c>
      <c r="M6030">
        <f t="shared" si="1398"/>
        <v>0.29098653324627505</v>
      </c>
      <c r="N6030">
        <f t="shared" si="1399"/>
        <v>-3.2433586159373597E-3</v>
      </c>
      <c r="O6030">
        <f t="shared" si="1400"/>
        <v>3.2433586159373597E-3</v>
      </c>
      <c r="P6030">
        <f t="shared" si="1401"/>
        <v>-12.406603287722838</v>
      </c>
      <c r="Q6030">
        <f t="shared" si="1402"/>
        <v>-4.4509616024248813E-2</v>
      </c>
      <c r="R6030">
        <f t="shared" si="1403"/>
        <v>938.79929052360819</v>
      </c>
      <c r="S6030">
        <f t="shared" si="1404"/>
        <v>829.63203910938921</v>
      </c>
      <c r="T6030">
        <f t="shared" si="1405"/>
        <v>109.16725141421898</v>
      </c>
      <c r="U6030">
        <f t="shared" si="1406"/>
        <v>11917.488781335296</v>
      </c>
    </row>
    <row r="6031" spans="1:21" x14ac:dyDescent="0.25">
      <c r="A6031">
        <v>608.62099999999998</v>
      </c>
      <c r="B6031" s="3">
        <v>5.4633000000000003</v>
      </c>
      <c r="C6031" s="3">
        <f t="shared" si="1392"/>
        <v>5463.3</v>
      </c>
      <c r="D6031">
        <v>1.5044</v>
      </c>
      <c r="E6031">
        <v>2.6059999999999999</v>
      </c>
      <c r="F6031">
        <v>2.6221000000000001</v>
      </c>
      <c r="G6031">
        <f t="shared" si="1393"/>
        <v>-0.41500000000000004</v>
      </c>
      <c r="H6031">
        <f t="shared" si="1394"/>
        <v>-0.39889999999999981</v>
      </c>
      <c r="I6031">
        <f t="shared" si="1395"/>
        <v>5.3667769181810341</v>
      </c>
      <c r="K6031">
        <f t="shared" si="1396"/>
        <v>1017.9852979340309</v>
      </c>
      <c r="L6031">
        <f t="shared" si="1397"/>
        <v>0.28938380266685071</v>
      </c>
      <c r="M6031">
        <f t="shared" si="1398"/>
        <v>0.29098670928346315</v>
      </c>
      <c r="N6031">
        <f t="shared" si="1399"/>
        <v>-3.2437149541189197E-3</v>
      </c>
      <c r="O6031">
        <f t="shared" si="1400"/>
        <v>3.2437149541189197E-3</v>
      </c>
      <c r="P6031">
        <f t="shared" si="1401"/>
        <v>-12.40666362183795</v>
      </c>
      <c r="Q6031">
        <f t="shared" si="1402"/>
        <v>-4.4509420038248954E-2</v>
      </c>
      <c r="R6031">
        <f t="shared" si="1403"/>
        <v>938.90187639134967</v>
      </c>
      <c r="S6031">
        <f t="shared" si="1404"/>
        <v>829.63267404156159</v>
      </c>
      <c r="T6031">
        <f t="shared" si="1405"/>
        <v>109.26920234978809</v>
      </c>
      <c r="U6031">
        <f t="shared" si="1406"/>
        <v>11939.758582158935</v>
      </c>
    </row>
    <row r="6032" spans="1:21" x14ac:dyDescent="0.25">
      <c r="A6032">
        <v>608.721</v>
      </c>
      <c r="B6032" s="3">
        <v>5.4600999999999997</v>
      </c>
      <c r="C6032" s="3">
        <f t="shared" si="1392"/>
        <v>5460.0999999999995</v>
      </c>
      <c r="D6032">
        <v>1.4998</v>
      </c>
      <c r="E6032">
        <v>2.6059999999999999</v>
      </c>
      <c r="F6032">
        <v>2.6221000000000001</v>
      </c>
      <c r="G6032">
        <f t="shared" si="1393"/>
        <v>-0.41500000000000004</v>
      </c>
      <c r="H6032">
        <f t="shared" si="1394"/>
        <v>-0.39889999999999981</v>
      </c>
      <c r="I6032">
        <f t="shared" si="1395"/>
        <v>5.3667769181810341</v>
      </c>
      <c r="K6032">
        <f t="shared" si="1396"/>
        <v>1017.3890368915493</v>
      </c>
      <c r="L6032">
        <f t="shared" si="1397"/>
        <v>0.28938380266685071</v>
      </c>
      <c r="M6032">
        <f t="shared" si="1398"/>
        <v>0.29098577041845974</v>
      </c>
      <c r="N6032">
        <f t="shared" si="1399"/>
        <v>-3.2418144838172649E-3</v>
      </c>
      <c r="O6032">
        <f t="shared" si="1400"/>
        <v>3.2418144838172649E-3</v>
      </c>
      <c r="P6032">
        <f t="shared" si="1401"/>
        <v>-12.406341846671513</v>
      </c>
      <c r="Q6032">
        <f t="shared" si="1402"/>
        <v>-4.4510465296914867E-2</v>
      </c>
      <c r="R6032">
        <f t="shared" si="1403"/>
        <v>938.35475038100412</v>
      </c>
      <c r="S6032">
        <f t="shared" si="1404"/>
        <v>829.6292874141426</v>
      </c>
      <c r="T6032">
        <f t="shared" si="1405"/>
        <v>108.72546296686153</v>
      </c>
      <c r="U6032">
        <f t="shared" si="1406"/>
        <v>11821.226297358378</v>
      </c>
    </row>
    <row r="6033" spans="1:21" x14ac:dyDescent="0.25">
      <c r="A6033">
        <v>608.82000000000005</v>
      </c>
      <c r="B6033" s="3">
        <v>5.4665999999999997</v>
      </c>
      <c r="C6033" s="3">
        <f t="shared" si="1392"/>
        <v>5466.5999999999995</v>
      </c>
      <c r="D6033">
        <v>1.5044</v>
      </c>
      <c r="E6033">
        <v>2.6059999999999999</v>
      </c>
      <c r="F6033">
        <v>2.6221000000000001</v>
      </c>
      <c r="G6033">
        <f t="shared" si="1393"/>
        <v>-0.41500000000000004</v>
      </c>
      <c r="H6033">
        <f t="shared" si="1394"/>
        <v>-0.39889999999999981</v>
      </c>
      <c r="I6033">
        <f t="shared" si="1395"/>
        <v>5.3667769181810341</v>
      </c>
      <c r="K6033">
        <f t="shared" si="1396"/>
        <v>1018.6001921340898</v>
      </c>
      <c r="L6033">
        <f t="shared" si="1397"/>
        <v>0.28938380266685071</v>
      </c>
      <c r="M6033">
        <f t="shared" si="1398"/>
        <v>0.29098767748799792</v>
      </c>
      <c r="N6033">
        <f t="shared" si="1399"/>
        <v>-3.2456748141175005E-3</v>
      </c>
      <c r="O6033">
        <f t="shared" si="1400"/>
        <v>3.2456748141175005E-3</v>
      </c>
      <c r="P6033">
        <f t="shared" si="1401"/>
        <v>-12.406995469960705</v>
      </c>
      <c r="Q6033">
        <f t="shared" si="1402"/>
        <v>-4.4508342115249733E-2</v>
      </c>
      <c r="R6033">
        <f t="shared" si="1403"/>
        <v>939.46609652545521</v>
      </c>
      <c r="S6033">
        <f t="shared" si="1404"/>
        <v>829.63616566991982</v>
      </c>
      <c r="T6033">
        <f t="shared" si="1405"/>
        <v>109.82993085553539</v>
      </c>
      <c r="U6033">
        <f t="shared" si="1406"/>
        <v>12062.613711731687</v>
      </c>
    </row>
    <row r="6034" spans="1:21" x14ac:dyDescent="0.25">
      <c r="A6034">
        <v>608.92100000000005</v>
      </c>
      <c r="B6034" s="3">
        <v>5.4573999999999998</v>
      </c>
      <c r="C6034" s="3">
        <f t="shared" si="1392"/>
        <v>5457.4</v>
      </c>
      <c r="D6034">
        <v>1.5011000000000001</v>
      </c>
      <c r="E6034">
        <v>2.6059999999999999</v>
      </c>
      <c r="F6034">
        <v>2.6221000000000001</v>
      </c>
      <c r="G6034">
        <f t="shared" si="1393"/>
        <v>-0.41500000000000004</v>
      </c>
      <c r="H6034">
        <f t="shared" si="1394"/>
        <v>-0.39889999999999981</v>
      </c>
      <c r="I6034">
        <f t="shared" si="1395"/>
        <v>5.3667769181810341</v>
      </c>
      <c r="K6034">
        <f t="shared" si="1396"/>
        <v>1016.8859416369556</v>
      </c>
      <c r="L6034">
        <f t="shared" si="1397"/>
        <v>0.28938380266685071</v>
      </c>
      <c r="M6034">
        <f t="shared" si="1398"/>
        <v>0.29098497825111314</v>
      </c>
      <c r="N6034">
        <f t="shared" si="1399"/>
        <v>-3.2402109620002445E-3</v>
      </c>
      <c r="O6034">
        <f t="shared" si="1400"/>
        <v>3.2402109620002445E-3</v>
      </c>
      <c r="P6034">
        <f t="shared" si="1401"/>
        <v>-12.406070361857273</v>
      </c>
      <c r="Q6034">
        <f t="shared" si="1402"/>
        <v>-4.4511347233914221E-2</v>
      </c>
      <c r="R6034">
        <f t="shared" si="1403"/>
        <v>937.89311016303486</v>
      </c>
      <c r="S6034">
        <f t="shared" si="1404"/>
        <v>829.6264293294995</v>
      </c>
      <c r="T6034">
        <f t="shared" si="1405"/>
        <v>108.26668083353536</v>
      </c>
      <c r="U6034">
        <f t="shared" si="1406"/>
        <v>11721.674178710613</v>
      </c>
    </row>
    <row r="6035" spans="1:21" x14ac:dyDescent="0.25">
      <c r="A6035">
        <v>609.02</v>
      </c>
      <c r="B6035" s="3">
        <v>5.4626999999999999</v>
      </c>
      <c r="C6035" s="3">
        <f t="shared" si="1392"/>
        <v>5462.7</v>
      </c>
      <c r="D6035">
        <v>1.5024</v>
      </c>
      <c r="E6035">
        <v>2.6059999999999999</v>
      </c>
      <c r="F6035">
        <v>2.6221000000000001</v>
      </c>
      <c r="G6035">
        <f t="shared" si="1393"/>
        <v>-0.41500000000000004</v>
      </c>
      <c r="H6035">
        <f t="shared" si="1394"/>
        <v>-0.39889999999999981</v>
      </c>
      <c r="I6035">
        <f t="shared" si="1395"/>
        <v>5.3667769181810341</v>
      </c>
      <c r="K6035">
        <f t="shared" si="1396"/>
        <v>1017.8734989885655</v>
      </c>
      <c r="L6035">
        <f t="shared" si="1397"/>
        <v>0.28938380266685071</v>
      </c>
      <c r="M6035">
        <f t="shared" si="1398"/>
        <v>0.29098653324627505</v>
      </c>
      <c r="N6035">
        <f t="shared" si="1399"/>
        <v>-3.2433586159373597E-3</v>
      </c>
      <c r="O6035">
        <f t="shared" si="1400"/>
        <v>3.2433586159373597E-3</v>
      </c>
      <c r="P6035">
        <f t="shared" si="1401"/>
        <v>-12.406603287722838</v>
      </c>
      <c r="Q6035">
        <f t="shared" si="1402"/>
        <v>-4.4509616024248813E-2</v>
      </c>
      <c r="R6035">
        <f t="shared" si="1403"/>
        <v>938.79929052360819</v>
      </c>
      <c r="S6035">
        <f t="shared" si="1404"/>
        <v>829.63203910938921</v>
      </c>
      <c r="T6035">
        <f t="shared" si="1405"/>
        <v>109.16725141421898</v>
      </c>
      <c r="U6035">
        <f t="shared" si="1406"/>
        <v>11917.488781335296</v>
      </c>
    </row>
    <row r="6036" spans="1:21" x14ac:dyDescent="0.25">
      <c r="A6036">
        <v>609.12099999999998</v>
      </c>
      <c r="B6036" s="3">
        <v>5.4623999999999997</v>
      </c>
      <c r="C6036" s="3">
        <f t="shared" si="1392"/>
        <v>5462.4</v>
      </c>
      <c r="D6036">
        <v>1.5044</v>
      </c>
      <c r="E6036">
        <v>2.6059999999999999</v>
      </c>
      <c r="F6036">
        <v>2.6221000000000001</v>
      </c>
      <c r="G6036">
        <f t="shared" si="1393"/>
        <v>-0.41500000000000004</v>
      </c>
      <c r="H6036">
        <f t="shared" si="1394"/>
        <v>-0.39889999999999981</v>
      </c>
      <c r="I6036">
        <f t="shared" si="1395"/>
        <v>5.3667769181810341</v>
      </c>
      <c r="K6036">
        <f t="shared" si="1396"/>
        <v>1017.8175995158329</v>
      </c>
      <c r="L6036">
        <f t="shared" si="1397"/>
        <v>0.28938380266685071</v>
      </c>
      <c r="M6036">
        <f t="shared" si="1398"/>
        <v>0.29098644522768097</v>
      </c>
      <c r="N6036">
        <f t="shared" si="1399"/>
        <v>-3.2431804468465793E-3</v>
      </c>
      <c r="O6036">
        <f t="shared" si="1400"/>
        <v>3.2431804468465793E-3</v>
      </c>
      <c r="P6036">
        <f t="shared" si="1401"/>
        <v>-12.406573120885337</v>
      </c>
      <c r="Q6036">
        <f t="shared" si="1402"/>
        <v>-4.4509714017248736E-2</v>
      </c>
      <c r="R6036">
        <f t="shared" si="1403"/>
        <v>938.74799754487549</v>
      </c>
      <c r="S6036">
        <f t="shared" si="1404"/>
        <v>829.63172163283934</v>
      </c>
      <c r="T6036">
        <f t="shared" si="1405"/>
        <v>109.11627591203614</v>
      </c>
      <c r="U6036">
        <f t="shared" si="1406"/>
        <v>11906.361668911599</v>
      </c>
    </row>
    <row r="6037" spans="1:21" x14ac:dyDescent="0.25">
      <c r="A6037">
        <v>609.221</v>
      </c>
      <c r="B6037" s="3">
        <v>5.4610000000000003</v>
      </c>
      <c r="C6037" s="3">
        <f t="shared" si="1392"/>
        <v>5461</v>
      </c>
      <c r="D6037">
        <v>1.5004999999999999</v>
      </c>
      <c r="E6037">
        <v>2.6059999999999999</v>
      </c>
      <c r="F6037">
        <v>2.6221000000000001</v>
      </c>
      <c r="G6037">
        <f t="shared" si="1393"/>
        <v>-0.41500000000000004</v>
      </c>
      <c r="H6037">
        <f t="shared" si="1394"/>
        <v>-0.39889999999999981</v>
      </c>
      <c r="I6037">
        <f t="shared" si="1395"/>
        <v>5.3667769181810341</v>
      </c>
      <c r="K6037">
        <f t="shared" si="1396"/>
        <v>1017.5567353097473</v>
      </c>
      <c r="L6037">
        <f t="shared" si="1397"/>
        <v>0.28938380266685071</v>
      </c>
      <c r="M6037">
        <f t="shared" si="1398"/>
        <v>0.29098603447424198</v>
      </c>
      <c r="N6037">
        <f t="shared" si="1399"/>
        <v>-3.2423489910896057E-3</v>
      </c>
      <c r="O6037">
        <f t="shared" si="1400"/>
        <v>3.2423489910896057E-3</v>
      </c>
      <c r="P6037">
        <f t="shared" si="1401"/>
        <v>-12.406432344250041</v>
      </c>
      <c r="Q6037">
        <f t="shared" si="1402"/>
        <v>-4.4510171317915077E-2</v>
      </c>
      <c r="R6037">
        <f t="shared" si="1403"/>
        <v>938.50862991534575</v>
      </c>
      <c r="S6037">
        <f t="shared" si="1404"/>
        <v>829.63023998335314</v>
      </c>
      <c r="T6037">
        <f t="shared" si="1405"/>
        <v>108.87838993199261</v>
      </c>
      <c r="U6037">
        <f t="shared" si="1406"/>
        <v>11854.503794183031</v>
      </c>
    </row>
    <row r="6038" spans="1:21" x14ac:dyDescent="0.25">
      <c r="A6038">
        <v>609.32000000000005</v>
      </c>
      <c r="B6038" s="3">
        <v>5.4656000000000002</v>
      </c>
      <c r="C6038" s="3">
        <f t="shared" si="1392"/>
        <v>5465.6</v>
      </c>
      <c r="D6038">
        <v>1.5011000000000001</v>
      </c>
      <c r="E6038">
        <v>2.6059999999999999</v>
      </c>
      <c r="F6038">
        <v>2.6221000000000001</v>
      </c>
      <c r="G6038">
        <f t="shared" si="1393"/>
        <v>-0.41500000000000004</v>
      </c>
      <c r="H6038">
        <f t="shared" si="1394"/>
        <v>-0.39889999999999981</v>
      </c>
      <c r="I6038">
        <f t="shared" si="1395"/>
        <v>5.3667769181810341</v>
      </c>
      <c r="K6038">
        <f t="shared" si="1396"/>
        <v>1018.4138605583145</v>
      </c>
      <c r="L6038">
        <f t="shared" si="1397"/>
        <v>0.28938380266685071</v>
      </c>
      <c r="M6038">
        <f t="shared" si="1398"/>
        <v>0.29098738409268438</v>
      </c>
      <c r="N6038">
        <f t="shared" si="1399"/>
        <v>-3.2450809171482341E-3</v>
      </c>
      <c r="O6038">
        <f t="shared" si="1400"/>
        <v>3.2450809171482341E-3</v>
      </c>
      <c r="P6038">
        <f t="shared" si="1401"/>
        <v>-12.406894908048857</v>
      </c>
      <c r="Q6038">
        <f t="shared" si="1402"/>
        <v>-4.4508668758582837E-2</v>
      </c>
      <c r="R6038">
        <f t="shared" si="1403"/>
        <v>939.29512110941403</v>
      </c>
      <c r="S6038">
        <f t="shared" si="1404"/>
        <v>829.63510768980132</v>
      </c>
      <c r="T6038">
        <f t="shared" si="1405"/>
        <v>109.66001341961271</v>
      </c>
      <c r="U6038">
        <f t="shared" si="1406"/>
        <v>12025.31854318964</v>
      </c>
    </row>
    <row r="6039" spans="1:21" x14ac:dyDescent="0.25">
      <c r="A6039">
        <v>609.42100000000005</v>
      </c>
      <c r="B6039" s="3">
        <v>5.4610000000000003</v>
      </c>
      <c r="C6039" s="3">
        <f t="shared" si="1392"/>
        <v>5461</v>
      </c>
      <c r="D6039">
        <v>1.5024</v>
      </c>
      <c r="E6039">
        <v>2.6059999999999999</v>
      </c>
      <c r="F6039">
        <v>2.6221000000000001</v>
      </c>
      <c r="G6039">
        <f t="shared" si="1393"/>
        <v>-0.41500000000000004</v>
      </c>
      <c r="H6039">
        <f t="shared" si="1394"/>
        <v>-0.39889999999999981</v>
      </c>
      <c r="I6039">
        <f t="shared" si="1395"/>
        <v>5.3667769181810341</v>
      </c>
      <c r="K6039">
        <f t="shared" si="1396"/>
        <v>1017.5567353097473</v>
      </c>
      <c r="L6039">
        <f t="shared" si="1397"/>
        <v>0.28938380266685071</v>
      </c>
      <c r="M6039">
        <f t="shared" si="1398"/>
        <v>0.29098603447424198</v>
      </c>
      <c r="N6039">
        <f t="shared" si="1399"/>
        <v>-3.2423489910896057E-3</v>
      </c>
      <c r="O6039">
        <f t="shared" si="1400"/>
        <v>3.2423489910896057E-3</v>
      </c>
      <c r="P6039">
        <f t="shared" si="1401"/>
        <v>-12.406432344250041</v>
      </c>
      <c r="Q6039">
        <f t="shared" si="1402"/>
        <v>-4.4510171317915077E-2</v>
      </c>
      <c r="R6039">
        <f t="shared" si="1403"/>
        <v>938.50862991534575</v>
      </c>
      <c r="S6039">
        <f t="shared" si="1404"/>
        <v>829.63023998335314</v>
      </c>
      <c r="T6039">
        <f t="shared" si="1405"/>
        <v>108.87838993199261</v>
      </c>
      <c r="U6039">
        <f t="shared" si="1406"/>
        <v>11854.503794183031</v>
      </c>
    </row>
    <row r="6040" spans="1:21" x14ac:dyDescent="0.25">
      <c r="A6040">
        <v>609.52</v>
      </c>
      <c r="B6040" s="3">
        <v>5.4596999999999998</v>
      </c>
      <c r="C6040" s="3">
        <f t="shared" si="1392"/>
        <v>5459.7</v>
      </c>
      <c r="D6040">
        <v>1.5044</v>
      </c>
      <c r="E6040">
        <v>2.6059999999999999</v>
      </c>
      <c r="F6040">
        <v>2.6221000000000001</v>
      </c>
      <c r="G6040">
        <f t="shared" si="1393"/>
        <v>-0.41500000000000004</v>
      </c>
      <c r="H6040">
        <f t="shared" si="1394"/>
        <v>-0.39889999999999981</v>
      </c>
      <c r="I6040">
        <f t="shared" si="1395"/>
        <v>5.3667769181810341</v>
      </c>
      <c r="K6040">
        <f t="shared" si="1396"/>
        <v>1017.3145042612392</v>
      </c>
      <c r="L6040">
        <f t="shared" si="1397"/>
        <v>0.28938380266685071</v>
      </c>
      <c r="M6040">
        <f t="shared" si="1398"/>
        <v>0.2909856530603343</v>
      </c>
      <c r="N6040">
        <f t="shared" si="1399"/>
        <v>-3.2415769250295585E-3</v>
      </c>
      <c r="O6040">
        <f t="shared" si="1400"/>
        <v>3.2415769250295585E-3</v>
      </c>
      <c r="P6040">
        <f t="shared" si="1401"/>
        <v>-12.406301625949284</v>
      </c>
      <c r="Q6040">
        <f t="shared" si="1402"/>
        <v>-4.4510595954248104E-2</v>
      </c>
      <c r="R6040">
        <f t="shared" si="1403"/>
        <v>938.28635939045341</v>
      </c>
      <c r="S6040">
        <f t="shared" si="1404"/>
        <v>829.62886402988363</v>
      </c>
      <c r="T6040">
        <f t="shared" si="1405"/>
        <v>108.65749536056978</v>
      </c>
      <c r="U6040">
        <f t="shared" si="1406"/>
        <v>11806.451298032243</v>
      </c>
    </row>
    <row r="6041" spans="1:21" x14ac:dyDescent="0.25">
      <c r="A6041">
        <v>609.62</v>
      </c>
      <c r="B6041" s="3">
        <v>5.4603999999999999</v>
      </c>
      <c r="C6041" s="3">
        <f t="shared" si="1392"/>
        <v>5460.4</v>
      </c>
      <c r="D6041">
        <v>1.5044</v>
      </c>
      <c r="E6041">
        <v>2.6059999999999999</v>
      </c>
      <c r="F6041">
        <v>2.6221000000000001</v>
      </c>
      <c r="G6041">
        <f t="shared" si="1393"/>
        <v>-0.41500000000000004</v>
      </c>
      <c r="H6041">
        <f t="shared" si="1394"/>
        <v>-0.39889999999999981</v>
      </c>
      <c r="I6041">
        <f t="shared" si="1395"/>
        <v>5.3667769181810341</v>
      </c>
      <c r="K6041">
        <f t="shared" si="1396"/>
        <v>1017.4449363642819</v>
      </c>
      <c r="L6041">
        <f t="shared" si="1397"/>
        <v>0.28938380266685071</v>
      </c>
      <c r="M6041">
        <f t="shared" si="1398"/>
        <v>0.29098585843705382</v>
      </c>
      <c r="N6041">
        <f t="shared" si="1399"/>
        <v>-3.2419926529080453E-3</v>
      </c>
      <c r="O6041">
        <f t="shared" si="1400"/>
        <v>3.2419926529080453E-3</v>
      </c>
      <c r="P6041">
        <f t="shared" si="1401"/>
        <v>-12.406372012384328</v>
      </c>
      <c r="Q6041">
        <f t="shared" si="1402"/>
        <v>-4.4510367303914937E-2</v>
      </c>
      <c r="R6041">
        <f t="shared" si="1403"/>
        <v>938.40604358902544</v>
      </c>
      <c r="S6041">
        <f t="shared" si="1404"/>
        <v>829.62960494419269</v>
      </c>
      <c r="T6041">
        <f t="shared" si="1405"/>
        <v>108.77643864483275</v>
      </c>
      <c r="U6041">
        <f t="shared" si="1406"/>
        <v>11832.313604253064</v>
      </c>
    </row>
    <row r="6042" spans="1:21" x14ac:dyDescent="0.25">
      <c r="A6042">
        <v>609.72</v>
      </c>
      <c r="B6042" s="3">
        <v>5.4607000000000001</v>
      </c>
      <c r="C6042" s="3">
        <f t="shared" si="1392"/>
        <v>5460.7</v>
      </c>
      <c r="D6042">
        <v>1.5051000000000001</v>
      </c>
      <c r="E6042">
        <v>2.6059999999999999</v>
      </c>
      <c r="F6042">
        <v>2.6221000000000001</v>
      </c>
      <c r="G6042">
        <f t="shared" si="1393"/>
        <v>-0.41500000000000004</v>
      </c>
      <c r="H6042">
        <f t="shared" si="1394"/>
        <v>-0.39889999999999981</v>
      </c>
      <c r="I6042">
        <f t="shared" si="1395"/>
        <v>5.3667769181810341</v>
      </c>
      <c r="K6042">
        <f t="shared" si="1396"/>
        <v>1017.5008358370146</v>
      </c>
      <c r="L6042">
        <f t="shared" si="1397"/>
        <v>0.28938380266685071</v>
      </c>
      <c r="M6042">
        <f t="shared" si="1398"/>
        <v>0.2909859464556479</v>
      </c>
      <c r="N6042">
        <f t="shared" si="1399"/>
        <v>-3.2421708219988257E-3</v>
      </c>
      <c r="O6042">
        <f t="shared" si="1400"/>
        <v>3.2421708219988257E-3</v>
      </c>
      <c r="P6042">
        <f t="shared" si="1401"/>
        <v>-12.406402178243836</v>
      </c>
      <c r="Q6042">
        <f t="shared" si="1402"/>
        <v>-4.4510269310915E-2</v>
      </c>
      <c r="R6042">
        <f t="shared" si="1403"/>
        <v>938.45733676714019</v>
      </c>
      <c r="S6042">
        <f t="shared" si="1404"/>
        <v>829.62992246726265</v>
      </c>
      <c r="T6042">
        <f t="shared" si="1405"/>
        <v>108.82741429987755</v>
      </c>
      <c r="U6042">
        <f t="shared" si="1406"/>
        <v>11843.406103197192</v>
      </c>
    </row>
    <row r="6043" spans="1:21" x14ac:dyDescent="0.25">
      <c r="A6043">
        <v>609.82100000000003</v>
      </c>
      <c r="B6043" s="3">
        <v>5.4640000000000004</v>
      </c>
      <c r="C6043" s="3">
        <f t="shared" si="1392"/>
        <v>5464</v>
      </c>
      <c r="D6043">
        <v>1.5044</v>
      </c>
      <c r="E6043">
        <v>2.6059999999999999</v>
      </c>
      <c r="F6043">
        <v>2.6221000000000001</v>
      </c>
      <c r="G6043">
        <f t="shared" si="1393"/>
        <v>-0.41500000000000004</v>
      </c>
      <c r="H6043">
        <f t="shared" si="1394"/>
        <v>-0.39889999999999981</v>
      </c>
      <c r="I6043">
        <f t="shared" si="1395"/>
        <v>5.3667769181810341</v>
      </c>
      <c r="K6043">
        <f t="shared" si="1396"/>
        <v>1018.1157300370737</v>
      </c>
      <c r="L6043">
        <f t="shared" si="1397"/>
        <v>0.28938380266685071</v>
      </c>
      <c r="M6043">
        <f t="shared" si="1398"/>
        <v>0.29098691466018267</v>
      </c>
      <c r="N6043">
        <f t="shared" si="1399"/>
        <v>-3.2441306819974069E-3</v>
      </c>
      <c r="O6043">
        <f t="shared" si="1400"/>
        <v>3.2441306819974069E-3</v>
      </c>
      <c r="P6043">
        <f t="shared" si="1401"/>
        <v>-12.406734012380589</v>
      </c>
      <c r="Q6043">
        <f t="shared" si="1402"/>
        <v>-4.4509191387915793E-2</v>
      </c>
      <c r="R6043">
        <f t="shared" si="1403"/>
        <v>939.02155975251287</v>
      </c>
      <c r="S6043">
        <f t="shared" si="1404"/>
        <v>829.63341476050095</v>
      </c>
      <c r="T6043">
        <f t="shared" si="1405"/>
        <v>109.38814499201192</v>
      </c>
      <c r="U6043">
        <f t="shared" si="1406"/>
        <v>11965.766264793421</v>
      </c>
    </row>
    <row r="6044" spans="1:21" x14ac:dyDescent="0.25">
      <c r="A6044">
        <v>609.92100000000005</v>
      </c>
      <c r="B6044" s="3">
        <v>5.4653</v>
      </c>
      <c r="C6044" s="3">
        <f t="shared" si="1392"/>
        <v>5465.3</v>
      </c>
      <c r="D6044">
        <v>1.5044</v>
      </c>
      <c r="E6044">
        <v>2.6059999999999999</v>
      </c>
      <c r="F6044">
        <v>2.6212</v>
      </c>
      <c r="G6044">
        <f t="shared" si="1393"/>
        <v>-0.41500000000000004</v>
      </c>
      <c r="H6044">
        <f t="shared" si="1394"/>
        <v>-0.39979999999999993</v>
      </c>
      <c r="I6044">
        <f t="shared" si="1395"/>
        <v>5.3649348453286017</v>
      </c>
      <c r="K6044">
        <f t="shared" si="1396"/>
        <v>1018.7076185573417</v>
      </c>
      <c r="L6044">
        <f t="shared" si="1397"/>
        <v>0.28972709792321166</v>
      </c>
      <c r="M6044">
        <f t="shared" si="1398"/>
        <v>0.29133114189662951</v>
      </c>
      <c r="N6044">
        <f t="shared" si="1399"/>
        <v>-3.2460161215131498E-3</v>
      </c>
      <c r="O6044">
        <f t="shared" si="1400"/>
        <v>3.2460161215131498E-3</v>
      </c>
      <c r="P6044">
        <f t="shared" si="1401"/>
        <v>-12.407053262749832</v>
      </c>
      <c r="Q6044">
        <f t="shared" si="1402"/>
        <v>-4.450815439618213E-2</v>
      </c>
      <c r="R6044">
        <f t="shared" si="1403"/>
        <v>939.56467107709432</v>
      </c>
      <c r="S6044">
        <f t="shared" si="1404"/>
        <v>829.63677364680541</v>
      </c>
      <c r="T6044">
        <f t="shared" si="1405"/>
        <v>109.92789743028891</v>
      </c>
      <c r="U6044">
        <f t="shared" si="1406"/>
        <v>12084.142633444118</v>
      </c>
    </row>
    <row r="6045" spans="1:21" x14ac:dyDescent="0.25">
      <c r="A6045">
        <v>610.02</v>
      </c>
      <c r="B6045" s="3">
        <v>5.4577999999999998</v>
      </c>
      <c r="C6045" s="3">
        <f t="shared" ref="C6045:C6108" si="1407">B6045*1000</f>
        <v>5457.8</v>
      </c>
      <c r="D6045">
        <v>1.5051000000000001</v>
      </c>
      <c r="E6045">
        <v>2.6006</v>
      </c>
      <c r="F6045">
        <v>2.6183999999999998</v>
      </c>
      <c r="G6045">
        <f t="shared" ref="G6045:G6108" si="1408">E6045-$B$7</f>
        <v>-0.42039999999999988</v>
      </c>
      <c r="H6045">
        <f t="shared" ref="H6045:H6108" si="1409">F6045-$B$7</f>
        <v>-0.40260000000000007</v>
      </c>
      <c r="I6045">
        <f t="shared" ref="I6045:I6108" si="1410">(PI()*E6045*F6045)/4</f>
        <v>5.3480989246343071</v>
      </c>
      <c r="K6045">
        <f t="shared" ref="K6045:K6108" si="1411">C6045/I6045</f>
        <v>1020.5121627164356</v>
      </c>
      <c r="L6045">
        <f t="shared" ref="L6045:L6108" si="1412">LN($J$28/I6045)</f>
        <v>0.29287017296915391</v>
      </c>
      <c r="M6045">
        <f t="shared" ref="M6045:M6108" si="1413">L6045+(($W$56-$W$57)/($W$56*$W$57))*K6045</f>
        <v>0.29447705835470067</v>
      </c>
      <c r="N6045">
        <f t="shared" ref="N6045:N6108" si="1414">(M6045-K6045)/$W$56</f>
        <v>-3.2517577497737319E-3</v>
      </c>
      <c r="O6045">
        <f t="shared" ref="O6045:O6108" si="1415">ABS(N6045)</f>
        <v>3.2517577497737319E-3</v>
      </c>
      <c r="P6045">
        <f t="shared" ref="P6045:P6108" si="1416">1/(1.1*O6045-$F$17)</f>
        <v>-12.408025560055043</v>
      </c>
      <c r="Q6045">
        <f t="shared" ref="Q6045:Q6108" si="1417">(1.1/2)*(O6045-$F$17)</f>
        <v>-4.4504996500638806E-2</v>
      </c>
      <c r="R6045">
        <f t="shared" ref="R6045:R6108" si="1418">ABS(K6045/((1+(2*P6045))*LN(1+Q6045)))</f>
        <v>941.22049302015989</v>
      </c>
      <c r="S6045">
        <f t="shared" ref="S6045:S6108" si="1419">$S$21+($S$22*(O6045^$S$23))</f>
        <v>829.64699748031296</v>
      </c>
      <c r="T6045">
        <f t="shared" ref="T6045:T6108" si="1420">R6045-S6045</f>
        <v>111.57349553984693</v>
      </c>
      <c r="U6045">
        <f t="shared" ref="U6045:U6108" si="1421">T6045^2</f>
        <v>12448.644906980244</v>
      </c>
    </row>
    <row r="6046" spans="1:21" x14ac:dyDescent="0.25">
      <c r="A6046">
        <v>610.12</v>
      </c>
      <c r="B6046" s="3">
        <v>5.4642999999999997</v>
      </c>
      <c r="C6046" s="3">
        <f t="shared" si="1407"/>
        <v>5464.2999999999993</v>
      </c>
      <c r="D6046">
        <v>1.5037</v>
      </c>
      <c r="E6046">
        <v>2.6006</v>
      </c>
      <c r="F6046">
        <v>2.6183999999999998</v>
      </c>
      <c r="G6046">
        <f t="shared" si="1408"/>
        <v>-0.42039999999999988</v>
      </c>
      <c r="H6046">
        <f t="shared" si="1409"/>
        <v>-0.40260000000000007</v>
      </c>
      <c r="I6046">
        <f t="shared" si="1410"/>
        <v>5.3480989246343071</v>
      </c>
      <c r="K6046">
        <f t="shared" si="1411"/>
        <v>1021.7275478638678</v>
      </c>
      <c r="L6046">
        <f t="shared" si="1412"/>
        <v>0.29287017296915391</v>
      </c>
      <c r="M6046">
        <f t="shared" si="1413"/>
        <v>0.29447897208459295</v>
      </c>
      <c r="N6046">
        <f t="shared" si="1414"/>
        <v>-3.2556315621028991E-3</v>
      </c>
      <c r="O6046">
        <f t="shared" si="1415"/>
        <v>3.2556315621028991E-3</v>
      </c>
      <c r="P6046">
        <f t="shared" si="1416"/>
        <v>-12.408681644262677</v>
      </c>
      <c r="Q6046">
        <f t="shared" si="1417"/>
        <v>-4.4502865903857762E-2</v>
      </c>
      <c r="R6046">
        <f t="shared" si="1418"/>
        <v>942.33568415054037</v>
      </c>
      <c r="S6046">
        <f t="shared" si="1419"/>
        <v>829.6538913072859</v>
      </c>
      <c r="T6046">
        <f t="shared" si="1420"/>
        <v>112.68179284325447</v>
      </c>
      <c r="U6046">
        <f t="shared" si="1421"/>
        <v>12697.186438370114</v>
      </c>
    </row>
    <row r="6047" spans="1:21" x14ac:dyDescent="0.25">
      <c r="A6047">
        <v>610.221</v>
      </c>
      <c r="B6047" s="3">
        <v>5.4501999999999997</v>
      </c>
      <c r="C6047" s="3">
        <f t="shared" si="1407"/>
        <v>5450.2</v>
      </c>
      <c r="D6047">
        <v>1.5089999999999999</v>
      </c>
      <c r="E6047">
        <v>2.6006</v>
      </c>
      <c r="F6047">
        <v>2.6183999999999998</v>
      </c>
      <c r="G6047">
        <f t="shared" si="1408"/>
        <v>-0.42039999999999988</v>
      </c>
      <c r="H6047">
        <f t="shared" si="1409"/>
        <v>-0.40260000000000007</v>
      </c>
      <c r="I6047">
        <f t="shared" si="1410"/>
        <v>5.3480989246343071</v>
      </c>
      <c r="K6047">
        <f t="shared" si="1411"/>
        <v>1019.0910970055915</v>
      </c>
      <c r="L6047">
        <f t="shared" si="1412"/>
        <v>0.29287017296915391</v>
      </c>
      <c r="M6047">
        <f t="shared" si="1413"/>
        <v>0.29447482076282661</v>
      </c>
      <c r="N6047">
        <f t="shared" si="1414"/>
        <v>-3.2472283692042431E-3</v>
      </c>
      <c r="O6047">
        <f t="shared" si="1415"/>
        <v>3.2472283692042431E-3</v>
      </c>
      <c r="P6047">
        <f t="shared" si="1416"/>
        <v>-12.40725853418998</v>
      </c>
      <c r="Q6047">
        <f t="shared" si="1417"/>
        <v>-4.4507487659952029E-2</v>
      </c>
      <c r="R6047">
        <f t="shared" si="1418"/>
        <v>939.91655930283423</v>
      </c>
      <c r="S6047">
        <f t="shared" si="1419"/>
        <v>829.63893283833636</v>
      </c>
      <c r="T6047">
        <f t="shared" si="1420"/>
        <v>110.27762646449787</v>
      </c>
      <c r="U6047">
        <f t="shared" si="1421"/>
        <v>12161.154898643321</v>
      </c>
    </row>
    <row r="6048" spans="1:21" x14ac:dyDescent="0.25">
      <c r="A6048">
        <v>610.32100000000003</v>
      </c>
      <c r="B6048" s="3">
        <v>5.4541000000000004</v>
      </c>
      <c r="C6048" s="3">
        <f t="shared" si="1407"/>
        <v>5454.1</v>
      </c>
      <c r="D6048">
        <v>1.5077</v>
      </c>
      <c r="E6048">
        <v>2.6006</v>
      </c>
      <c r="F6048">
        <v>2.6183999999999998</v>
      </c>
      <c r="G6048">
        <f t="shared" si="1408"/>
        <v>-0.42039999999999988</v>
      </c>
      <c r="H6048">
        <f t="shared" si="1409"/>
        <v>-0.40260000000000007</v>
      </c>
      <c r="I6048">
        <f t="shared" si="1410"/>
        <v>5.3480989246343071</v>
      </c>
      <c r="K6048">
        <f t="shared" si="1411"/>
        <v>1019.820328094051</v>
      </c>
      <c r="L6048">
        <f t="shared" si="1412"/>
        <v>0.29287017296915391</v>
      </c>
      <c r="M6048">
        <f t="shared" si="1413"/>
        <v>0.29447596900076201</v>
      </c>
      <c r="N6048">
        <f t="shared" si="1414"/>
        <v>-3.2495526566017436E-3</v>
      </c>
      <c r="O6048">
        <f t="shared" si="1415"/>
        <v>3.2495526566017436E-3</v>
      </c>
      <c r="P6048">
        <f t="shared" si="1416"/>
        <v>-12.407652127722145</v>
      </c>
      <c r="Q6048">
        <f t="shared" si="1417"/>
        <v>-4.4506209301883398E-2</v>
      </c>
      <c r="R6048">
        <f t="shared" si="1418"/>
        <v>940.5856855989274</v>
      </c>
      <c r="S6048">
        <f t="shared" si="1419"/>
        <v>829.64307183469521</v>
      </c>
      <c r="T6048">
        <f t="shared" si="1420"/>
        <v>110.94261376423219</v>
      </c>
      <c r="U6048">
        <f t="shared" si="1421"/>
        <v>12308.263548839603</v>
      </c>
    </row>
    <row r="6049" spans="1:21" x14ac:dyDescent="0.25">
      <c r="A6049">
        <v>610.42100000000005</v>
      </c>
      <c r="B6049" s="3">
        <v>5.4558</v>
      </c>
      <c r="C6049" s="3">
        <f t="shared" si="1407"/>
        <v>5455.8</v>
      </c>
      <c r="D6049">
        <v>1.5097</v>
      </c>
      <c r="E6049">
        <v>2.6006</v>
      </c>
      <c r="F6049">
        <v>2.6183999999999998</v>
      </c>
      <c r="G6049">
        <f t="shared" si="1408"/>
        <v>-0.42039999999999988</v>
      </c>
      <c r="H6049">
        <f t="shared" si="1409"/>
        <v>-0.40260000000000007</v>
      </c>
      <c r="I6049">
        <f t="shared" si="1410"/>
        <v>5.3480989246343071</v>
      </c>
      <c r="K6049">
        <f t="shared" si="1411"/>
        <v>1020.1381980556871</v>
      </c>
      <c r="L6049">
        <f t="shared" si="1412"/>
        <v>0.29287017296915391</v>
      </c>
      <c r="M6049">
        <f t="shared" si="1413"/>
        <v>0.29447646951473383</v>
      </c>
      <c r="N6049">
        <f t="shared" si="1414"/>
        <v>-3.2505658075186032E-3</v>
      </c>
      <c r="O6049">
        <f t="shared" si="1415"/>
        <v>3.2505658075186032E-3</v>
      </c>
      <c r="P6049">
        <f t="shared" si="1416"/>
        <v>-12.407823701948686</v>
      </c>
      <c r="Q6049">
        <f t="shared" si="1417"/>
        <v>-4.4505652068879131E-2</v>
      </c>
      <c r="R6049">
        <f t="shared" si="1418"/>
        <v>940.87735444255054</v>
      </c>
      <c r="S6049">
        <f t="shared" si="1419"/>
        <v>829.64487564198396</v>
      </c>
      <c r="T6049">
        <f t="shared" si="1420"/>
        <v>111.23247880056658</v>
      </c>
      <c r="U6049">
        <f t="shared" si="1421"/>
        <v>12372.664340118494</v>
      </c>
    </row>
    <row r="6050" spans="1:21" x14ac:dyDescent="0.25">
      <c r="A6050">
        <v>610.52099999999996</v>
      </c>
      <c r="B6050" s="3">
        <v>5.4573999999999998</v>
      </c>
      <c r="C6050" s="3">
        <f t="shared" si="1407"/>
        <v>5457.4</v>
      </c>
      <c r="D6050">
        <v>1.5064</v>
      </c>
      <c r="E6050">
        <v>2.6006</v>
      </c>
      <c r="F6050">
        <v>2.6183999999999998</v>
      </c>
      <c r="G6050">
        <f t="shared" si="1408"/>
        <v>-0.42039999999999988</v>
      </c>
      <c r="H6050">
        <f t="shared" si="1409"/>
        <v>-0.40260000000000007</v>
      </c>
      <c r="I6050">
        <f t="shared" si="1410"/>
        <v>5.3480989246343071</v>
      </c>
      <c r="K6050">
        <f t="shared" si="1411"/>
        <v>1020.4373697842858</v>
      </c>
      <c r="L6050">
        <f t="shared" si="1412"/>
        <v>0.29287017296915391</v>
      </c>
      <c r="M6050">
        <f t="shared" si="1413"/>
        <v>0.29447694058670731</v>
      </c>
      <c r="N6050">
        <f t="shared" si="1414"/>
        <v>-3.2515193613227057E-3</v>
      </c>
      <c r="O6050">
        <f t="shared" si="1415"/>
        <v>3.2515193613227057E-3</v>
      </c>
      <c r="P6050">
        <f t="shared" si="1416"/>
        <v>-12.407985187908341</v>
      </c>
      <c r="Q6050">
        <f t="shared" si="1417"/>
        <v>-4.4505127614286877E-2</v>
      </c>
      <c r="R6050">
        <f t="shared" si="1418"/>
        <v>941.15186541174455</v>
      </c>
      <c r="S6050">
        <f t="shared" si="1419"/>
        <v>829.64657313753901</v>
      </c>
      <c r="T6050">
        <f t="shared" si="1420"/>
        <v>111.50529227420554</v>
      </c>
      <c r="U6050">
        <f t="shared" si="1421"/>
        <v>12433.430205156003</v>
      </c>
    </row>
    <row r="6051" spans="1:21" x14ac:dyDescent="0.25">
      <c r="A6051">
        <v>610.62</v>
      </c>
      <c r="B6051" s="3">
        <v>5.4581</v>
      </c>
      <c r="C6051" s="3">
        <f t="shared" si="1407"/>
        <v>5458.1</v>
      </c>
      <c r="D6051">
        <v>1.5089999999999999</v>
      </c>
      <c r="E6051">
        <v>2.6006</v>
      </c>
      <c r="F6051">
        <v>2.6183999999999998</v>
      </c>
      <c r="G6051">
        <f t="shared" si="1408"/>
        <v>-0.42039999999999988</v>
      </c>
      <c r="H6051">
        <f t="shared" si="1409"/>
        <v>-0.40260000000000007</v>
      </c>
      <c r="I6051">
        <f t="shared" si="1410"/>
        <v>5.3480989246343071</v>
      </c>
      <c r="K6051">
        <f t="shared" si="1411"/>
        <v>1020.5682574155479</v>
      </c>
      <c r="L6051">
        <f t="shared" si="1412"/>
        <v>0.29287017296915391</v>
      </c>
      <c r="M6051">
        <f t="shared" si="1413"/>
        <v>0.29447714668069569</v>
      </c>
      <c r="N6051">
        <f t="shared" si="1414"/>
        <v>-3.2519365411120011E-3</v>
      </c>
      <c r="O6051">
        <f t="shared" si="1415"/>
        <v>3.2519365411120011E-3</v>
      </c>
      <c r="P6051">
        <f t="shared" si="1416"/>
        <v>-12.408055839337477</v>
      </c>
      <c r="Q6051">
        <f t="shared" si="1417"/>
        <v>-4.4504898165402762E-2</v>
      </c>
      <c r="R6051">
        <f t="shared" si="1418"/>
        <v>941.27196369132264</v>
      </c>
      <c r="S6051">
        <f t="shared" si="1419"/>
        <v>829.64731572922744</v>
      </c>
      <c r="T6051">
        <f t="shared" si="1420"/>
        <v>111.6246479620952</v>
      </c>
      <c r="U6051">
        <f t="shared" si="1421"/>
        <v>12460.062032661683</v>
      </c>
    </row>
    <row r="6052" spans="1:21" x14ac:dyDescent="0.25">
      <c r="A6052">
        <v>610.721</v>
      </c>
      <c r="B6052" s="3">
        <v>5.4524999999999997</v>
      </c>
      <c r="C6052" s="3">
        <f t="shared" si="1407"/>
        <v>5452.5</v>
      </c>
      <c r="D6052">
        <v>1.5069999999999999</v>
      </c>
      <c r="E6052">
        <v>2.6</v>
      </c>
      <c r="F6052">
        <v>2.6183999999999998</v>
      </c>
      <c r="G6052">
        <f t="shared" si="1408"/>
        <v>-0.42099999999999982</v>
      </c>
      <c r="H6052">
        <f t="shared" si="1409"/>
        <v>-0.40260000000000007</v>
      </c>
      <c r="I6052">
        <f t="shared" si="1410"/>
        <v>5.3468650327036844</v>
      </c>
      <c r="K6052">
        <f t="shared" si="1411"/>
        <v>1019.7564304784594</v>
      </c>
      <c r="L6052">
        <f t="shared" si="1412"/>
        <v>0.29310091557679974</v>
      </c>
      <c r="M6052">
        <f t="shared" si="1413"/>
        <v>0.2947066109960404</v>
      </c>
      <c r="N6052">
        <f t="shared" si="1414"/>
        <v>-3.249348259479915E-3</v>
      </c>
      <c r="O6052">
        <f t="shared" si="1415"/>
        <v>3.249348259479915E-3</v>
      </c>
      <c r="P6052">
        <f t="shared" si="1416"/>
        <v>-12.407617514226036</v>
      </c>
      <c r="Q6052">
        <f t="shared" si="1417"/>
        <v>-4.4506321720300411E-2</v>
      </c>
      <c r="R6052">
        <f t="shared" si="1418"/>
        <v>940.52705585707702</v>
      </c>
      <c r="S6052">
        <f t="shared" si="1419"/>
        <v>829.64270790012336</v>
      </c>
      <c r="T6052">
        <f t="shared" si="1420"/>
        <v>110.88434795695366</v>
      </c>
      <c r="U6052">
        <f t="shared" si="1421"/>
        <v>12295.338621838773</v>
      </c>
    </row>
    <row r="6053" spans="1:21" x14ac:dyDescent="0.25">
      <c r="A6053">
        <v>610.82000000000005</v>
      </c>
      <c r="B6053" s="3">
        <v>5.4527999999999999</v>
      </c>
      <c r="C6053" s="3">
        <f t="shared" si="1407"/>
        <v>5452.8</v>
      </c>
      <c r="D6053">
        <v>1.5077</v>
      </c>
      <c r="E6053">
        <v>2.5998000000000001</v>
      </c>
      <c r="F6053">
        <v>2.6183999999999998</v>
      </c>
      <c r="G6053">
        <f t="shared" si="1408"/>
        <v>-0.4211999999999998</v>
      </c>
      <c r="H6053">
        <f t="shared" si="1409"/>
        <v>-0.40260000000000007</v>
      </c>
      <c r="I6053">
        <f t="shared" si="1410"/>
        <v>5.3464537353934762</v>
      </c>
      <c r="K6053">
        <f t="shared" si="1411"/>
        <v>1019.8909912756773</v>
      </c>
      <c r="L6053">
        <f t="shared" si="1412"/>
        <v>0.29317784161245442</v>
      </c>
      <c r="M6053">
        <f t="shared" si="1413"/>
        <v>0.29478374890940356</v>
      </c>
      <c r="N6053">
        <f t="shared" si="1414"/>
        <v>-3.2497769016094418E-3</v>
      </c>
      <c r="O6053">
        <f t="shared" si="1415"/>
        <v>3.2497769016094418E-3</v>
      </c>
      <c r="P6053">
        <f t="shared" si="1416"/>
        <v>-12.407690102567591</v>
      </c>
      <c r="Q6053">
        <f t="shared" si="1417"/>
        <v>-4.4506085967129169E-2</v>
      </c>
      <c r="R6053">
        <f t="shared" si="1418"/>
        <v>940.65052575449795</v>
      </c>
      <c r="S6053">
        <f t="shared" si="1419"/>
        <v>829.64347109842834</v>
      </c>
      <c r="T6053">
        <f t="shared" si="1420"/>
        <v>111.00705465606961</v>
      </c>
      <c r="U6053">
        <f t="shared" si="1421"/>
        <v>12322.566183415627</v>
      </c>
    </row>
    <row r="6054" spans="1:21" x14ac:dyDescent="0.25">
      <c r="A6054">
        <v>610.92100000000005</v>
      </c>
      <c r="B6054" s="3">
        <v>5.4527999999999999</v>
      </c>
      <c r="C6054" s="3">
        <f t="shared" si="1407"/>
        <v>5452.8</v>
      </c>
      <c r="D6054">
        <v>1.5064</v>
      </c>
      <c r="E6054">
        <v>2.5998000000000001</v>
      </c>
      <c r="F6054">
        <v>2.6183999999999998</v>
      </c>
      <c r="G6054">
        <f t="shared" si="1408"/>
        <v>-0.4211999999999998</v>
      </c>
      <c r="H6054">
        <f t="shared" si="1409"/>
        <v>-0.40260000000000007</v>
      </c>
      <c r="I6054">
        <f t="shared" si="1410"/>
        <v>5.3464537353934762</v>
      </c>
      <c r="K6054">
        <f t="shared" si="1411"/>
        <v>1019.8909912756773</v>
      </c>
      <c r="L6054">
        <f t="shared" si="1412"/>
        <v>0.29317784161245442</v>
      </c>
      <c r="M6054">
        <f t="shared" si="1413"/>
        <v>0.29478374890940356</v>
      </c>
      <c r="N6054">
        <f t="shared" si="1414"/>
        <v>-3.2497769016094418E-3</v>
      </c>
      <c r="O6054">
        <f t="shared" si="1415"/>
        <v>3.2497769016094418E-3</v>
      </c>
      <c r="P6054">
        <f t="shared" si="1416"/>
        <v>-12.407690102567591</v>
      </c>
      <c r="Q6054">
        <f t="shared" si="1417"/>
        <v>-4.4506085967129169E-2</v>
      </c>
      <c r="R6054">
        <f t="shared" si="1418"/>
        <v>940.65052575449795</v>
      </c>
      <c r="S6054">
        <f t="shared" si="1419"/>
        <v>829.64347109842834</v>
      </c>
      <c r="T6054">
        <f t="shared" si="1420"/>
        <v>111.00705465606961</v>
      </c>
      <c r="U6054">
        <f t="shared" si="1421"/>
        <v>12322.566183415627</v>
      </c>
    </row>
    <row r="6055" spans="1:21" x14ac:dyDescent="0.25">
      <c r="A6055">
        <v>611.02099999999996</v>
      </c>
      <c r="B6055" s="3">
        <v>5.4568000000000003</v>
      </c>
      <c r="C6055" s="3">
        <f t="shared" si="1407"/>
        <v>5456.8</v>
      </c>
      <c r="D6055">
        <v>1.5089999999999999</v>
      </c>
      <c r="E6055">
        <v>2.5998000000000001</v>
      </c>
      <c r="F6055">
        <v>2.6168</v>
      </c>
      <c r="G6055">
        <f t="shared" si="1408"/>
        <v>-0.4211999999999998</v>
      </c>
      <c r="H6055">
        <f t="shared" si="1409"/>
        <v>-0.40419999999999989</v>
      </c>
      <c r="I6055">
        <f t="shared" si="1410"/>
        <v>5.3431867303611558</v>
      </c>
      <c r="K6055">
        <f t="shared" si="1411"/>
        <v>1021.2632040338902</v>
      </c>
      <c r="L6055">
        <f t="shared" si="1412"/>
        <v>0.29378908857525099</v>
      </c>
      <c r="M6055">
        <f t="shared" si="1413"/>
        <v>0.29539715654084048</v>
      </c>
      <c r="N6055">
        <f t="shared" si="1414"/>
        <v>-3.2541486243118974E-3</v>
      </c>
      <c r="O6055">
        <f t="shared" si="1415"/>
        <v>3.2541486243118974E-3</v>
      </c>
      <c r="P6055">
        <f t="shared" si="1416"/>
        <v>-12.408430479845487</v>
      </c>
      <c r="Q6055">
        <f t="shared" si="1417"/>
        <v>-4.4503681519642818E-2</v>
      </c>
      <c r="R6055">
        <f t="shared" si="1418"/>
        <v>941.90962595734538</v>
      </c>
      <c r="S6055">
        <f t="shared" si="1419"/>
        <v>829.65125266262658</v>
      </c>
      <c r="T6055">
        <f t="shared" si="1420"/>
        <v>112.25837329471881</v>
      </c>
      <c r="U6055">
        <f t="shared" si="1421"/>
        <v>12601.942374776438</v>
      </c>
    </row>
    <row r="6056" spans="1:21" x14ac:dyDescent="0.25">
      <c r="A6056">
        <v>611.12</v>
      </c>
      <c r="B6056" s="3">
        <v>5.4541000000000004</v>
      </c>
      <c r="C6056" s="3">
        <f t="shared" si="1407"/>
        <v>5454.1</v>
      </c>
      <c r="D6056">
        <v>1.5064</v>
      </c>
      <c r="E6056">
        <v>2.5998000000000001</v>
      </c>
      <c r="F6056">
        <v>2.6168</v>
      </c>
      <c r="G6056">
        <f t="shared" si="1408"/>
        <v>-0.4211999999999998</v>
      </c>
      <c r="H6056">
        <f t="shared" si="1409"/>
        <v>-0.40419999999999989</v>
      </c>
      <c r="I6056">
        <f t="shared" si="1410"/>
        <v>5.3431867303611558</v>
      </c>
      <c r="K6056">
        <f t="shared" si="1411"/>
        <v>1020.7578876120145</v>
      </c>
      <c r="L6056">
        <f t="shared" si="1412"/>
        <v>0.29378908857525099</v>
      </c>
      <c r="M6056">
        <f t="shared" si="1413"/>
        <v>0.29539636087607224</v>
      </c>
      <c r="N6056">
        <f t="shared" si="1414"/>
        <v>-3.2525380229405307E-3</v>
      </c>
      <c r="O6056">
        <f t="shared" si="1415"/>
        <v>3.2525380229405307E-3</v>
      </c>
      <c r="P6056">
        <f t="shared" si="1416"/>
        <v>-12.408157704630863</v>
      </c>
      <c r="Q6056">
        <f t="shared" si="1417"/>
        <v>-4.4504567350397074E-2</v>
      </c>
      <c r="R6056">
        <f t="shared" si="1418"/>
        <v>941.44596631952709</v>
      </c>
      <c r="S6056">
        <f t="shared" si="1419"/>
        <v>829.64838631662599</v>
      </c>
      <c r="T6056">
        <f t="shared" si="1420"/>
        <v>111.7975800029011</v>
      </c>
      <c r="U6056">
        <f t="shared" si="1421"/>
        <v>12498.698894505073</v>
      </c>
    </row>
    <row r="6057" spans="1:21" x14ac:dyDescent="0.25">
      <c r="A6057">
        <v>611.221</v>
      </c>
      <c r="B6057" s="3">
        <v>5.4501999999999997</v>
      </c>
      <c r="C6057" s="3">
        <f t="shared" si="1407"/>
        <v>5450.2</v>
      </c>
      <c r="D6057">
        <v>1.5069999999999999</v>
      </c>
      <c r="E6057">
        <v>2.5998000000000001</v>
      </c>
      <c r="F6057">
        <v>2.6168</v>
      </c>
      <c r="G6057">
        <f t="shared" si="1408"/>
        <v>-0.4211999999999998</v>
      </c>
      <c r="H6057">
        <f t="shared" si="1409"/>
        <v>-0.40419999999999989</v>
      </c>
      <c r="I6057">
        <f t="shared" si="1410"/>
        <v>5.3431867303611558</v>
      </c>
      <c r="K6057">
        <f t="shared" si="1411"/>
        <v>1020.0279861137495</v>
      </c>
      <c r="L6057">
        <f t="shared" si="1412"/>
        <v>0.29378908857525099</v>
      </c>
      <c r="M6057">
        <f t="shared" si="1413"/>
        <v>0.29539521158251819</v>
      </c>
      <c r="N6057">
        <f t="shared" si="1414"/>
        <v>-3.2502115987374457E-3</v>
      </c>
      <c r="O6057">
        <f t="shared" si="1415"/>
        <v>3.2502115987374457E-3</v>
      </c>
      <c r="P6057">
        <f t="shared" si="1416"/>
        <v>-12.407763717159431</v>
      </c>
      <c r="Q6057">
        <f t="shared" si="1417"/>
        <v>-4.4505846883708761E-2</v>
      </c>
      <c r="R6057">
        <f t="shared" si="1418"/>
        <v>940.77623141574747</v>
      </c>
      <c r="S6057">
        <f t="shared" si="1419"/>
        <v>829.64424503654993</v>
      </c>
      <c r="T6057">
        <f t="shared" si="1420"/>
        <v>111.13198637919754</v>
      </c>
      <c r="U6057">
        <f t="shared" si="1421"/>
        <v>12350.318396586148</v>
      </c>
    </row>
    <row r="6058" spans="1:21" x14ac:dyDescent="0.25">
      <c r="A6058">
        <v>611.32000000000005</v>
      </c>
      <c r="B6058" s="3">
        <v>5.4541000000000004</v>
      </c>
      <c r="C6058" s="3">
        <f t="shared" si="1407"/>
        <v>5454.1</v>
      </c>
      <c r="D6058">
        <v>1.5064</v>
      </c>
      <c r="E6058">
        <v>2.5998000000000001</v>
      </c>
      <c r="F6058">
        <v>2.6168</v>
      </c>
      <c r="G6058">
        <f t="shared" si="1408"/>
        <v>-0.4211999999999998</v>
      </c>
      <c r="H6058">
        <f t="shared" si="1409"/>
        <v>-0.40419999999999989</v>
      </c>
      <c r="I6058">
        <f t="shared" si="1410"/>
        <v>5.3431867303611558</v>
      </c>
      <c r="K6058">
        <f t="shared" si="1411"/>
        <v>1020.7578876120145</v>
      </c>
      <c r="L6058">
        <f t="shared" si="1412"/>
        <v>0.29378908857525099</v>
      </c>
      <c r="M6058">
        <f t="shared" si="1413"/>
        <v>0.29539636087607224</v>
      </c>
      <c r="N6058">
        <f t="shared" si="1414"/>
        <v>-3.2525380229405307E-3</v>
      </c>
      <c r="O6058">
        <f t="shared" si="1415"/>
        <v>3.2525380229405307E-3</v>
      </c>
      <c r="P6058">
        <f t="shared" si="1416"/>
        <v>-12.408157704630863</v>
      </c>
      <c r="Q6058">
        <f t="shared" si="1417"/>
        <v>-4.4504567350397074E-2</v>
      </c>
      <c r="R6058">
        <f t="shared" si="1418"/>
        <v>941.44596631952709</v>
      </c>
      <c r="S6058">
        <f t="shared" si="1419"/>
        <v>829.64838631662599</v>
      </c>
      <c r="T6058">
        <f t="shared" si="1420"/>
        <v>111.7975800029011</v>
      </c>
      <c r="U6058">
        <f t="shared" si="1421"/>
        <v>12498.698894505073</v>
      </c>
    </row>
    <row r="6059" spans="1:21" x14ac:dyDescent="0.25">
      <c r="A6059">
        <v>611.42100000000005</v>
      </c>
      <c r="B6059" s="3">
        <v>5.4522000000000004</v>
      </c>
      <c r="C6059" s="3">
        <f t="shared" si="1407"/>
        <v>5452.2000000000007</v>
      </c>
      <c r="D6059">
        <v>1.5069999999999999</v>
      </c>
      <c r="E6059">
        <v>2.5998000000000001</v>
      </c>
      <c r="F6059">
        <v>2.6168</v>
      </c>
      <c r="G6059">
        <f t="shared" si="1408"/>
        <v>-0.4211999999999998</v>
      </c>
      <c r="H6059">
        <f t="shared" si="1409"/>
        <v>-0.40419999999999989</v>
      </c>
      <c r="I6059">
        <f t="shared" si="1410"/>
        <v>5.3431867303611558</v>
      </c>
      <c r="K6059">
        <f t="shared" si="1411"/>
        <v>1020.4022945743984</v>
      </c>
      <c r="L6059">
        <f t="shared" si="1412"/>
        <v>0.29378908857525099</v>
      </c>
      <c r="M6059">
        <f t="shared" si="1413"/>
        <v>0.29539580096382795</v>
      </c>
      <c r="N6059">
        <f t="shared" si="1414"/>
        <v>-3.2514046367903104E-3</v>
      </c>
      <c r="O6059">
        <f t="shared" si="1415"/>
        <v>3.2514046367903104E-3</v>
      </c>
      <c r="P6059">
        <f t="shared" si="1416"/>
        <v>-12.407965758891081</v>
      </c>
      <c r="Q6059">
        <f t="shared" si="1417"/>
        <v>-4.4505190712779689E-2</v>
      </c>
      <c r="R6059">
        <f t="shared" si="1418"/>
        <v>941.11968584968565</v>
      </c>
      <c r="S6059">
        <f t="shared" si="1419"/>
        <v>829.64636891798273</v>
      </c>
      <c r="T6059">
        <f t="shared" si="1420"/>
        <v>111.47331693170293</v>
      </c>
      <c r="U6059">
        <f t="shared" si="1421"/>
        <v>12426.300387755886</v>
      </c>
    </row>
    <row r="6060" spans="1:21" x14ac:dyDescent="0.25">
      <c r="A6060">
        <v>611.52</v>
      </c>
      <c r="B6060" s="3">
        <v>5.4504999999999999</v>
      </c>
      <c r="C6060" s="3">
        <f t="shared" si="1407"/>
        <v>5450.5</v>
      </c>
      <c r="D6060">
        <v>1.5103</v>
      </c>
      <c r="E6060">
        <v>2.5998000000000001</v>
      </c>
      <c r="F6060">
        <v>2.6152000000000002</v>
      </c>
      <c r="G6060">
        <f t="shared" si="1408"/>
        <v>-0.4211999999999998</v>
      </c>
      <c r="H6060">
        <f t="shared" si="1409"/>
        <v>-0.40579999999999972</v>
      </c>
      <c r="I6060">
        <f t="shared" si="1410"/>
        <v>5.3399197253288353</v>
      </c>
      <c r="K6060">
        <f t="shared" si="1411"/>
        <v>1020.7082279058708</v>
      </c>
      <c r="L6060">
        <f t="shared" si="1412"/>
        <v>0.29440070938942403</v>
      </c>
      <c r="M6060">
        <f t="shared" si="1413"/>
        <v>0.2960079034967078</v>
      </c>
      <c r="N6060">
        <f t="shared" si="1414"/>
        <v>-3.2523777925063222E-3</v>
      </c>
      <c r="O6060">
        <f t="shared" si="1415"/>
        <v>3.2523777925063222E-3</v>
      </c>
      <c r="P6060">
        <f t="shared" si="1416"/>
        <v>-12.408130568285729</v>
      </c>
      <c r="Q6060">
        <f t="shared" si="1417"/>
        <v>-4.4504655477135883E-2</v>
      </c>
      <c r="R6060">
        <f t="shared" si="1418"/>
        <v>941.40040317626278</v>
      </c>
      <c r="S6060">
        <f t="shared" si="1419"/>
        <v>829.64810112757971</v>
      </c>
      <c r="T6060">
        <f t="shared" si="1420"/>
        <v>111.75230204868308</v>
      </c>
      <c r="U6060">
        <f t="shared" si="1421"/>
        <v>12488.577013180096</v>
      </c>
    </row>
    <row r="6061" spans="1:21" x14ac:dyDescent="0.25">
      <c r="A6061">
        <v>611.62</v>
      </c>
      <c r="B6061" s="3">
        <v>5.4554999999999998</v>
      </c>
      <c r="C6061" s="3">
        <f t="shared" si="1407"/>
        <v>5455.5</v>
      </c>
      <c r="D6061">
        <v>1.5103</v>
      </c>
      <c r="E6061">
        <v>2.5990000000000002</v>
      </c>
      <c r="F6061">
        <v>2.6147</v>
      </c>
      <c r="G6061">
        <f t="shared" si="1408"/>
        <v>-0.42199999999999971</v>
      </c>
      <c r="H6061">
        <f t="shared" si="1409"/>
        <v>-0.40629999999999988</v>
      </c>
      <c r="I6061">
        <f t="shared" si="1410"/>
        <v>5.3372559217939655</v>
      </c>
      <c r="K6061">
        <f t="shared" si="1411"/>
        <v>1022.1544703755353</v>
      </c>
      <c r="L6061">
        <f t="shared" si="1412"/>
        <v>0.29489968096733488</v>
      </c>
      <c r="M6061">
        <f t="shared" si="1413"/>
        <v>0.29650915230949482</v>
      </c>
      <c r="N6061">
        <f t="shared" si="1414"/>
        <v>-3.2569858288942033E-3</v>
      </c>
      <c r="O6061">
        <f t="shared" si="1415"/>
        <v>3.2569858288942033E-3</v>
      </c>
      <c r="P6061">
        <f t="shared" si="1416"/>
        <v>-12.408911024621219</v>
      </c>
      <c r="Q6061">
        <f t="shared" si="1417"/>
        <v>-4.4502121057122548E-2</v>
      </c>
      <c r="R6061">
        <f t="shared" si="1418"/>
        <v>942.72741825869014</v>
      </c>
      <c r="S6061">
        <f t="shared" si="1419"/>
        <v>829.65630058303009</v>
      </c>
      <c r="T6061">
        <f t="shared" si="1420"/>
        <v>113.07111767566005</v>
      </c>
      <c r="U6061">
        <f t="shared" si="1421"/>
        <v>12785.077652422962</v>
      </c>
    </row>
    <row r="6062" spans="1:21" x14ac:dyDescent="0.25">
      <c r="A6062">
        <v>611.721</v>
      </c>
      <c r="B6062" s="3">
        <v>5.4564000000000004</v>
      </c>
      <c r="C6062" s="3">
        <f t="shared" si="1407"/>
        <v>5456.4000000000005</v>
      </c>
      <c r="D6062">
        <v>1.5089999999999999</v>
      </c>
      <c r="E6062">
        <v>2.5983000000000001</v>
      </c>
      <c r="F6062">
        <v>2.6145</v>
      </c>
      <c r="G6062">
        <f t="shared" si="1408"/>
        <v>-0.42269999999999985</v>
      </c>
      <c r="H6062">
        <f t="shared" si="1409"/>
        <v>-0.40649999999999986</v>
      </c>
      <c r="I6062">
        <f t="shared" si="1410"/>
        <v>5.33541027537989</v>
      </c>
      <c r="K6062">
        <f t="shared" si="1411"/>
        <v>1022.6767424387989</v>
      </c>
      <c r="L6062">
        <f t="shared" si="1412"/>
        <v>0.29524554514004969</v>
      </c>
      <c r="M6062">
        <f t="shared" si="1413"/>
        <v>0.29685583884511363</v>
      </c>
      <c r="N6062">
        <f t="shared" si="1414"/>
        <v>-3.2586493708151453E-3</v>
      </c>
      <c r="O6062">
        <f t="shared" si="1415"/>
        <v>3.2586493708151453E-3</v>
      </c>
      <c r="P6062">
        <f t="shared" si="1416"/>
        <v>-12.409192800386135</v>
      </c>
      <c r="Q6062">
        <f t="shared" si="1417"/>
        <v>-4.4501206109066029E-2</v>
      </c>
      <c r="R6062">
        <f t="shared" si="1418"/>
        <v>943.20663038302132</v>
      </c>
      <c r="S6062">
        <f t="shared" si="1419"/>
        <v>829.65925951888983</v>
      </c>
      <c r="T6062">
        <f t="shared" si="1420"/>
        <v>113.54737086413149</v>
      </c>
      <c r="U6062">
        <f t="shared" si="1421"/>
        <v>12893.005430156618</v>
      </c>
    </row>
    <row r="6063" spans="1:21" x14ac:dyDescent="0.25">
      <c r="A6063">
        <v>611.82000000000005</v>
      </c>
      <c r="B6063" s="3">
        <v>5.4541000000000004</v>
      </c>
      <c r="C6063" s="3">
        <f t="shared" si="1407"/>
        <v>5454.1</v>
      </c>
      <c r="D6063">
        <v>1.5077</v>
      </c>
      <c r="E6063">
        <v>2.5983000000000001</v>
      </c>
      <c r="F6063">
        <v>2.6145</v>
      </c>
      <c r="G6063">
        <f t="shared" si="1408"/>
        <v>-0.42269999999999985</v>
      </c>
      <c r="H6063">
        <f t="shared" si="1409"/>
        <v>-0.40649999999999986</v>
      </c>
      <c r="I6063">
        <f t="shared" si="1410"/>
        <v>5.33541027537989</v>
      </c>
      <c r="K6063">
        <f t="shared" si="1411"/>
        <v>1022.2456603136596</v>
      </c>
      <c r="L6063">
        <f t="shared" si="1412"/>
        <v>0.29524554514004969</v>
      </c>
      <c r="M6063">
        <f t="shared" si="1413"/>
        <v>0.29685516006871865</v>
      </c>
      <c r="N6063">
        <f t="shared" si="1414"/>
        <v>-3.2572753773491428E-3</v>
      </c>
      <c r="O6063">
        <f t="shared" si="1415"/>
        <v>3.2572753773491428E-3</v>
      </c>
      <c r="P6063">
        <f t="shared" si="1416"/>
        <v>-12.408960068294949</v>
      </c>
      <c r="Q6063">
        <f t="shared" si="1417"/>
        <v>-4.4501961805472334E-2</v>
      </c>
      <c r="R6063">
        <f t="shared" si="1418"/>
        <v>942.81109137164378</v>
      </c>
      <c r="S6063">
        <f t="shared" si="1419"/>
        <v>829.65681564524107</v>
      </c>
      <c r="T6063">
        <f t="shared" si="1420"/>
        <v>113.15427572640272</v>
      </c>
      <c r="U6063">
        <f t="shared" si="1421"/>
        <v>12803.890115166771</v>
      </c>
    </row>
    <row r="6064" spans="1:21" x14ac:dyDescent="0.25">
      <c r="A6064">
        <v>611.92100000000005</v>
      </c>
      <c r="B6064" s="3">
        <v>5.4527999999999999</v>
      </c>
      <c r="C6064" s="3">
        <f t="shared" si="1407"/>
        <v>5452.8</v>
      </c>
      <c r="D6064">
        <v>1.5103</v>
      </c>
      <c r="E6064">
        <v>2.5983000000000001</v>
      </c>
      <c r="F6064">
        <v>2.6141999999999999</v>
      </c>
      <c r="G6064">
        <f t="shared" si="1408"/>
        <v>-0.42269999999999985</v>
      </c>
      <c r="H6064">
        <f t="shared" si="1409"/>
        <v>-0.40680000000000005</v>
      </c>
      <c r="I6064">
        <f t="shared" si="1410"/>
        <v>5.3347980653655025</v>
      </c>
      <c r="K6064">
        <f t="shared" si="1411"/>
        <v>1022.1192879634167</v>
      </c>
      <c r="L6064">
        <f t="shared" si="1412"/>
        <v>0.29536029641678374</v>
      </c>
      <c r="M6064">
        <f t="shared" si="1413"/>
        <v>0.29696971236116798</v>
      </c>
      <c r="N6064">
        <f t="shared" si="1414"/>
        <v>-3.2568722234229304E-3</v>
      </c>
      <c r="O6064">
        <f t="shared" si="1415"/>
        <v>3.2568722234229304E-3</v>
      </c>
      <c r="P6064">
        <f t="shared" si="1416"/>
        <v>-12.40889178224948</v>
      </c>
      <c r="Q6064">
        <f t="shared" si="1417"/>
        <v>-4.4502183540131753E-2</v>
      </c>
      <c r="R6064">
        <f t="shared" si="1418"/>
        <v>942.69513874365714</v>
      </c>
      <c r="S6064">
        <f t="shared" si="1419"/>
        <v>829.65609849134978</v>
      </c>
      <c r="T6064">
        <f t="shared" si="1420"/>
        <v>113.03904025230736</v>
      </c>
      <c r="U6064">
        <f t="shared" si="1421"/>
        <v>12777.824621162763</v>
      </c>
    </row>
    <row r="6065" spans="1:21" x14ac:dyDescent="0.25">
      <c r="A6065">
        <v>612.02</v>
      </c>
      <c r="B6065" s="3">
        <v>5.4573999999999998</v>
      </c>
      <c r="C6065" s="3">
        <f t="shared" si="1407"/>
        <v>5457.4</v>
      </c>
      <c r="D6065">
        <v>1.5083</v>
      </c>
      <c r="E6065">
        <v>2.5983000000000001</v>
      </c>
      <c r="F6065">
        <v>2.6141999999999999</v>
      </c>
      <c r="G6065">
        <f t="shared" si="1408"/>
        <v>-0.42269999999999985</v>
      </c>
      <c r="H6065">
        <f t="shared" si="1409"/>
        <v>-0.40680000000000005</v>
      </c>
      <c r="I6065">
        <f t="shared" si="1410"/>
        <v>5.3347980653655025</v>
      </c>
      <c r="K6065">
        <f t="shared" si="1411"/>
        <v>1022.98155115382</v>
      </c>
      <c r="L6065">
        <f t="shared" si="1412"/>
        <v>0.29536029641678374</v>
      </c>
      <c r="M6065">
        <f t="shared" si="1413"/>
        <v>0.29697107006974782</v>
      </c>
      <c r="N6065">
        <f t="shared" si="1414"/>
        <v>-3.2596205257080361E-3</v>
      </c>
      <c r="O6065">
        <f t="shared" si="1415"/>
        <v>3.2596205257080361E-3</v>
      </c>
      <c r="P6065">
        <f t="shared" si="1416"/>
        <v>-12.40935730345692</v>
      </c>
      <c r="Q6065">
        <f t="shared" si="1417"/>
        <v>-4.4500671973874938E-2</v>
      </c>
      <c r="R6065">
        <f t="shared" si="1418"/>
        <v>943.48630681267048</v>
      </c>
      <c r="S6065">
        <f t="shared" si="1419"/>
        <v>829.66098662917818</v>
      </c>
      <c r="T6065">
        <f t="shared" si="1420"/>
        <v>113.82532018349229</v>
      </c>
      <c r="U6065">
        <f t="shared" si="1421"/>
        <v>12956.203514874538</v>
      </c>
    </row>
    <row r="6066" spans="1:21" x14ac:dyDescent="0.25">
      <c r="A6066">
        <v>612.12</v>
      </c>
      <c r="B6066" s="3">
        <v>5.4508999999999999</v>
      </c>
      <c r="C6066" s="3">
        <f t="shared" si="1407"/>
        <v>5450.9</v>
      </c>
      <c r="D6066">
        <v>1.5103</v>
      </c>
      <c r="E6066">
        <v>2.5983000000000001</v>
      </c>
      <c r="F6066">
        <v>2.6141000000000001</v>
      </c>
      <c r="G6066">
        <f t="shared" si="1408"/>
        <v>-0.42269999999999985</v>
      </c>
      <c r="H6066">
        <f t="shared" si="1409"/>
        <v>-0.40689999999999982</v>
      </c>
      <c r="I6066">
        <f t="shared" si="1410"/>
        <v>5.3345939953607076</v>
      </c>
      <c r="K6066">
        <f t="shared" si="1411"/>
        <v>1021.8022223885152</v>
      </c>
      <c r="L6066">
        <f t="shared" si="1412"/>
        <v>0.29539854976873825</v>
      </c>
      <c r="M6066">
        <f t="shared" si="1413"/>
        <v>0.29700746646572773</v>
      </c>
      <c r="N6066">
        <f t="shared" si="1414"/>
        <v>-3.2558615144124225E-3</v>
      </c>
      <c r="O6066">
        <f t="shared" si="1415"/>
        <v>3.2558615144124225E-3</v>
      </c>
      <c r="P6066">
        <f t="shared" si="1416"/>
        <v>-12.408720592078627</v>
      </c>
      <c r="Q6066">
        <f t="shared" si="1417"/>
        <v>-4.4502739430087528E-2</v>
      </c>
      <c r="R6066">
        <f t="shared" si="1418"/>
        <v>942.40421417595496</v>
      </c>
      <c r="S6066">
        <f t="shared" si="1419"/>
        <v>829.65430042665969</v>
      </c>
      <c r="T6066">
        <f t="shared" si="1420"/>
        <v>112.74991374929527</v>
      </c>
      <c r="U6066">
        <f t="shared" si="1421"/>
        <v>12712.543050473523</v>
      </c>
    </row>
    <row r="6067" spans="1:21" x14ac:dyDescent="0.25">
      <c r="A6067">
        <v>612.221</v>
      </c>
      <c r="B6067" s="3">
        <v>5.4518000000000004</v>
      </c>
      <c r="C6067" s="3">
        <f t="shared" si="1407"/>
        <v>5451.8</v>
      </c>
      <c r="D6067">
        <v>1.5109999999999999</v>
      </c>
      <c r="E6067">
        <v>2.5983000000000001</v>
      </c>
      <c r="F6067">
        <v>2.6137999999999999</v>
      </c>
      <c r="G6067">
        <f t="shared" si="1408"/>
        <v>-0.42269999999999985</v>
      </c>
      <c r="H6067">
        <f t="shared" si="1409"/>
        <v>-0.40720000000000001</v>
      </c>
      <c r="I6067">
        <f t="shared" si="1410"/>
        <v>5.3339817853463209</v>
      </c>
      <c r="K6067">
        <f t="shared" si="1411"/>
        <v>1022.0882296556305</v>
      </c>
      <c r="L6067">
        <f t="shared" si="1412"/>
        <v>0.2955133186052995</v>
      </c>
      <c r="M6067">
        <f t="shared" si="1413"/>
        <v>0.29712268564566996</v>
      </c>
      <c r="N6067">
        <f t="shared" si="1414"/>
        <v>-3.2567727431585427E-3</v>
      </c>
      <c r="O6067">
        <f t="shared" si="1415"/>
        <v>3.2567727431585427E-3</v>
      </c>
      <c r="P6067">
        <f t="shared" si="1416"/>
        <v>-12.408874932438998</v>
      </c>
      <c r="Q6067">
        <f t="shared" si="1417"/>
        <v>-4.4502238254277161E-2</v>
      </c>
      <c r="R6067">
        <f t="shared" si="1418"/>
        <v>942.66664184096419</v>
      </c>
      <c r="S6067">
        <f t="shared" si="1419"/>
        <v>829.65592152454849</v>
      </c>
      <c r="T6067">
        <f t="shared" si="1420"/>
        <v>113.0107203164157</v>
      </c>
      <c r="U6067">
        <f t="shared" si="1421"/>
        <v>12771.422906435133</v>
      </c>
    </row>
    <row r="6068" spans="1:21" x14ac:dyDescent="0.25">
      <c r="A6068">
        <v>612.32000000000005</v>
      </c>
      <c r="B6068" s="3">
        <v>5.4522000000000004</v>
      </c>
      <c r="C6068" s="3">
        <f t="shared" si="1407"/>
        <v>5452.2000000000007</v>
      </c>
      <c r="D6068">
        <v>1.5128999999999999</v>
      </c>
      <c r="E6068">
        <v>2.5972</v>
      </c>
      <c r="F6068">
        <v>2.6133999999999999</v>
      </c>
      <c r="G6068">
        <f t="shared" si="1408"/>
        <v>-0.42379999999999995</v>
      </c>
      <c r="H6068">
        <f t="shared" si="1409"/>
        <v>-0.40759999999999996</v>
      </c>
      <c r="I6068">
        <f t="shared" si="1410"/>
        <v>5.3309076898108936</v>
      </c>
      <c r="K6068">
        <f t="shared" si="1411"/>
        <v>1022.7526562541941</v>
      </c>
      <c r="L6068">
        <f t="shared" si="1412"/>
        <v>0.29608980758396647</v>
      </c>
      <c r="M6068">
        <f t="shared" si="1413"/>
        <v>0.29770022082195219</v>
      </c>
      <c r="N6068">
        <f t="shared" si="1414"/>
        <v>-3.258888640938885E-3</v>
      </c>
      <c r="O6068">
        <f t="shared" si="1415"/>
        <v>3.258888640938885E-3</v>
      </c>
      <c r="P6068">
        <f t="shared" si="1416"/>
        <v>-12.409233329736463</v>
      </c>
      <c r="Q6068">
        <f t="shared" si="1417"/>
        <v>-4.4501074510497972E-2</v>
      </c>
      <c r="R6068">
        <f t="shared" si="1418"/>
        <v>943.2762888573078</v>
      </c>
      <c r="S6068">
        <f t="shared" si="1419"/>
        <v>829.65968505806609</v>
      </c>
      <c r="T6068">
        <f t="shared" si="1420"/>
        <v>113.61660379924172</v>
      </c>
      <c r="U6068">
        <f t="shared" si="1421"/>
        <v>12908.732658873867</v>
      </c>
    </row>
    <row r="6069" spans="1:21" x14ac:dyDescent="0.25">
      <c r="A6069">
        <v>612.42100000000005</v>
      </c>
      <c r="B6069" s="3">
        <v>5.4584000000000001</v>
      </c>
      <c r="C6069" s="3">
        <f t="shared" si="1407"/>
        <v>5458.4000000000005</v>
      </c>
      <c r="D6069">
        <v>1.5083</v>
      </c>
      <c r="E6069">
        <v>2.597</v>
      </c>
      <c r="F6069">
        <v>2.6131000000000002</v>
      </c>
      <c r="G6069">
        <f t="shared" si="1408"/>
        <v>-0.42399999999999993</v>
      </c>
      <c r="H6069">
        <f t="shared" si="1409"/>
        <v>-0.40789999999999971</v>
      </c>
      <c r="I6069">
        <f t="shared" si="1410"/>
        <v>5.3298852741897464</v>
      </c>
      <c r="K6069">
        <f t="shared" si="1411"/>
        <v>1024.1120998293516</v>
      </c>
      <c r="L6069">
        <f t="shared" si="1412"/>
        <v>0.29628161613474385</v>
      </c>
      <c r="M6069">
        <f t="shared" si="1413"/>
        <v>0.29789416993517776</v>
      </c>
      <c r="N6069">
        <f t="shared" si="1414"/>
        <v>-3.2632210011473983E-3</v>
      </c>
      <c r="O6069">
        <f t="shared" si="1415"/>
        <v>3.2632210011473983E-3</v>
      </c>
      <c r="P6069">
        <f t="shared" si="1416"/>
        <v>-12.409967222877077</v>
      </c>
      <c r="Q6069">
        <f t="shared" si="1417"/>
        <v>-4.4498691712383291E-2</v>
      </c>
      <c r="R6069">
        <f t="shared" si="1418"/>
        <v>944.52363334622078</v>
      </c>
      <c r="S6069">
        <f t="shared" si="1419"/>
        <v>829.66738795064464</v>
      </c>
      <c r="T6069">
        <f t="shared" si="1420"/>
        <v>114.85624539557614</v>
      </c>
      <c r="U6069">
        <f t="shared" si="1421"/>
        <v>13191.957106368805</v>
      </c>
    </row>
    <row r="6070" spans="1:21" x14ac:dyDescent="0.25">
      <c r="A6070">
        <v>612.52</v>
      </c>
      <c r="B6070" s="3">
        <v>5.4541000000000004</v>
      </c>
      <c r="C6070" s="3">
        <f t="shared" si="1407"/>
        <v>5454.1</v>
      </c>
      <c r="D6070">
        <v>1.5116000000000001</v>
      </c>
      <c r="E6070">
        <v>2.5969000000000002</v>
      </c>
      <c r="F6070">
        <v>2.613</v>
      </c>
      <c r="G6070">
        <f t="shared" si="1408"/>
        <v>-0.4240999999999997</v>
      </c>
      <c r="H6070">
        <f t="shared" si="1409"/>
        <v>-0.40799999999999992</v>
      </c>
      <c r="I6070">
        <f t="shared" si="1410"/>
        <v>5.3294760817466154</v>
      </c>
      <c r="K6070">
        <f t="shared" si="1411"/>
        <v>1023.3838967173941</v>
      </c>
      <c r="L6070">
        <f t="shared" si="1412"/>
        <v>0.29635839229978195</v>
      </c>
      <c r="M6070">
        <f t="shared" si="1413"/>
        <v>0.29796979948091912</v>
      </c>
      <c r="N6070">
        <f t="shared" si="1414"/>
        <v>-3.2608997455222805E-3</v>
      </c>
      <c r="O6070">
        <f t="shared" si="1415"/>
        <v>3.2608997455222805E-3</v>
      </c>
      <c r="P6070">
        <f t="shared" si="1416"/>
        <v>-12.409573996029366</v>
      </c>
      <c r="Q6070">
        <f t="shared" si="1417"/>
        <v>-4.4499968402977104E-2</v>
      </c>
      <c r="R6070">
        <f t="shared" si="1418"/>
        <v>943.85548057800634</v>
      </c>
      <c r="S6070">
        <f t="shared" si="1419"/>
        <v>829.6632612907091</v>
      </c>
      <c r="T6070">
        <f t="shared" si="1420"/>
        <v>114.19221928729723</v>
      </c>
      <c r="U6070">
        <f t="shared" si="1421"/>
        <v>13039.862945758179</v>
      </c>
    </row>
    <row r="6071" spans="1:21" x14ac:dyDescent="0.25">
      <c r="A6071">
        <v>612.62099999999998</v>
      </c>
      <c r="B6071" s="3">
        <v>5.4499000000000004</v>
      </c>
      <c r="C6071" s="3">
        <f t="shared" si="1407"/>
        <v>5449.9000000000005</v>
      </c>
      <c r="D6071">
        <v>1.5097</v>
      </c>
      <c r="E6071">
        <v>2.5968</v>
      </c>
      <c r="F6071">
        <v>2.6126999999999998</v>
      </c>
      <c r="G6071">
        <f t="shared" si="1408"/>
        <v>-0.42419999999999991</v>
      </c>
      <c r="H6071">
        <f t="shared" si="1409"/>
        <v>-0.40830000000000011</v>
      </c>
      <c r="I6071">
        <f t="shared" si="1410"/>
        <v>5.3286590006213066</v>
      </c>
      <c r="K6071">
        <f t="shared" si="1411"/>
        <v>1022.7526286378163</v>
      </c>
      <c r="L6071">
        <f t="shared" si="1412"/>
        <v>0.29651171764621359</v>
      </c>
      <c r="M6071">
        <f t="shared" si="1413"/>
        <v>0.29812213084071493</v>
      </c>
      <c r="N6071">
        <f t="shared" si="1414"/>
        <v>-3.2588872081555057E-3</v>
      </c>
      <c r="O6071">
        <f t="shared" si="1415"/>
        <v>3.2588872081555057E-3</v>
      </c>
      <c r="P6071">
        <f t="shared" si="1416"/>
        <v>-12.409233087040185</v>
      </c>
      <c r="Q6071">
        <f t="shared" si="1417"/>
        <v>-4.4501075298528828E-2</v>
      </c>
      <c r="R6071">
        <f t="shared" si="1418"/>
        <v>943.27626552013749</v>
      </c>
      <c r="S6071">
        <f t="shared" si="1419"/>
        <v>829.65968250991443</v>
      </c>
      <c r="T6071">
        <f t="shared" si="1420"/>
        <v>113.61658301022305</v>
      </c>
      <c r="U6071">
        <f t="shared" si="1421"/>
        <v>12908.727934918905</v>
      </c>
    </row>
    <row r="6072" spans="1:21" x14ac:dyDescent="0.25">
      <c r="A6072">
        <v>612.721</v>
      </c>
      <c r="B6072" s="3">
        <v>5.4541000000000004</v>
      </c>
      <c r="C6072" s="3">
        <f t="shared" si="1407"/>
        <v>5454.1</v>
      </c>
      <c r="D6072">
        <v>1.5116000000000001</v>
      </c>
      <c r="E6072">
        <v>2.5964999999999998</v>
      </c>
      <c r="F6072">
        <v>2.6126999999999998</v>
      </c>
      <c r="G6072">
        <f t="shared" si="1408"/>
        <v>-0.4245000000000001</v>
      </c>
      <c r="H6072">
        <f t="shared" si="1409"/>
        <v>-0.40830000000000011</v>
      </c>
      <c r="I6072">
        <f t="shared" si="1410"/>
        <v>5.3280433976868542</v>
      </c>
      <c r="K6072">
        <f t="shared" si="1411"/>
        <v>1023.6590794977145</v>
      </c>
      <c r="L6072">
        <f t="shared" si="1412"/>
        <v>0.29662725112216676</v>
      </c>
      <c r="M6072">
        <f t="shared" si="1413"/>
        <v>0.2982390916025866</v>
      </c>
      <c r="N6072">
        <f t="shared" si="1414"/>
        <v>-3.2617759821121127E-3</v>
      </c>
      <c r="O6072">
        <f t="shared" si="1415"/>
        <v>3.2617759821121127E-3</v>
      </c>
      <c r="P6072">
        <f t="shared" si="1416"/>
        <v>-12.40972242989926</v>
      </c>
      <c r="Q6072">
        <f t="shared" si="1417"/>
        <v>-4.4499486472852699E-2</v>
      </c>
      <c r="R6072">
        <f t="shared" si="1418"/>
        <v>944.10797277207757</v>
      </c>
      <c r="S6072">
        <f t="shared" si="1419"/>
        <v>829.66481917634576</v>
      </c>
      <c r="T6072">
        <f t="shared" si="1420"/>
        <v>114.44315359573181</v>
      </c>
      <c r="U6072">
        <f t="shared" si="1421"/>
        <v>13097.235404936264</v>
      </c>
    </row>
    <row r="6073" spans="1:21" x14ac:dyDescent="0.25">
      <c r="A6073">
        <v>612.82000000000005</v>
      </c>
      <c r="B6073" s="3">
        <v>5.4527999999999999</v>
      </c>
      <c r="C6073" s="3">
        <f t="shared" si="1407"/>
        <v>5452.8</v>
      </c>
      <c r="D6073">
        <v>1.5123</v>
      </c>
      <c r="E6073">
        <v>2.5964</v>
      </c>
      <c r="F6073">
        <v>2.6122999999999998</v>
      </c>
      <c r="G6073">
        <f t="shared" si="1408"/>
        <v>-0.42459999999999987</v>
      </c>
      <c r="H6073">
        <f t="shared" si="1409"/>
        <v>-0.40870000000000006</v>
      </c>
      <c r="I6073">
        <f t="shared" si="1410"/>
        <v>5.3270225135921248</v>
      </c>
      <c r="K6073">
        <f t="shared" si="1411"/>
        <v>1023.6112173520853</v>
      </c>
      <c r="L6073">
        <f t="shared" si="1412"/>
        <v>0.29681887529537299</v>
      </c>
      <c r="M6073">
        <f t="shared" si="1413"/>
        <v>0.29843064041267109</v>
      </c>
      <c r="N6073">
        <f t="shared" si="1414"/>
        <v>-3.2616228197277562E-3</v>
      </c>
      <c r="O6073">
        <f t="shared" si="1415"/>
        <v>3.2616228197277562E-3</v>
      </c>
      <c r="P6073">
        <f t="shared" si="1416"/>
        <v>-12.409696484041605</v>
      </c>
      <c r="Q6073">
        <f t="shared" si="1417"/>
        <v>-4.4499570712164101E-2</v>
      </c>
      <c r="R6073">
        <f t="shared" si="1418"/>
        <v>944.06405835180919</v>
      </c>
      <c r="S6073">
        <f t="shared" si="1419"/>
        <v>829.66454687671637</v>
      </c>
      <c r="T6073">
        <f t="shared" si="1420"/>
        <v>114.39951147509282</v>
      </c>
      <c r="U6073">
        <f t="shared" si="1421"/>
        <v>13087.248225739895</v>
      </c>
    </row>
    <row r="6074" spans="1:21" x14ac:dyDescent="0.25">
      <c r="A6074">
        <v>612.92100000000005</v>
      </c>
      <c r="B6074" s="3">
        <v>5.4512</v>
      </c>
      <c r="C6074" s="3">
        <f t="shared" si="1407"/>
        <v>5451.2</v>
      </c>
      <c r="D6074">
        <v>1.5116000000000001</v>
      </c>
      <c r="E6074">
        <v>2.5964</v>
      </c>
      <c r="F6074">
        <v>2.6122999999999998</v>
      </c>
      <c r="G6074">
        <f t="shared" si="1408"/>
        <v>-0.42459999999999987</v>
      </c>
      <c r="H6074">
        <f t="shared" si="1409"/>
        <v>-0.40870000000000006</v>
      </c>
      <c r="I6074">
        <f t="shared" si="1410"/>
        <v>5.3270225135921248</v>
      </c>
      <c r="K6074">
        <f t="shared" si="1411"/>
        <v>1023.3108619479326</v>
      </c>
      <c r="L6074">
        <f t="shared" si="1412"/>
        <v>0.29681887529537299</v>
      </c>
      <c r="M6074">
        <f t="shared" si="1413"/>
        <v>0.29843016747689721</v>
      </c>
      <c r="N6074">
        <f t="shared" si="1414"/>
        <v>-3.2606654931797091E-3</v>
      </c>
      <c r="O6074">
        <f t="shared" si="1415"/>
        <v>3.2606654931797091E-3</v>
      </c>
      <c r="P6074">
        <f t="shared" si="1416"/>
        <v>-12.40953431444672</v>
      </c>
      <c r="Q6074">
        <f t="shared" si="1417"/>
        <v>-4.450009724176552E-2</v>
      </c>
      <c r="R6074">
        <f t="shared" si="1418"/>
        <v>943.78847039760421</v>
      </c>
      <c r="S6074">
        <f t="shared" si="1419"/>
        <v>829.66284477852628</v>
      </c>
      <c r="T6074">
        <f t="shared" si="1420"/>
        <v>114.12562561907794</v>
      </c>
      <c r="U6074">
        <f t="shared" si="1421"/>
        <v>13024.658422945939</v>
      </c>
    </row>
    <row r="6075" spans="1:21" x14ac:dyDescent="0.25">
      <c r="A6075">
        <v>613.02</v>
      </c>
      <c r="B6075" s="3">
        <v>5.4492000000000003</v>
      </c>
      <c r="C6075" s="3">
        <f t="shared" si="1407"/>
        <v>5449.2</v>
      </c>
      <c r="D6075">
        <v>1.5123</v>
      </c>
      <c r="E6075">
        <v>2.5964</v>
      </c>
      <c r="F6075">
        <v>2.6122999999999998</v>
      </c>
      <c r="G6075">
        <f t="shared" si="1408"/>
        <v>-0.42459999999999987</v>
      </c>
      <c r="H6075">
        <f t="shared" si="1409"/>
        <v>-0.40870000000000006</v>
      </c>
      <c r="I6075">
        <f t="shared" si="1410"/>
        <v>5.3270225135921248</v>
      </c>
      <c r="K6075">
        <f t="shared" si="1411"/>
        <v>1022.9354176927419</v>
      </c>
      <c r="L6075">
        <f t="shared" si="1412"/>
        <v>0.29681887529537299</v>
      </c>
      <c r="M6075">
        <f t="shared" si="1413"/>
        <v>0.29842957630717992</v>
      </c>
      <c r="N6075">
        <f t="shared" si="1414"/>
        <v>-3.2594688349946513E-3</v>
      </c>
      <c r="O6075">
        <f t="shared" si="1415"/>
        <v>3.2594688349946513E-3</v>
      </c>
      <c r="P6075">
        <f t="shared" si="1416"/>
        <v>-12.409331608413346</v>
      </c>
      <c r="Q6075">
        <f t="shared" si="1417"/>
        <v>-4.45007554037673E-2</v>
      </c>
      <c r="R6075">
        <f t="shared" si="1418"/>
        <v>943.44398423998734</v>
      </c>
      <c r="S6075">
        <f t="shared" si="1419"/>
        <v>829.66071687466251</v>
      </c>
      <c r="T6075">
        <f t="shared" si="1420"/>
        <v>113.78326736532483</v>
      </c>
      <c r="U6075">
        <f t="shared" si="1421"/>
        <v>12946.631932328995</v>
      </c>
    </row>
    <row r="6076" spans="1:21" x14ac:dyDescent="0.25">
      <c r="A6076">
        <v>613.12099999999998</v>
      </c>
      <c r="B6076" s="3">
        <v>5.4476000000000004</v>
      </c>
      <c r="C6076" s="3">
        <f t="shared" si="1407"/>
        <v>5447.6</v>
      </c>
      <c r="D6076">
        <v>1.5128999999999999</v>
      </c>
      <c r="E6076">
        <v>2.5964</v>
      </c>
      <c r="F6076">
        <v>2.6120000000000001</v>
      </c>
      <c r="G6076">
        <f t="shared" si="1408"/>
        <v>-0.42459999999999987</v>
      </c>
      <c r="H6076">
        <f t="shared" si="1409"/>
        <v>-0.40899999999999981</v>
      </c>
      <c r="I6076">
        <f t="shared" si="1410"/>
        <v>5.3264107512546914</v>
      </c>
      <c r="K6076">
        <f t="shared" si="1411"/>
        <v>1022.7525165453605</v>
      </c>
      <c r="L6076">
        <f t="shared" si="1412"/>
        <v>0.29693372321770872</v>
      </c>
      <c r="M6076">
        <f t="shared" si="1413"/>
        <v>0.29854413623571069</v>
      </c>
      <c r="N6076">
        <f t="shared" si="1414"/>
        <v>-3.2588855058160444E-3</v>
      </c>
      <c r="O6076">
        <f t="shared" si="1415"/>
        <v>3.2588855058160444E-3</v>
      </c>
      <c r="P6076">
        <f t="shared" si="1416"/>
        <v>-12.409232798684362</v>
      </c>
      <c r="Q6076">
        <f t="shared" si="1417"/>
        <v>-4.4501076234815536E-2</v>
      </c>
      <c r="R6076">
        <f t="shared" si="1418"/>
        <v>943.27616467270673</v>
      </c>
      <c r="S6076">
        <f t="shared" si="1419"/>
        <v>829.65967948236676</v>
      </c>
      <c r="T6076">
        <f t="shared" si="1420"/>
        <v>113.61648519033997</v>
      </c>
      <c r="U6076">
        <f t="shared" si="1421"/>
        <v>12908.705707006742</v>
      </c>
    </row>
    <row r="6077" spans="1:21" x14ac:dyDescent="0.25">
      <c r="A6077">
        <v>613.221</v>
      </c>
      <c r="B6077" s="3">
        <v>5.4499000000000004</v>
      </c>
      <c r="C6077" s="3">
        <f t="shared" si="1407"/>
        <v>5449.9000000000005</v>
      </c>
      <c r="D6077">
        <v>1.5123</v>
      </c>
      <c r="E6077">
        <v>2.5964</v>
      </c>
      <c r="F6077">
        <v>2.6120000000000001</v>
      </c>
      <c r="G6077">
        <f t="shared" si="1408"/>
        <v>-0.42459999999999987</v>
      </c>
      <c r="H6077">
        <f t="shared" si="1409"/>
        <v>-0.40899999999999981</v>
      </c>
      <c r="I6077">
        <f t="shared" si="1410"/>
        <v>5.3264107512546914</v>
      </c>
      <c r="K6077">
        <f t="shared" si="1411"/>
        <v>1023.1843270285192</v>
      </c>
      <c r="L6077">
        <f t="shared" si="1412"/>
        <v>0.29693372321770872</v>
      </c>
      <c r="M6077">
        <f t="shared" si="1413"/>
        <v>0.29854481615896894</v>
      </c>
      <c r="N6077">
        <f t="shared" si="1414"/>
        <v>-3.2602618207867003E-3</v>
      </c>
      <c r="O6077">
        <f t="shared" si="1415"/>
        <v>3.2602618207867003E-3</v>
      </c>
      <c r="P6077">
        <f t="shared" si="1416"/>
        <v>-12.409465934255675</v>
      </c>
      <c r="Q6077">
        <f t="shared" si="1417"/>
        <v>-4.4500319261581676E-2</v>
      </c>
      <c r="R6077">
        <f t="shared" si="1418"/>
        <v>943.6723698946297</v>
      </c>
      <c r="S6077">
        <f t="shared" si="1419"/>
        <v>829.66212700107837</v>
      </c>
      <c r="T6077">
        <f t="shared" si="1420"/>
        <v>114.01024289355132</v>
      </c>
      <c r="U6077">
        <f t="shared" si="1421"/>
        <v>12998.33548464657</v>
      </c>
    </row>
    <row r="6078" spans="1:21" x14ac:dyDescent="0.25">
      <c r="A6078">
        <v>613.32000000000005</v>
      </c>
      <c r="B6078" s="3">
        <v>5.4476000000000004</v>
      </c>
      <c r="C6078" s="3">
        <f t="shared" si="1407"/>
        <v>5447.6</v>
      </c>
      <c r="D6078">
        <v>1.5128999999999999</v>
      </c>
      <c r="E6078">
        <v>2.5964</v>
      </c>
      <c r="F6078">
        <v>2.6118000000000001</v>
      </c>
      <c r="G6078">
        <f t="shared" si="1408"/>
        <v>-0.42459999999999987</v>
      </c>
      <c r="H6078">
        <f t="shared" si="1409"/>
        <v>-0.40919999999999979</v>
      </c>
      <c r="I6078">
        <f t="shared" si="1410"/>
        <v>5.3260029096964026</v>
      </c>
      <c r="K6078">
        <f t="shared" si="1411"/>
        <v>1022.8308343734136</v>
      </c>
      <c r="L6078">
        <f t="shared" si="1412"/>
        <v>0.29701029582772365</v>
      </c>
      <c r="M6078">
        <f t="shared" si="1413"/>
        <v>0.29862083216397495</v>
      </c>
      <c r="N6078">
        <f t="shared" si="1414"/>
        <v>-3.2591348851507829E-3</v>
      </c>
      <c r="O6078">
        <f t="shared" si="1415"/>
        <v>3.2591348851507829E-3</v>
      </c>
      <c r="P6078">
        <f t="shared" si="1416"/>
        <v>-12.40927504068606</v>
      </c>
      <c r="Q6078">
        <f t="shared" si="1417"/>
        <v>-4.4500939076181432E-2</v>
      </c>
      <c r="R6078">
        <f t="shared" si="1418"/>
        <v>943.34802524073655</v>
      </c>
      <c r="S6078">
        <f t="shared" si="1419"/>
        <v>829.66012298752935</v>
      </c>
      <c r="T6078">
        <f t="shared" si="1420"/>
        <v>113.6879022532072</v>
      </c>
      <c r="U6078">
        <f t="shared" si="1421"/>
        <v>12924.939118734794</v>
      </c>
    </row>
    <row r="6079" spans="1:21" x14ac:dyDescent="0.25">
      <c r="A6079">
        <v>613.42100000000005</v>
      </c>
      <c r="B6079" s="3">
        <v>5.4436</v>
      </c>
      <c r="C6079" s="3">
        <f t="shared" si="1407"/>
        <v>5443.6</v>
      </c>
      <c r="D6079">
        <v>1.5143</v>
      </c>
      <c r="E6079">
        <v>2.5951</v>
      </c>
      <c r="F6079">
        <v>2.6112000000000002</v>
      </c>
      <c r="G6079">
        <f t="shared" si="1408"/>
        <v>-0.42589999999999995</v>
      </c>
      <c r="H6079">
        <f t="shared" si="1409"/>
        <v>-0.40979999999999972</v>
      </c>
      <c r="I6079">
        <f t="shared" si="1410"/>
        <v>5.3221133038319932</v>
      </c>
      <c r="K6079">
        <f t="shared" si="1411"/>
        <v>1022.8267774909142</v>
      </c>
      <c r="L6079">
        <f t="shared" si="1412"/>
        <v>0.29774086750057394</v>
      </c>
      <c r="M6079">
        <f t="shared" si="1413"/>
        <v>0.29935139744891004</v>
      </c>
      <c r="N6079">
        <f t="shared" si="1414"/>
        <v>-3.2591196260343676E-3</v>
      </c>
      <c r="O6079">
        <f t="shared" si="1415"/>
        <v>3.2591196260343676E-3</v>
      </c>
      <c r="P6079">
        <f t="shared" si="1416"/>
        <v>-12.409272455958334</v>
      </c>
      <c r="Q6079">
        <f t="shared" si="1417"/>
        <v>-4.4500947468695456E-2</v>
      </c>
      <c r="R6079">
        <f t="shared" si="1418"/>
        <v>943.34430633326588</v>
      </c>
      <c r="S6079">
        <f t="shared" si="1419"/>
        <v>829.66009585055872</v>
      </c>
      <c r="T6079">
        <f t="shared" si="1420"/>
        <v>113.68421048270716</v>
      </c>
      <c r="U6079">
        <f t="shared" si="1421"/>
        <v>12924.099713076464</v>
      </c>
    </row>
    <row r="6080" spans="1:21" x14ac:dyDescent="0.25">
      <c r="A6080">
        <v>613.52</v>
      </c>
      <c r="B6080" s="3">
        <v>5.4485999999999999</v>
      </c>
      <c r="C6080" s="3">
        <f t="shared" si="1407"/>
        <v>5448.5999999999995</v>
      </c>
      <c r="D6080">
        <v>1.5123</v>
      </c>
      <c r="E6080">
        <v>2.5948000000000002</v>
      </c>
      <c r="F6080">
        <v>2.6110000000000002</v>
      </c>
      <c r="G6080">
        <f t="shared" si="1408"/>
        <v>-0.42619999999999969</v>
      </c>
      <c r="H6080">
        <f t="shared" si="1409"/>
        <v>-0.4099999999999997</v>
      </c>
      <c r="I6080">
        <f t="shared" si="1410"/>
        <v>5.3210904640958381</v>
      </c>
      <c r="K6080">
        <f t="shared" si="1411"/>
        <v>1023.9630460644363</v>
      </c>
      <c r="L6080">
        <f t="shared" si="1412"/>
        <v>0.29793307273531461</v>
      </c>
      <c r="M6080">
        <f t="shared" si="1413"/>
        <v>0.29954539183759865</v>
      </c>
      <c r="N6080">
        <f t="shared" si="1414"/>
        <v>-3.2627406564957589E-3</v>
      </c>
      <c r="O6080">
        <f t="shared" si="1415"/>
        <v>3.2627406564957589E-3</v>
      </c>
      <c r="P6080">
        <f t="shared" si="1416"/>
        <v>-12.409885849176648</v>
      </c>
      <c r="Q6080">
        <f t="shared" si="1417"/>
        <v>-4.4498955901941695E-2</v>
      </c>
      <c r="R6080">
        <f t="shared" si="1418"/>
        <v>944.38687929593925</v>
      </c>
      <c r="S6080">
        <f t="shared" si="1419"/>
        <v>829.66653410443291</v>
      </c>
      <c r="T6080">
        <f t="shared" si="1420"/>
        <v>114.72034519150634</v>
      </c>
      <c r="U6080">
        <f t="shared" si="1421"/>
        <v>13160.757600858371</v>
      </c>
    </row>
    <row r="6081" spans="1:21" x14ac:dyDescent="0.25">
      <c r="A6081">
        <v>613.62</v>
      </c>
      <c r="B6081" s="3">
        <v>5.4429999999999996</v>
      </c>
      <c r="C6081" s="3">
        <f t="shared" si="1407"/>
        <v>5443</v>
      </c>
      <c r="D6081">
        <v>1.5128999999999999</v>
      </c>
      <c r="E6081">
        <v>2.5945</v>
      </c>
      <c r="F6081">
        <v>2.6105999999999998</v>
      </c>
      <c r="G6081">
        <f t="shared" si="1408"/>
        <v>-0.42649999999999988</v>
      </c>
      <c r="H6081">
        <f t="shared" si="1409"/>
        <v>-0.4104000000000001</v>
      </c>
      <c r="I6081">
        <f t="shared" si="1410"/>
        <v>5.3196601755004744</v>
      </c>
      <c r="K6081">
        <f t="shared" si="1411"/>
        <v>1023.1856585628464</v>
      </c>
      <c r="L6081">
        <f t="shared" si="1412"/>
        <v>0.29820190501086019</v>
      </c>
      <c r="M6081">
        <f t="shared" si="1413"/>
        <v>0.29981300004873729</v>
      </c>
      <c r="N6081">
        <f t="shared" si="1414"/>
        <v>-3.2602620227046618E-3</v>
      </c>
      <c r="O6081">
        <f t="shared" si="1415"/>
        <v>3.2602620227046618E-3</v>
      </c>
      <c r="P6081">
        <f t="shared" si="1416"/>
        <v>-12.409465968459433</v>
      </c>
      <c r="Q6081">
        <f t="shared" si="1417"/>
        <v>-4.4500319150526796E-2</v>
      </c>
      <c r="R6081">
        <f t="shared" si="1418"/>
        <v>943.67359765427238</v>
      </c>
      <c r="S6081">
        <f t="shared" si="1419"/>
        <v>829.66212736012142</v>
      </c>
      <c r="T6081">
        <f t="shared" si="1420"/>
        <v>114.01147029415097</v>
      </c>
      <c r="U6081">
        <f t="shared" si="1421"/>
        <v>12998.615358634068</v>
      </c>
    </row>
    <row r="6082" spans="1:21" x14ac:dyDescent="0.25">
      <c r="A6082">
        <v>613.72</v>
      </c>
      <c r="B6082" s="3">
        <v>5.4489000000000001</v>
      </c>
      <c r="C6082" s="3">
        <f t="shared" si="1407"/>
        <v>5448.9</v>
      </c>
      <c r="D6082">
        <v>1.5156000000000001</v>
      </c>
      <c r="E6082">
        <v>2.5943999999999998</v>
      </c>
      <c r="F6082">
        <v>2.6105999999999998</v>
      </c>
      <c r="G6082">
        <f t="shared" si="1408"/>
        <v>-0.42660000000000009</v>
      </c>
      <c r="H6082">
        <f t="shared" si="1409"/>
        <v>-0.4104000000000001</v>
      </c>
      <c r="I6082">
        <f t="shared" si="1410"/>
        <v>5.3194551394559371</v>
      </c>
      <c r="K6082">
        <f t="shared" si="1411"/>
        <v>1024.3342329525317</v>
      </c>
      <c r="L6082">
        <f t="shared" si="1412"/>
        <v>0.29824044882554651</v>
      </c>
      <c r="M6082">
        <f t="shared" si="1413"/>
        <v>0.29985335239395211</v>
      </c>
      <c r="N6082">
        <f t="shared" si="1414"/>
        <v>-3.2639227654160476E-3</v>
      </c>
      <c r="O6082">
        <f t="shared" si="1415"/>
        <v>3.2639227654160476E-3</v>
      </c>
      <c r="P6082">
        <f t="shared" si="1416"/>
        <v>-12.410086108507807</v>
      </c>
      <c r="Q6082">
        <f t="shared" si="1417"/>
        <v>-4.4498305742035532E-2</v>
      </c>
      <c r="R6082">
        <f t="shared" si="1418"/>
        <v>944.72745695496144</v>
      </c>
      <c r="S6082">
        <f t="shared" si="1419"/>
        <v>829.66863529533907</v>
      </c>
      <c r="T6082">
        <f t="shared" si="1420"/>
        <v>115.05882165962237</v>
      </c>
      <c r="U6082">
        <f t="shared" si="1421"/>
        <v>13238.532441700785</v>
      </c>
    </row>
    <row r="6083" spans="1:21" x14ac:dyDescent="0.25">
      <c r="A6083">
        <v>613.82100000000003</v>
      </c>
      <c r="B6083" s="3">
        <v>5.4452999999999996</v>
      </c>
      <c r="C6083" s="3">
        <f t="shared" si="1407"/>
        <v>5445.2999999999993</v>
      </c>
      <c r="D6083">
        <v>1.5128999999999999</v>
      </c>
      <c r="E6083">
        <v>2.5939999999999999</v>
      </c>
      <c r="F6083">
        <v>2.6103999999999998</v>
      </c>
      <c r="G6083">
        <f t="shared" si="1408"/>
        <v>-0.42700000000000005</v>
      </c>
      <c r="H6083">
        <f t="shared" si="1409"/>
        <v>-0.41060000000000008</v>
      </c>
      <c r="I6083">
        <f t="shared" si="1410"/>
        <v>5.3182275307106206</v>
      </c>
      <c r="K6083">
        <f t="shared" si="1411"/>
        <v>1023.8937632050503</v>
      </c>
      <c r="L6083">
        <f t="shared" si="1412"/>
        <v>0.29847125261784396</v>
      </c>
      <c r="M6083">
        <f t="shared" si="1413"/>
        <v>0.30008346262822466</v>
      </c>
      <c r="N6083">
        <f t="shared" si="1414"/>
        <v>-3.2625181150185917E-3</v>
      </c>
      <c r="O6083">
        <f t="shared" si="1415"/>
        <v>3.2625181150185917E-3</v>
      </c>
      <c r="P6083">
        <f t="shared" si="1416"/>
        <v>-12.409848149475657</v>
      </c>
      <c r="Q6083">
        <f t="shared" si="1417"/>
        <v>-4.4499078299754129E-2</v>
      </c>
      <c r="R6083">
        <f t="shared" si="1418"/>
        <v>944.32331240082499</v>
      </c>
      <c r="S6083">
        <f t="shared" si="1419"/>
        <v>829.66613850434976</v>
      </c>
      <c r="T6083">
        <f t="shared" si="1420"/>
        <v>114.65717389647523</v>
      </c>
      <c r="U6083">
        <f t="shared" si="1421"/>
        <v>13146.26752592656</v>
      </c>
    </row>
    <row r="6084" spans="1:21" x14ac:dyDescent="0.25">
      <c r="A6084">
        <v>613.92100000000005</v>
      </c>
      <c r="B6084" s="3">
        <v>5.4446000000000003</v>
      </c>
      <c r="C6084" s="3">
        <f t="shared" si="1407"/>
        <v>5444.6</v>
      </c>
      <c r="D6084">
        <v>1.5162</v>
      </c>
      <c r="E6084">
        <v>2.5939999999999999</v>
      </c>
      <c r="F6084">
        <v>2.6101999999999999</v>
      </c>
      <c r="G6084">
        <f t="shared" si="1408"/>
        <v>-0.42700000000000005</v>
      </c>
      <c r="H6084">
        <f t="shared" si="1409"/>
        <v>-0.41080000000000005</v>
      </c>
      <c r="I6084">
        <f t="shared" si="1410"/>
        <v>5.31782006614345</v>
      </c>
      <c r="K6084">
        <f t="shared" si="1411"/>
        <v>1023.8405835999812</v>
      </c>
      <c r="L6084">
        <f t="shared" si="1412"/>
        <v>0.29854787216352752</v>
      </c>
      <c r="M6084">
        <f t="shared" si="1413"/>
        <v>0.30015999843798291</v>
      </c>
      <c r="N6084">
        <f t="shared" si="1414"/>
        <v>-3.2623483707853165E-3</v>
      </c>
      <c r="O6084">
        <f t="shared" si="1415"/>
        <v>3.2623483707853165E-3</v>
      </c>
      <c r="P6084">
        <f t="shared" si="1416"/>
        <v>-12.409819394060474</v>
      </c>
      <c r="Q6084">
        <f t="shared" si="1417"/>
        <v>-4.4499171659082438E-2</v>
      </c>
      <c r="R6084">
        <f t="shared" si="1418"/>
        <v>944.27451858176642</v>
      </c>
      <c r="S6084">
        <f t="shared" si="1419"/>
        <v>829.66583675184722</v>
      </c>
      <c r="T6084">
        <f t="shared" si="1420"/>
        <v>114.60868182991919</v>
      </c>
      <c r="U6084">
        <f t="shared" si="1421"/>
        <v>13135.149950791649</v>
      </c>
    </row>
    <row r="6085" spans="1:21" x14ac:dyDescent="0.25">
      <c r="A6085">
        <v>614.02</v>
      </c>
      <c r="B6085" s="3">
        <v>5.4423000000000004</v>
      </c>
      <c r="C6085" s="3">
        <f t="shared" si="1407"/>
        <v>5442.3</v>
      </c>
      <c r="D6085">
        <v>1.5156000000000001</v>
      </c>
      <c r="E6085">
        <v>2.5939999999999999</v>
      </c>
      <c r="F6085">
        <v>2.6101999999999999</v>
      </c>
      <c r="G6085">
        <f t="shared" si="1408"/>
        <v>-0.42700000000000005</v>
      </c>
      <c r="H6085">
        <f t="shared" si="1409"/>
        <v>-0.41080000000000005</v>
      </c>
      <c r="I6085">
        <f t="shared" si="1410"/>
        <v>5.31782006614345</v>
      </c>
      <c r="K6085">
        <f t="shared" si="1411"/>
        <v>1023.4080755475476</v>
      </c>
      <c r="L6085">
        <f t="shared" si="1412"/>
        <v>0.29854787216352752</v>
      </c>
      <c r="M6085">
        <f t="shared" si="1413"/>
        <v>0.30015931741634105</v>
      </c>
      <c r="N6085">
        <f t="shared" si="1414"/>
        <v>-3.2609698324433584E-3</v>
      </c>
      <c r="O6085">
        <f t="shared" si="1415"/>
        <v>3.2609698324433584E-3</v>
      </c>
      <c r="P6085">
        <f t="shared" si="1416"/>
        <v>-12.40958586857448</v>
      </c>
      <c r="Q6085">
        <f t="shared" si="1417"/>
        <v>-4.4499929855170518E-2</v>
      </c>
      <c r="R6085">
        <f t="shared" si="1418"/>
        <v>943.87767602235294</v>
      </c>
      <c r="S6085">
        <f t="shared" si="1419"/>
        <v>829.66338590637463</v>
      </c>
      <c r="T6085">
        <f t="shared" si="1420"/>
        <v>114.21429011597832</v>
      </c>
      <c r="U6085">
        <f t="shared" si="1421"/>
        <v>13044.904066696861</v>
      </c>
    </row>
    <row r="6086" spans="1:21" x14ac:dyDescent="0.25">
      <c r="A6086">
        <v>614.12</v>
      </c>
      <c r="B6086" s="3">
        <v>5.4425999999999997</v>
      </c>
      <c r="C6086" s="3">
        <f t="shared" si="1407"/>
        <v>5442.5999999999995</v>
      </c>
      <c r="D6086">
        <v>1.5162</v>
      </c>
      <c r="E6086">
        <v>2.5939999999999999</v>
      </c>
      <c r="F6086">
        <v>2.6101999999999999</v>
      </c>
      <c r="G6086">
        <f t="shared" si="1408"/>
        <v>-0.42700000000000005</v>
      </c>
      <c r="H6086">
        <f t="shared" si="1409"/>
        <v>-0.41080000000000005</v>
      </c>
      <c r="I6086">
        <f t="shared" si="1410"/>
        <v>5.31782006614345</v>
      </c>
      <c r="K6086">
        <f t="shared" si="1411"/>
        <v>1023.4644896413431</v>
      </c>
      <c r="L6086">
        <f t="shared" si="1412"/>
        <v>0.29854787216352752</v>
      </c>
      <c r="M6086">
        <f t="shared" si="1413"/>
        <v>0.30015940624525089</v>
      </c>
      <c r="N6086">
        <f t="shared" si="1414"/>
        <v>-3.261149641792309E-3</v>
      </c>
      <c r="O6086">
        <f t="shared" si="1415"/>
        <v>3.261149641792309E-3</v>
      </c>
      <c r="P6086">
        <f t="shared" si="1416"/>
        <v>-12.409616327922054</v>
      </c>
      <c r="Q6086">
        <f t="shared" si="1417"/>
        <v>-4.4499830960028595E-2</v>
      </c>
      <c r="R6086">
        <f t="shared" si="1418"/>
        <v>943.92943819691027</v>
      </c>
      <c r="S6086">
        <f t="shared" si="1419"/>
        <v>829.6637056053703</v>
      </c>
      <c r="T6086">
        <f t="shared" si="1420"/>
        <v>114.26573259153997</v>
      </c>
      <c r="U6086">
        <f t="shared" si="1421"/>
        <v>13056.65764468132</v>
      </c>
    </row>
    <row r="6087" spans="1:21" x14ac:dyDescent="0.25">
      <c r="A6087">
        <v>614.221</v>
      </c>
      <c r="B6087" s="3">
        <v>5.4429999999999996</v>
      </c>
      <c r="C6087" s="3">
        <f t="shared" si="1407"/>
        <v>5443</v>
      </c>
      <c r="D6087">
        <v>1.5128999999999999</v>
      </c>
      <c r="E6087">
        <v>2.5939999999999999</v>
      </c>
      <c r="F6087">
        <v>2.61</v>
      </c>
      <c r="G6087">
        <f t="shared" si="1408"/>
        <v>-0.42700000000000005</v>
      </c>
      <c r="H6087">
        <f t="shared" si="1409"/>
        <v>-0.41100000000000003</v>
      </c>
      <c r="I6087">
        <f t="shared" si="1410"/>
        <v>5.3174126015762795</v>
      </c>
      <c r="K6087">
        <f t="shared" si="1411"/>
        <v>1023.6181405946365</v>
      </c>
      <c r="L6087">
        <f t="shared" si="1412"/>
        <v>0.29862449758021581</v>
      </c>
      <c r="M6087">
        <f t="shared" si="1413"/>
        <v>0.30023627359876298</v>
      </c>
      <c r="N6087">
        <f t="shared" si="1414"/>
        <v>-3.2616391311739773E-3</v>
      </c>
      <c r="O6087">
        <f t="shared" si="1415"/>
        <v>3.2616391311739773E-3</v>
      </c>
      <c r="P6087">
        <f t="shared" si="1416"/>
        <v>-12.40969924721138</v>
      </c>
      <c r="Q6087">
        <f t="shared" si="1417"/>
        <v>-4.4499561740868679E-2</v>
      </c>
      <c r="R6087">
        <f t="shared" si="1418"/>
        <v>944.07041926641784</v>
      </c>
      <c r="S6087">
        <f t="shared" si="1419"/>
        <v>829.66457587625212</v>
      </c>
      <c r="T6087">
        <f t="shared" si="1420"/>
        <v>114.40584339016573</v>
      </c>
      <c r="U6087">
        <f t="shared" si="1421"/>
        <v>13088.697001815128</v>
      </c>
    </row>
    <row r="6088" spans="1:21" x14ac:dyDescent="0.25">
      <c r="A6088">
        <v>614.32100000000003</v>
      </c>
      <c r="B6088" s="3">
        <v>5.444</v>
      </c>
      <c r="C6088" s="3">
        <f t="shared" si="1407"/>
        <v>5444</v>
      </c>
      <c r="D6088">
        <v>1.5202</v>
      </c>
      <c r="E6088">
        <v>2.5926999999999998</v>
      </c>
      <c r="F6088">
        <v>2.6093000000000002</v>
      </c>
      <c r="G6088">
        <f t="shared" si="1408"/>
        <v>-0.42830000000000013</v>
      </c>
      <c r="H6088">
        <f t="shared" si="1409"/>
        <v>-0.41169999999999973</v>
      </c>
      <c r="I6088">
        <f t="shared" si="1410"/>
        <v>5.3133223343351039</v>
      </c>
      <c r="K6088">
        <f t="shared" si="1411"/>
        <v>1024.5943418151853</v>
      </c>
      <c r="L6088">
        <f t="shared" si="1412"/>
        <v>0.29939401492171164</v>
      </c>
      <c r="M6088">
        <f t="shared" si="1413"/>
        <v>0.30100732805420216</v>
      </c>
      <c r="N6088">
        <f t="shared" si="1414"/>
        <v>-3.2647481368759425E-3</v>
      </c>
      <c r="O6088">
        <f t="shared" si="1415"/>
        <v>3.2647481368759425E-3</v>
      </c>
      <c r="P6088">
        <f t="shared" si="1416"/>
        <v>-12.410225937303055</v>
      </c>
      <c r="Q6088">
        <f t="shared" si="1417"/>
        <v>-4.4497851787732592E-2</v>
      </c>
      <c r="R6088">
        <f t="shared" si="1418"/>
        <v>944.96612010403942</v>
      </c>
      <c r="S6088">
        <f t="shared" si="1419"/>
        <v>829.67010220726945</v>
      </c>
      <c r="T6088">
        <f t="shared" si="1420"/>
        <v>115.29601789676997</v>
      </c>
      <c r="U6088">
        <f t="shared" si="1421"/>
        <v>13293.171742852301</v>
      </c>
    </row>
    <row r="6089" spans="1:21" x14ac:dyDescent="0.25">
      <c r="A6089">
        <v>614.42100000000005</v>
      </c>
      <c r="B6089" s="3">
        <v>5.4406999999999996</v>
      </c>
      <c r="C6089" s="3">
        <f t="shared" si="1407"/>
        <v>5440.7</v>
      </c>
      <c r="D6089">
        <v>1.5156000000000001</v>
      </c>
      <c r="E6089">
        <v>2.5918999999999999</v>
      </c>
      <c r="F6089">
        <v>2.6093000000000002</v>
      </c>
      <c r="G6089">
        <f t="shared" si="1408"/>
        <v>-0.42910000000000004</v>
      </c>
      <c r="H6089">
        <f t="shared" si="1409"/>
        <v>-0.41169999999999973</v>
      </c>
      <c r="I6089">
        <f t="shared" si="1410"/>
        <v>5.3116828627929014</v>
      </c>
      <c r="K6089">
        <f t="shared" si="1411"/>
        <v>1024.2893148065812</v>
      </c>
      <c r="L6089">
        <f t="shared" si="1412"/>
        <v>0.29970262118115276</v>
      </c>
      <c r="M6089">
        <f t="shared" si="1413"/>
        <v>0.30131545402202087</v>
      </c>
      <c r="N6089">
        <f t="shared" si="1414"/>
        <v>-3.2637749368382642E-3</v>
      </c>
      <c r="O6089">
        <f t="shared" si="1415"/>
        <v>3.2637749368382642E-3</v>
      </c>
      <c r="P6089">
        <f t="shared" si="1416"/>
        <v>-12.410061064732579</v>
      </c>
      <c r="Q6089">
        <f t="shared" si="1417"/>
        <v>-4.4498387047753309E-2</v>
      </c>
      <c r="R6089">
        <f t="shared" si="1418"/>
        <v>944.68625009609593</v>
      </c>
      <c r="S6089">
        <f t="shared" si="1419"/>
        <v>829.66837254766006</v>
      </c>
      <c r="T6089">
        <f t="shared" si="1420"/>
        <v>115.01787754843588</v>
      </c>
      <c r="U6089">
        <f t="shared" si="1421"/>
        <v>13229.112155746991</v>
      </c>
    </row>
    <row r="6090" spans="1:21" x14ac:dyDescent="0.25">
      <c r="A6090">
        <v>614.52099999999996</v>
      </c>
      <c r="B6090" s="3">
        <v>5.4379999999999997</v>
      </c>
      <c r="C6090" s="3">
        <f t="shared" si="1407"/>
        <v>5438</v>
      </c>
      <c r="D6090">
        <v>1.5156000000000001</v>
      </c>
      <c r="E6090">
        <v>2.5918999999999999</v>
      </c>
      <c r="F6090">
        <v>2.6093000000000002</v>
      </c>
      <c r="G6090">
        <f t="shared" si="1408"/>
        <v>-0.42910000000000004</v>
      </c>
      <c r="H6090">
        <f t="shared" si="1409"/>
        <v>-0.41169999999999973</v>
      </c>
      <c r="I6090">
        <f t="shared" si="1410"/>
        <v>5.3116828627929014</v>
      </c>
      <c r="K6090">
        <f t="shared" si="1411"/>
        <v>1023.781001326702</v>
      </c>
      <c r="L6090">
        <f t="shared" si="1412"/>
        <v>0.29970262118115276</v>
      </c>
      <c r="M6090">
        <f t="shared" si="1413"/>
        <v>0.30131465363812349</v>
      </c>
      <c r="N6090">
        <f t="shared" si="1414"/>
        <v>-3.2621547829063216E-3</v>
      </c>
      <c r="O6090">
        <f t="shared" si="1415"/>
        <v>3.2621547829063216E-3</v>
      </c>
      <c r="P6090">
        <f t="shared" si="1416"/>
        <v>-12.409786599590126</v>
      </c>
      <c r="Q6090">
        <f t="shared" si="1417"/>
        <v>-4.449927813241588E-2</v>
      </c>
      <c r="R6090">
        <f t="shared" si="1418"/>
        <v>944.21985517584596</v>
      </c>
      <c r="S6090">
        <f t="shared" si="1419"/>
        <v>829.665492605086</v>
      </c>
      <c r="T6090">
        <f t="shared" si="1420"/>
        <v>114.55436257075996</v>
      </c>
      <c r="U6090">
        <f t="shared" si="1421"/>
        <v>13122.701983993131</v>
      </c>
    </row>
    <row r="6091" spans="1:21" x14ac:dyDescent="0.25">
      <c r="A6091">
        <v>614.62</v>
      </c>
      <c r="B6091" s="3">
        <v>5.4406999999999996</v>
      </c>
      <c r="C6091" s="3">
        <f t="shared" si="1407"/>
        <v>5440.7</v>
      </c>
      <c r="D6091">
        <v>1.5148999999999999</v>
      </c>
      <c r="E6091">
        <v>2.5918999999999999</v>
      </c>
      <c r="F6091">
        <v>2.6093000000000002</v>
      </c>
      <c r="G6091">
        <f t="shared" si="1408"/>
        <v>-0.42910000000000004</v>
      </c>
      <c r="H6091">
        <f t="shared" si="1409"/>
        <v>-0.41169999999999973</v>
      </c>
      <c r="I6091">
        <f t="shared" si="1410"/>
        <v>5.3116828627929014</v>
      </c>
      <c r="K6091">
        <f t="shared" si="1411"/>
        <v>1024.2893148065812</v>
      </c>
      <c r="L6091">
        <f t="shared" si="1412"/>
        <v>0.29970262118115276</v>
      </c>
      <c r="M6091">
        <f t="shared" si="1413"/>
        <v>0.30131545402202087</v>
      </c>
      <c r="N6091">
        <f t="shared" si="1414"/>
        <v>-3.2637749368382642E-3</v>
      </c>
      <c r="O6091">
        <f t="shared" si="1415"/>
        <v>3.2637749368382642E-3</v>
      </c>
      <c r="P6091">
        <f t="shared" si="1416"/>
        <v>-12.410061064732579</v>
      </c>
      <c r="Q6091">
        <f t="shared" si="1417"/>
        <v>-4.4498387047753309E-2</v>
      </c>
      <c r="R6091">
        <f t="shared" si="1418"/>
        <v>944.68625009609593</v>
      </c>
      <c r="S6091">
        <f t="shared" si="1419"/>
        <v>829.66837254766006</v>
      </c>
      <c r="T6091">
        <f t="shared" si="1420"/>
        <v>115.01787754843588</v>
      </c>
      <c r="U6091">
        <f t="shared" si="1421"/>
        <v>13229.112155746991</v>
      </c>
    </row>
    <row r="6092" spans="1:21" x14ac:dyDescent="0.25">
      <c r="A6092">
        <v>614.721</v>
      </c>
      <c r="B6092" s="3">
        <v>5.4436</v>
      </c>
      <c r="C6092" s="3">
        <f t="shared" si="1407"/>
        <v>5443.6</v>
      </c>
      <c r="D6092">
        <v>1.5162</v>
      </c>
      <c r="E6092">
        <v>2.5918999999999999</v>
      </c>
      <c r="F6092">
        <v>2.6093000000000002</v>
      </c>
      <c r="G6092">
        <f t="shared" si="1408"/>
        <v>-0.42910000000000004</v>
      </c>
      <c r="H6092">
        <f t="shared" si="1409"/>
        <v>-0.41169999999999973</v>
      </c>
      <c r="I6092">
        <f t="shared" si="1410"/>
        <v>5.3116828627929014</v>
      </c>
      <c r="K6092">
        <f t="shared" si="1411"/>
        <v>1024.8352811368215</v>
      </c>
      <c r="L6092">
        <f t="shared" si="1412"/>
        <v>0.29970262118115276</v>
      </c>
      <c r="M6092">
        <f t="shared" si="1413"/>
        <v>0.30131631369361433</v>
      </c>
      <c r="N6092">
        <f t="shared" si="1414"/>
        <v>-3.265515102172573E-3</v>
      </c>
      <c r="O6092">
        <f t="shared" si="1415"/>
        <v>3.265515102172573E-3</v>
      </c>
      <c r="P6092">
        <f t="shared" si="1416"/>
        <v>-12.410355874149506</v>
      </c>
      <c r="Q6092">
        <f t="shared" si="1417"/>
        <v>-4.4497429956819448E-2</v>
      </c>
      <c r="R6092">
        <f t="shared" si="1418"/>
        <v>945.18719003192268</v>
      </c>
      <c r="S6092">
        <f t="shared" si="1419"/>
        <v>829.67146518243328</v>
      </c>
      <c r="T6092">
        <f t="shared" si="1420"/>
        <v>115.5157248494894</v>
      </c>
      <c r="U6092">
        <f t="shared" si="1421"/>
        <v>13343.882687502943</v>
      </c>
    </row>
    <row r="6093" spans="1:21" x14ac:dyDescent="0.25">
      <c r="A6093">
        <v>614.82000000000005</v>
      </c>
      <c r="B6093" s="3">
        <v>5.4409999999999998</v>
      </c>
      <c r="C6093" s="3">
        <f t="shared" si="1407"/>
        <v>5441</v>
      </c>
      <c r="D6093">
        <v>1.5182</v>
      </c>
      <c r="E6093">
        <v>2.5918999999999999</v>
      </c>
      <c r="F6093">
        <v>2.6093000000000002</v>
      </c>
      <c r="G6093">
        <f t="shared" si="1408"/>
        <v>-0.42910000000000004</v>
      </c>
      <c r="H6093">
        <f t="shared" si="1409"/>
        <v>-0.41169999999999973</v>
      </c>
      <c r="I6093">
        <f t="shared" si="1410"/>
        <v>5.3116828627929014</v>
      </c>
      <c r="K6093">
        <f t="shared" si="1411"/>
        <v>1024.3457940821231</v>
      </c>
      <c r="L6093">
        <f t="shared" si="1412"/>
        <v>0.29970262118115276</v>
      </c>
      <c r="M6093">
        <f t="shared" si="1413"/>
        <v>0.301315542953565</v>
      </c>
      <c r="N6093">
        <f t="shared" si="1414"/>
        <v>-3.2639549539418135E-3</v>
      </c>
      <c r="O6093">
        <f t="shared" si="1415"/>
        <v>3.2639549539418135E-3</v>
      </c>
      <c r="P6093">
        <f t="shared" si="1416"/>
        <v>-12.410091561608938</v>
      </c>
      <c r="Q6093">
        <f t="shared" si="1417"/>
        <v>-4.4498288038346365E-2</v>
      </c>
      <c r="R6093">
        <f t="shared" si="1418"/>
        <v>944.73807160115484</v>
      </c>
      <c r="S6093">
        <f t="shared" si="1419"/>
        <v>829.66869250597642</v>
      </c>
      <c r="T6093">
        <f t="shared" si="1420"/>
        <v>115.06937909517842</v>
      </c>
      <c r="U6093">
        <f t="shared" si="1421"/>
        <v>13240.962005349884</v>
      </c>
    </row>
    <row r="6094" spans="1:21" x14ac:dyDescent="0.25">
      <c r="A6094">
        <v>614.92100000000005</v>
      </c>
      <c r="B6094" s="3">
        <v>5.4360999999999997</v>
      </c>
      <c r="C6094" s="3">
        <f t="shared" si="1407"/>
        <v>5436.0999999999995</v>
      </c>
      <c r="D6094">
        <v>1.5162</v>
      </c>
      <c r="E6094">
        <v>2.5910000000000002</v>
      </c>
      <c r="F6094">
        <v>2.6084999999999998</v>
      </c>
      <c r="G6094">
        <f t="shared" si="1408"/>
        <v>-0.42999999999999972</v>
      </c>
      <c r="H6094">
        <f t="shared" si="1409"/>
        <v>-0.41250000000000009</v>
      </c>
      <c r="I6094">
        <f t="shared" si="1410"/>
        <v>5.3082104839948334</v>
      </c>
      <c r="K6094">
        <f t="shared" si="1411"/>
        <v>1024.0927740885134</v>
      </c>
      <c r="L6094">
        <f t="shared" si="1412"/>
        <v>0.30035655974878667</v>
      </c>
      <c r="M6094">
        <f t="shared" si="1413"/>
        <v>0.30196908311915643</v>
      </c>
      <c r="N6094">
        <f t="shared" si="1414"/>
        <v>-3.2631464158317976E-3</v>
      </c>
      <c r="O6094">
        <f t="shared" si="1415"/>
        <v>3.2631464158317976E-3</v>
      </c>
      <c r="P6094">
        <f t="shared" si="1416"/>
        <v>-12.409954587539668</v>
      </c>
      <c r="Q6094">
        <f t="shared" si="1417"/>
        <v>-4.4498732734306871E-2</v>
      </c>
      <c r="R6094">
        <f t="shared" si="1418"/>
        <v>944.50592069817515</v>
      </c>
      <c r="S6094">
        <f t="shared" si="1419"/>
        <v>829.66725537332729</v>
      </c>
      <c r="T6094">
        <f t="shared" si="1420"/>
        <v>114.83866532484785</v>
      </c>
      <c r="U6094">
        <f t="shared" si="1421"/>
        <v>13187.919053592412</v>
      </c>
    </row>
    <row r="6095" spans="1:21" x14ac:dyDescent="0.25">
      <c r="A6095">
        <v>615.02099999999996</v>
      </c>
      <c r="B6095" s="3">
        <v>5.4374000000000002</v>
      </c>
      <c r="C6095" s="3">
        <f t="shared" si="1407"/>
        <v>5437.4000000000005</v>
      </c>
      <c r="D6095">
        <v>1.5188999999999999</v>
      </c>
      <c r="E6095">
        <v>2.5910000000000002</v>
      </c>
      <c r="F6095">
        <v>2.6084999999999998</v>
      </c>
      <c r="G6095">
        <f t="shared" si="1408"/>
        <v>-0.42999999999999972</v>
      </c>
      <c r="H6095">
        <f t="shared" si="1409"/>
        <v>-0.41250000000000009</v>
      </c>
      <c r="I6095">
        <f t="shared" si="1410"/>
        <v>5.3082104839948334</v>
      </c>
      <c r="K6095">
        <f t="shared" si="1411"/>
        <v>1024.3376777154365</v>
      </c>
      <c r="L6095">
        <f t="shared" si="1412"/>
        <v>0.30035655974878667</v>
      </c>
      <c r="M6095">
        <f t="shared" si="1413"/>
        <v>0.30196946874127184</v>
      </c>
      <c r="N6095">
        <f t="shared" si="1414"/>
        <v>-3.2639270002345583E-3</v>
      </c>
      <c r="O6095">
        <f t="shared" si="1415"/>
        <v>3.2639270002345583E-3</v>
      </c>
      <c r="P6095">
        <f t="shared" si="1416"/>
        <v>-12.41008682593379</v>
      </c>
      <c r="Q6095">
        <f t="shared" si="1417"/>
        <v>-4.4498303412885354E-2</v>
      </c>
      <c r="R6095">
        <f t="shared" si="1418"/>
        <v>944.73062769059618</v>
      </c>
      <c r="S6095">
        <f t="shared" si="1419"/>
        <v>829.6686428221542</v>
      </c>
      <c r="T6095">
        <f t="shared" si="1420"/>
        <v>115.06198486844198</v>
      </c>
      <c r="U6095">
        <f t="shared" si="1421"/>
        <v>13239.260361865572</v>
      </c>
    </row>
    <row r="6096" spans="1:21" x14ac:dyDescent="0.25">
      <c r="A6096">
        <v>615.12</v>
      </c>
      <c r="B6096" s="3">
        <v>5.4363999999999999</v>
      </c>
      <c r="C6096" s="3">
        <f t="shared" si="1407"/>
        <v>5436.4</v>
      </c>
      <c r="D6096">
        <v>1.5148999999999999</v>
      </c>
      <c r="E6096">
        <v>2.5910000000000002</v>
      </c>
      <c r="F6096">
        <v>2.6084999999999998</v>
      </c>
      <c r="G6096">
        <f t="shared" si="1408"/>
        <v>-0.42999999999999972</v>
      </c>
      <c r="H6096">
        <f t="shared" si="1409"/>
        <v>-0.41250000000000009</v>
      </c>
      <c r="I6096">
        <f t="shared" si="1410"/>
        <v>5.3082104839948334</v>
      </c>
      <c r="K6096">
        <f t="shared" si="1411"/>
        <v>1024.1492903101109</v>
      </c>
      <c r="L6096">
        <f t="shared" si="1412"/>
        <v>0.30035655974878667</v>
      </c>
      <c r="M6096">
        <f t="shared" si="1413"/>
        <v>0.30196917210887542</v>
      </c>
      <c r="N6096">
        <f t="shared" si="1414"/>
        <v>-3.2633265506939726E-3</v>
      </c>
      <c r="O6096">
        <f t="shared" si="1415"/>
        <v>3.2633265506939726E-3</v>
      </c>
      <c r="P6096">
        <f t="shared" si="1416"/>
        <v>-12.409985103842022</v>
      </c>
      <c r="Q6096">
        <f t="shared" si="1417"/>
        <v>-4.4498633660132673E-2</v>
      </c>
      <c r="R6096">
        <f t="shared" si="1418"/>
        <v>944.55777620894798</v>
      </c>
      <c r="S6096">
        <f t="shared" si="1419"/>
        <v>829.66757556560799</v>
      </c>
      <c r="T6096">
        <f t="shared" si="1420"/>
        <v>114.89020064333999</v>
      </c>
      <c r="U6096">
        <f t="shared" si="1421"/>
        <v>13199.758203866922</v>
      </c>
    </row>
    <row r="6097" spans="1:21" x14ac:dyDescent="0.25">
      <c r="A6097">
        <v>615.221</v>
      </c>
      <c r="B6097" s="3">
        <v>5.4340999999999999</v>
      </c>
      <c r="C6097" s="3">
        <f t="shared" si="1407"/>
        <v>5434.1</v>
      </c>
      <c r="D6097">
        <v>1.5182</v>
      </c>
      <c r="E6097">
        <v>2.5910000000000002</v>
      </c>
      <c r="F6097">
        <v>2.6084999999999998</v>
      </c>
      <c r="G6097">
        <f t="shared" si="1408"/>
        <v>-0.42999999999999972</v>
      </c>
      <c r="H6097">
        <f t="shared" si="1409"/>
        <v>-0.41250000000000009</v>
      </c>
      <c r="I6097">
        <f t="shared" si="1410"/>
        <v>5.3082104839948334</v>
      </c>
      <c r="K6097">
        <f t="shared" si="1411"/>
        <v>1023.7159992778631</v>
      </c>
      <c r="L6097">
        <f t="shared" si="1412"/>
        <v>0.30035655974878667</v>
      </c>
      <c r="M6097">
        <f t="shared" si="1413"/>
        <v>0.30196848985436353</v>
      </c>
      <c r="N6097">
        <f t="shared" si="1414"/>
        <v>-3.2619455167506293E-3</v>
      </c>
      <c r="O6097">
        <f t="shared" si="1415"/>
        <v>3.2619455167506293E-3</v>
      </c>
      <c r="P6097">
        <f t="shared" si="1416"/>
        <v>-12.409751149359288</v>
      </c>
      <c r="Q6097">
        <f t="shared" si="1417"/>
        <v>-4.4499393228801511E-2</v>
      </c>
      <c r="R6097">
        <f t="shared" si="1418"/>
        <v>944.16021651130052</v>
      </c>
      <c r="S6097">
        <f t="shared" si="1419"/>
        <v>829.66512057741113</v>
      </c>
      <c r="T6097">
        <f t="shared" si="1420"/>
        <v>114.49509593388939</v>
      </c>
      <c r="U6097">
        <f t="shared" si="1421"/>
        <v>13109.126992910535</v>
      </c>
    </row>
    <row r="6098" spans="1:21" x14ac:dyDescent="0.25">
      <c r="A6098">
        <v>615.32000000000005</v>
      </c>
      <c r="B6098" s="3">
        <v>5.4390000000000001</v>
      </c>
      <c r="C6098" s="3">
        <f t="shared" si="1407"/>
        <v>5439</v>
      </c>
      <c r="D6098">
        <v>1.5182</v>
      </c>
      <c r="E6098">
        <v>2.5910000000000002</v>
      </c>
      <c r="F6098">
        <v>2.6084999999999998</v>
      </c>
      <c r="G6098">
        <f t="shared" si="1408"/>
        <v>-0.42999999999999972</v>
      </c>
      <c r="H6098">
        <f t="shared" si="1409"/>
        <v>-0.41250000000000009</v>
      </c>
      <c r="I6098">
        <f t="shared" si="1410"/>
        <v>5.3082104839948334</v>
      </c>
      <c r="K6098">
        <f t="shared" si="1411"/>
        <v>1024.6390975639567</v>
      </c>
      <c r="L6098">
        <f t="shared" si="1412"/>
        <v>0.30035655974878667</v>
      </c>
      <c r="M6098">
        <f t="shared" si="1413"/>
        <v>0.30196994335310617</v>
      </c>
      <c r="N6098">
        <f t="shared" si="1414"/>
        <v>-3.2648877194994931E-3</v>
      </c>
      <c r="O6098">
        <f t="shared" si="1415"/>
        <v>3.2648877194994931E-3</v>
      </c>
      <c r="P6098">
        <f t="shared" si="1416"/>
        <v>-12.410249584749254</v>
      </c>
      <c r="Q6098">
        <f t="shared" si="1417"/>
        <v>-4.4497775017289638E-2</v>
      </c>
      <c r="R6098">
        <f t="shared" si="1418"/>
        <v>945.00718935426187</v>
      </c>
      <c r="S6098">
        <f t="shared" si="1419"/>
        <v>829.6703502692892</v>
      </c>
      <c r="T6098">
        <f t="shared" si="1420"/>
        <v>115.33683908497267</v>
      </c>
      <c r="U6098">
        <f t="shared" si="1421"/>
        <v>13302.586450112878</v>
      </c>
    </row>
    <row r="6099" spans="1:21" x14ac:dyDescent="0.25">
      <c r="A6099">
        <v>615.42100000000005</v>
      </c>
      <c r="B6099" s="3">
        <v>5.4356999999999998</v>
      </c>
      <c r="C6099" s="3">
        <f t="shared" si="1407"/>
        <v>5435.7</v>
      </c>
      <c r="D6099">
        <v>1.5168999999999999</v>
      </c>
      <c r="E6099">
        <v>2.5910000000000002</v>
      </c>
      <c r="F6099">
        <v>2.6084999999999998</v>
      </c>
      <c r="G6099">
        <f t="shared" si="1408"/>
        <v>-0.42999999999999972</v>
      </c>
      <c r="H6099">
        <f t="shared" si="1409"/>
        <v>-0.41250000000000009</v>
      </c>
      <c r="I6099">
        <f t="shared" si="1410"/>
        <v>5.3082104839948334</v>
      </c>
      <c r="K6099">
        <f t="shared" si="1411"/>
        <v>1024.0174191263834</v>
      </c>
      <c r="L6099">
        <f t="shared" si="1412"/>
        <v>0.30035655974878667</v>
      </c>
      <c r="M6099">
        <f t="shared" si="1413"/>
        <v>0.30196896446619786</v>
      </c>
      <c r="N6099">
        <f t="shared" si="1414"/>
        <v>-3.2629062360155642E-3</v>
      </c>
      <c r="O6099">
        <f t="shared" si="1415"/>
        <v>3.2629062360155642E-3</v>
      </c>
      <c r="P6099">
        <f t="shared" si="1416"/>
        <v>-12.409913899369986</v>
      </c>
      <c r="Q6099">
        <f t="shared" si="1417"/>
        <v>-4.4498864833205802E-2</v>
      </c>
      <c r="R6099">
        <f t="shared" si="1418"/>
        <v>944.43677996956114</v>
      </c>
      <c r="S6099">
        <f t="shared" si="1419"/>
        <v>829.666828439288</v>
      </c>
      <c r="T6099">
        <f t="shared" si="1420"/>
        <v>114.76995153027315</v>
      </c>
      <c r="U6099">
        <f t="shared" si="1421"/>
        <v>13172.141774261247</v>
      </c>
    </row>
    <row r="6100" spans="1:21" x14ac:dyDescent="0.25">
      <c r="A6100">
        <v>615.52</v>
      </c>
      <c r="B6100" s="3">
        <v>5.4367000000000001</v>
      </c>
      <c r="C6100" s="3">
        <f t="shared" si="1407"/>
        <v>5436.7</v>
      </c>
      <c r="D6100">
        <v>1.5188999999999999</v>
      </c>
      <c r="E6100">
        <v>2.5910000000000002</v>
      </c>
      <c r="F6100">
        <v>2.6078999999999999</v>
      </c>
      <c r="G6100">
        <f t="shared" si="1408"/>
        <v>-0.42999999999999972</v>
      </c>
      <c r="H6100">
        <f t="shared" si="1409"/>
        <v>-0.41310000000000002</v>
      </c>
      <c r="I6100">
        <f t="shared" si="1410"/>
        <v>5.3069895040100157</v>
      </c>
      <c r="K6100">
        <f t="shared" si="1411"/>
        <v>1024.4414457371686</v>
      </c>
      <c r="L6100">
        <f t="shared" si="1412"/>
        <v>0.30058660345810562</v>
      </c>
      <c r="M6100">
        <f t="shared" si="1413"/>
        <v>0.30219967584238927</v>
      </c>
      <c r="N6100">
        <f t="shared" si="1414"/>
        <v>-3.264257008129789E-3</v>
      </c>
      <c r="O6100">
        <f t="shared" si="1415"/>
        <v>3.264257008129789E-3</v>
      </c>
      <c r="P6100">
        <f t="shared" si="1416"/>
        <v>-12.410142733245767</v>
      </c>
      <c r="Q6100">
        <f t="shared" si="1417"/>
        <v>-4.4498121908542972E-2</v>
      </c>
      <c r="R6100">
        <f t="shared" si="1418"/>
        <v>944.8258391243952</v>
      </c>
      <c r="S6100">
        <f t="shared" si="1419"/>
        <v>829.66922935438038</v>
      </c>
      <c r="T6100">
        <f t="shared" si="1420"/>
        <v>115.15660977001482</v>
      </c>
      <c r="U6100">
        <f t="shared" si="1421"/>
        <v>13261.044773723474</v>
      </c>
    </row>
    <row r="6101" spans="1:21" x14ac:dyDescent="0.25">
      <c r="A6101">
        <v>615.62</v>
      </c>
      <c r="B6101" s="3">
        <v>5.4397000000000002</v>
      </c>
      <c r="C6101" s="3">
        <f t="shared" si="1407"/>
        <v>5439.7</v>
      </c>
      <c r="D6101">
        <v>1.5202</v>
      </c>
      <c r="E6101">
        <v>2.59</v>
      </c>
      <c r="F6101">
        <v>2.6070000000000002</v>
      </c>
      <c r="G6101">
        <f t="shared" si="1408"/>
        <v>-0.43100000000000005</v>
      </c>
      <c r="H6101">
        <f t="shared" si="1409"/>
        <v>-0.4139999999999997</v>
      </c>
      <c r="I6101">
        <f t="shared" si="1410"/>
        <v>5.3031105010208126</v>
      </c>
      <c r="K6101">
        <f t="shared" si="1411"/>
        <v>1025.7564874337231</v>
      </c>
      <c r="L6101">
        <f t="shared" si="1412"/>
        <v>0.30131779414625881</v>
      </c>
      <c r="M6101">
        <f t="shared" si="1413"/>
        <v>0.30293293717836106</v>
      </c>
      <c r="N6101">
        <f t="shared" si="1414"/>
        <v>-3.2684461264913841E-3</v>
      </c>
      <c r="O6101">
        <f t="shared" si="1415"/>
        <v>3.2684461264913841E-3</v>
      </c>
      <c r="P6101">
        <f t="shared" si="1416"/>
        <v>-12.410852464132841</v>
      </c>
      <c r="Q6101">
        <f t="shared" si="1417"/>
        <v>-4.4495817893444103E-2</v>
      </c>
      <c r="R6101">
        <f t="shared" si="1418"/>
        <v>946.03242473170087</v>
      </c>
      <c r="S6101">
        <f t="shared" si="1419"/>
        <v>829.67667273079769</v>
      </c>
      <c r="T6101">
        <f t="shared" si="1420"/>
        <v>116.35575200090318</v>
      </c>
      <c r="U6101">
        <f t="shared" si="1421"/>
        <v>13538.661023695684</v>
      </c>
    </row>
    <row r="6102" spans="1:21" x14ac:dyDescent="0.25">
      <c r="A6102">
        <v>615.721</v>
      </c>
      <c r="B6102" s="3">
        <v>5.4353999999999996</v>
      </c>
      <c r="C6102" s="3">
        <f t="shared" si="1407"/>
        <v>5435.4</v>
      </c>
      <c r="D6102">
        <v>1.5182</v>
      </c>
      <c r="E6102">
        <v>2.5893999999999999</v>
      </c>
      <c r="F6102">
        <v>2.6069</v>
      </c>
      <c r="G6102">
        <f t="shared" si="1408"/>
        <v>-0.43159999999999998</v>
      </c>
      <c r="H6102">
        <f t="shared" si="1409"/>
        <v>-0.41409999999999991</v>
      </c>
      <c r="I6102">
        <f t="shared" si="1410"/>
        <v>5.3016786102131954</v>
      </c>
      <c r="K6102">
        <f t="shared" si="1411"/>
        <v>1025.2224624723956</v>
      </c>
      <c r="L6102">
        <f t="shared" si="1412"/>
        <v>0.30158784021719881</v>
      </c>
      <c r="M6102">
        <f t="shared" si="1413"/>
        <v>0.30320214238043419</v>
      </c>
      <c r="N6102">
        <f t="shared" si="1414"/>
        <v>-3.2667431613094475E-3</v>
      </c>
      <c r="O6102">
        <f t="shared" si="1415"/>
        <v>3.2667431613094475E-3</v>
      </c>
      <c r="P6102">
        <f t="shared" si="1416"/>
        <v>-12.410563933729447</v>
      </c>
      <c r="Q6102">
        <f t="shared" si="1417"/>
        <v>-4.449675452429417E-2</v>
      </c>
      <c r="R6102">
        <f t="shared" si="1418"/>
        <v>945.54244737083718</v>
      </c>
      <c r="S6102">
        <f t="shared" si="1419"/>
        <v>829.67364730151314</v>
      </c>
      <c r="T6102">
        <f t="shared" si="1420"/>
        <v>115.86880006932404</v>
      </c>
      <c r="U6102">
        <f t="shared" si="1421"/>
        <v>13425.578829504986</v>
      </c>
    </row>
    <row r="6103" spans="1:21" x14ac:dyDescent="0.25">
      <c r="A6103">
        <v>615.82000000000005</v>
      </c>
      <c r="B6103" s="3">
        <v>5.4353999999999996</v>
      </c>
      <c r="C6103" s="3">
        <f t="shared" si="1407"/>
        <v>5435.4</v>
      </c>
      <c r="D6103">
        <v>1.5182</v>
      </c>
      <c r="E6103">
        <v>2.5891999999999999</v>
      </c>
      <c r="F6103">
        <v>2.6067999999999998</v>
      </c>
      <c r="G6103">
        <f t="shared" si="1408"/>
        <v>-0.43179999999999996</v>
      </c>
      <c r="H6103">
        <f t="shared" si="1409"/>
        <v>-0.41420000000000012</v>
      </c>
      <c r="I6103">
        <f t="shared" si="1410"/>
        <v>5.3010657640262959</v>
      </c>
      <c r="K6103">
        <f t="shared" si="1411"/>
        <v>1025.340986502245</v>
      </c>
      <c r="L6103">
        <f t="shared" si="1412"/>
        <v>0.30170344164376373</v>
      </c>
      <c r="M6103">
        <f t="shared" si="1413"/>
        <v>0.30331793043341904</v>
      </c>
      <c r="N6103">
        <f t="shared" si="1414"/>
        <v>-3.267120565978384E-3</v>
      </c>
      <c r="O6103">
        <f t="shared" si="1415"/>
        <v>3.267120565978384E-3</v>
      </c>
      <c r="P6103">
        <f t="shared" si="1416"/>
        <v>-12.41062787558333</v>
      </c>
      <c r="Q6103">
        <f t="shared" si="1417"/>
        <v>-4.4496546951726244E-2</v>
      </c>
      <c r="R6103">
        <f t="shared" si="1418"/>
        <v>945.65119633877066</v>
      </c>
      <c r="S6103">
        <f t="shared" si="1419"/>
        <v>829.67431784005112</v>
      </c>
      <c r="T6103">
        <f t="shared" si="1420"/>
        <v>115.97687849871954</v>
      </c>
      <c r="U6103">
        <f t="shared" si="1421"/>
        <v>13450.636346306756</v>
      </c>
    </row>
    <row r="6104" spans="1:21" x14ac:dyDescent="0.25">
      <c r="A6104">
        <v>615.92100000000005</v>
      </c>
      <c r="B6104" s="3">
        <v>5.4356999999999998</v>
      </c>
      <c r="C6104" s="3">
        <f t="shared" si="1407"/>
        <v>5435.7</v>
      </c>
      <c r="D6104">
        <v>1.5227999999999999</v>
      </c>
      <c r="E6104">
        <v>2.5891000000000002</v>
      </c>
      <c r="F6104">
        <v>2.6063999999999998</v>
      </c>
      <c r="G6104">
        <f t="shared" si="1408"/>
        <v>-0.43189999999999973</v>
      </c>
      <c r="H6104">
        <f t="shared" si="1409"/>
        <v>-0.41460000000000008</v>
      </c>
      <c r="I6104">
        <f t="shared" si="1410"/>
        <v>5.300047636679122</v>
      </c>
      <c r="K6104">
        <f t="shared" si="1411"/>
        <v>1025.5945554870284</v>
      </c>
      <c r="L6104">
        <f t="shared" si="1412"/>
        <v>0.30189552096823086</v>
      </c>
      <c r="M6104">
        <f t="shared" si="1413"/>
        <v>0.3035104090243631</v>
      </c>
      <c r="N6104">
        <f t="shared" si="1414"/>
        <v>-3.2679281573671677E-3</v>
      </c>
      <c r="O6104">
        <f t="shared" si="1415"/>
        <v>3.2679281573671677E-3</v>
      </c>
      <c r="P6104">
        <f t="shared" si="1416"/>
        <v>-12.410764704113054</v>
      </c>
      <c r="Q6104">
        <f t="shared" si="1417"/>
        <v>-4.4496102776462418E-2</v>
      </c>
      <c r="R6104">
        <f t="shared" si="1418"/>
        <v>945.88385195104559</v>
      </c>
      <c r="S6104">
        <f t="shared" si="1419"/>
        <v>829.67575259143234</v>
      </c>
      <c r="T6104">
        <f t="shared" si="1420"/>
        <v>116.20809935961324</v>
      </c>
      <c r="U6104">
        <f t="shared" si="1421"/>
        <v>13504.322356773744</v>
      </c>
    </row>
    <row r="6105" spans="1:21" x14ac:dyDescent="0.25">
      <c r="A6105">
        <v>616.02</v>
      </c>
      <c r="B6105" s="3">
        <v>5.4321000000000002</v>
      </c>
      <c r="C6105" s="3">
        <f t="shared" si="1407"/>
        <v>5432.1</v>
      </c>
      <c r="D6105">
        <v>1.5222</v>
      </c>
      <c r="E6105">
        <v>2.5889000000000002</v>
      </c>
      <c r="F6105">
        <v>2.6063999999999998</v>
      </c>
      <c r="G6105">
        <f t="shared" si="1408"/>
        <v>-0.43209999999999971</v>
      </c>
      <c r="H6105">
        <f t="shared" si="1409"/>
        <v>-0.41460000000000008</v>
      </c>
      <c r="I6105">
        <f t="shared" si="1410"/>
        <v>5.2996382243245055</v>
      </c>
      <c r="K6105">
        <f t="shared" si="1411"/>
        <v>1024.9944939764976</v>
      </c>
      <c r="L6105">
        <f t="shared" si="1412"/>
        <v>0.3019727708717071</v>
      </c>
      <c r="M6105">
        <f t="shared" si="1413"/>
        <v>0.30358671407866755</v>
      </c>
      <c r="N6105">
        <f t="shared" si="1414"/>
        <v>-3.2660153275660426E-3</v>
      </c>
      <c r="O6105">
        <f t="shared" si="1415"/>
        <v>3.2660153275660426E-3</v>
      </c>
      <c r="P6105">
        <f t="shared" si="1416"/>
        <v>-12.410440622227194</v>
      </c>
      <c r="Q6105">
        <f t="shared" si="1417"/>
        <v>-4.4497154832853041E-2</v>
      </c>
      <c r="R6105">
        <f t="shared" si="1418"/>
        <v>945.33328268824334</v>
      </c>
      <c r="S6105">
        <f t="shared" si="1419"/>
        <v>829.67235406472912</v>
      </c>
      <c r="T6105">
        <f t="shared" si="1420"/>
        <v>115.66092862351422</v>
      </c>
      <c r="U6105">
        <f t="shared" si="1421"/>
        <v>13377.450410053652</v>
      </c>
    </row>
    <row r="6106" spans="1:21" x14ac:dyDescent="0.25">
      <c r="A6106">
        <v>616.12</v>
      </c>
      <c r="B6106" s="3">
        <v>5.4333999999999998</v>
      </c>
      <c r="C6106" s="3">
        <f t="shared" si="1407"/>
        <v>5433.4</v>
      </c>
      <c r="D6106">
        <v>1.5176000000000001</v>
      </c>
      <c r="E6106">
        <v>2.5889000000000002</v>
      </c>
      <c r="F6106">
        <v>2.6059000000000001</v>
      </c>
      <c r="G6106">
        <f t="shared" si="1408"/>
        <v>-0.43209999999999971</v>
      </c>
      <c r="H6106">
        <f t="shared" si="1409"/>
        <v>-0.4150999999999998</v>
      </c>
      <c r="I6106">
        <f t="shared" si="1410"/>
        <v>5.2986215656718958</v>
      </c>
      <c r="K6106">
        <f t="shared" si="1411"/>
        <v>1025.4365088462423</v>
      </c>
      <c r="L6106">
        <f t="shared" si="1412"/>
        <v>0.30216462475637745</v>
      </c>
      <c r="M6106">
        <f t="shared" si="1413"/>
        <v>0.30377926395429261</v>
      </c>
      <c r="N6106">
        <f t="shared" si="1414"/>
        <v>-3.2674235556068363E-3</v>
      </c>
      <c r="O6106">
        <f t="shared" si="1415"/>
        <v>3.2674235556068363E-3</v>
      </c>
      <c r="P6106">
        <f t="shared" si="1416"/>
        <v>-12.410679210132423</v>
      </c>
      <c r="Q6106">
        <f t="shared" si="1417"/>
        <v>-4.4496380307430604E-2</v>
      </c>
      <c r="R6106">
        <f t="shared" si="1418"/>
        <v>945.73884229807584</v>
      </c>
      <c r="S6106">
        <f t="shared" si="1419"/>
        <v>829.6748561422429</v>
      </c>
      <c r="T6106">
        <f t="shared" si="1420"/>
        <v>116.06398615583294</v>
      </c>
      <c r="U6106">
        <f t="shared" si="1421"/>
        <v>13470.848882381379</v>
      </c>
    </row>
    <row r="6107" spans="1:21" x14ac:dyDescent="0.25">
      <c r="A6107">
        <v>616.221</v>
      </c>
      <c r="B6107" s="3">
        <v>5.4330999999999996</v>
      </c>
      <c r="C6107" s="3">
        <f t="shared" si="1407"/>
        <v>5433.0999999999995</v>
      </c>
      <c r="D6107">
        <v>1.5222</v>
      </c>
      <c r="E6107">
        <v>2.5889000000000002</v>
      </c>
      <c r="F6107">
        <v>2.6057999999999999</v>
      </c>
      <c r="G6107">
        <f t="shared" si="1408"/>
        <v>-0.43209999999999971</v>
      </c>
      <c r="H6107">
        <f t="shared" si="1409"/>
        <v>-0.41520000000000001</v>
      </c>
      <c r="I6107">
        <f t="shared" si="1410"/>
        <v>5.2984182339413737</v>
      </c>
      <c r="K6107">
        <f t="shared" si="1411"/>
        <v>1025.4192402547353</v>
      </c>
      <c r="L6107">
        <f t="shared" si="1412"/>
        <v>0.30220299995065664</v>
      </c>
      <c r="M6107">
        <f t="shared" si="1413"/>
        <v>0.30381761195766871</v>
      </c>
      <c r="N6107">
        <f t="shared" si="1414"/>
        <v>-3.2673683928945364E-3</v>
      </c>
      <c r="O6107">
        <f t="shared" si="1415"/>
        <v>3.2673683928945364E-3</v>
      </c>
      <c r="P6107">
        <f t="shared" si="1416"/>
        <v>-12.410669864061544</v>
      </c>
      <c r="Q6107">
        <f t="shared" si="1417"/>
        <v>-4.4496410646922363E-2</v>
      </c>
      <c r="R6107">
        <f t="shared" si="1418"/>
        <v>945.72299819030684</v>
      </c>
      <c r="S6107">
        <f t="shared" si="1419"/>
        <v>829.67475813968542</v>
      </c>
      <c r="T6107">
        <f t="shared" si="1420"/>
        <v>116.04824005062142</v>
      </c>
      <c r="U6107">
        <f t="shared" si="1421"/>
        <v>13467.194018846652</v>
      </c>
    </row>
    <row r="6108" spans="1:21" x14ac:dyDescent="0.25">
      <c r="A6108">
        <v>616.32000000000005</v>
      </c>
      <c r="B6108" s="3">
        <v>5.4305000000000003</v>
      </c>
      <c r="C6108" s="3">
        <f t="shared" si="1407"/>
        <v>5430.5</v>
      </c>
      <c r="D6108">
        <v>1.5207999999999999</v>
      </c>
      <c r="E6108">
        <v>2.5889000000000002</v>
      </c>
      <c r="F6108">
        <v>2.6055999999999999</v>
      </c>
      <c r="G6108">
        <f t="shared" si="1408"/>
        <v>-0.43209999999999971</v>
      </c>
      <c r="H6108">
        <f t="shared" si="1409"/>
        <v>-0.41539999999999999</v>
      </c>
      <c r="I6108">
        <f t="shared" si="1410"/>
        <v>5.2980115704803294</v>
      </c>
      <c r="K6108">
        <f t="shared" si="1411"/>
        <v>1025.0071989759092</v>
      </c>
      <c r="L6108">
        <f t="shared" si="1412"/>
        <v>0.30227975475746405</v>
      </c>
      <c r="M6108">
        <f t="shared" si="1413"/>
        <v>0.30389371796955394</v>
      </c>
      <c r="N6108">
        <f t="shared" si="1414"/>
        <v>-3.2660548439149388E-3</v>
      </c>
      <c r="O6108">
        <f t="shared" si="1415"/>
        <v>3.2660548439149388E-3</v>
      </c>
      <c r="P6108">
        <f t="shared" si="1416"/>
        <v>-12.410447317127783</v>
      </c>
      <c r="Q6108">
        <f t="shared" si="1417"/>
        <v>-4.4497133098861143E-2</v>
      </c>
      <c r="R6108">
        <f t="shared" si="1418"/>
        <v>945.34494130048495</v>
      </c>
      <c r="S6108">
        <f t="shared" si="1419"/>
        <v>829.67242428152019</v>
      </c>
      <c r="T6108">
        <f t="shared" si="1420"/>
        <v>115.67251701896475</v>
      </c>
      <c r="U6108">
        <f t="shared" si="1421"/>
        <v>13380.131193502692</v>
      </c>
    </row>
    <row r="6109" spans="1:21" x14ac:dyDescent="0.25">
      <c r="A6109">
        <v>616.42100000000005</v>
      </c>
      <c r="B6109" s="3">
        <v>5.4307999999999996</v>
      </c>
      <c r="C6109" s="3">
        <f t="shared" ref="C6109:C6172" si="1422">B6109*1000</f>
        <v>5430.7999999999993</v>
      </c>
      <c r="D6109">
        <v>1.5202</v>
      </c>
      <c r="E6109">
        <v>2.5889000000000002</v>
      </c>
      <c r="F6109">
        <v>2.6053999999999999</v>
      </c>
      <c r="G6109">
        <f t="shared" ref="G6109:G6172" si="1423">E6109-$B$7</f>
        <v>-0.43209999999999971</v>
      </c>
      <c r="H6109">
        <f t="shared" ref="H6109:H6172" si="1424">F6109-$B$7</f>
        <v>-0.41559999999999997</v>
      </c>
      <c r="I6109">
        <f t="shared" ref="I6109:I6172" si="1425">(PI()*E6109*F6109)/4</f>
        <v>5.2976049070192861</v>
      </c>
      <c r="K6109">
        <f t="shared" ref="K6109:K6172" si="1426">C6109/I6109</f>
        <v>1025.1425116290252</v>
      </c>
      <c r="L6109">
        <f t="shared" ref="L6109:L6172" si="1427">LN($J$28/I6109)</f>
        <v>0.3023565154560241</v>
      </c>
      <c r="M6109">
        <f t="shared" ref="M6109:M6172" si="1428">L6109+(($W$56-$W$57)/($W$56*$W$57))*K6109</f>
        <v>0.30397069172968516</v>
      </c>
      <c r="N6109">
        <f t="shared" ref="N6109:N6172" si="1429">(M6109-K6109)/$W$56</f>
        <v>-3.266485882971184E-3</v>
      </c>
      <c r="O6109">
        <f t="shared" ref="O6109:O6172" si="1430">ABS(N6109)</f>
        <v>3.266485882971184E-3</v>
      </c>
      <c r="P6109">
        <f t="shared" ref="P6109:P6172" si="1431">1/(1.1*O6109-$F$17)</f>
        <v>-12.41052034467841</v>
      </c>
      <c r="Q6109">
        <f t="shared" ref="Q6109:Q6172" si="1432">(1.1/2)*(O6109-$F$17)</f>
        <v>-4.449689602738021E-2</v>
      </c>
      <c r="R6109">
        <f t="shared" ref="R6109:R6172" si="1433">ABS(K6109/((1+(2*P6109))*LN(1+Q6109)))</f>
        <v>945.46909428513322</v>
      </c>
      <c r="S6109">
        <f t="shared" ref="S6109:S6172" si="1434">$S$21+($S$22*(O6109^$S$23))</f>
        <v>829.67319017483067</v>
      </c>
      <c r="T6109">
        <f t="shared" ref="T6109:T6172" si="1435">R6109-S6109</f>
        <v>115.79590411030256</v>
      </c>
      <c r="U6109">
        <f t="shared" ref="U6109:U6172" si="1436">T6109^2</f>
        <v>13408.691408722385</v>
      </c>
    </row>
    <row r="6110" spans="1:21" x14ac:dyDescent="0.25">
      <c r="A6110">
        <v>616.52</v>
      </c>
      <c r="B6110" s="3">
        <v>5.44</v>
      </c>
      <c r="C6110" s="3">
        <f t="shared" si="1422"/>
        <v>5440</v>
      </c>
      <c r="D6110">
        <v>1.5222</v>
      </c>
      <c r="E6110">
        <v>2.5886999999999998</v>
      </c>
      <c r="F6110">
        <v>2.6052</v>
      </c>
      <c r="G6110">
        <f t="shared" si="1423"/>
        <v>-0.43230000000000013</v>
      </c>
      <c r="H6110">
        <f t="shared" si="1424"/>
        <v>-0.41579999999999995</v>
      </c>
      <c r="I6110">
        <f t="shared" si="1425"/>
        <v>5.2967890196991849</v>
      </c>
      <c r="K6110">
        <f t="shared" si="1426"/>
        <v>1027.03732011379</v>
      </c>
      <c r="L6110">
        <f t="shared" si="1427"/>
        <v>0.30251053791872612</v>
      </c>
      <c r="M6110">
        <f t="shared" si="1428"/>
        <v>0.30412769773356757</v>
      </c>
      <c r="N6110">
        <f t="shared" si="1429"/>
        <v>-3.2725247389092747E-3</v>
      </c>
      <c r="O6110">
        <f t="shared" si="1430"/>
        <v>3.2725247389092747E-3</v>
      </c>
      <c r="P6110">
        <f t="shared" si="1431"/>
        <v>-12.411543550826028</v>
      </c>
      <c r="Q6110">
        <f t="shared" si="1432"/>
        <v>-4.4493574656614257E-2</v>
      </c>
      <c r="R6110">
        <f t="shared" si="1433"/>
        <v>947.20760903607891</v>
      </c>
      <c r="S6110">
        <f t="shared" si="1434"/>
        <v>829.68391609079663</v>
      </c>
      <c r="T6110">
        <f t="shared" si="1435"/>
        <v>117.52369294528228</v>
      </c>
      <c r="U6110">
        <f t="shared" si="1436"/>
        <v>13811.818403496991</v>
      </c>
    </row>
    <row r="6111" spans="1:21" x14ac:dyDescent="0.25">
      <c r="A6111">
        <v>616.62099999999998</v>
      </c>
      <c r="B6111" s="3">
        <v>5.4353999999999996</v>
      </c>
      <c r="C6111" s="3">
        <f t="shared" si="1422"/>
        <v>5435.4</v>
      </c>
      <c r="D6111">
        <v>1.5148999999999999</v>
      </c>
      <c r="E6111">
        <v>2.5882999999999998</v>
      </c>
      <c r="F6111">
        <v>2.6052</v>
      </c>
      <c r="G6111">
        <f t="shared" si="1423"/>
        <v>-0.43270000000000008</v>
      </c>
      <c r="H6111">
        <f t="shared" si="1424"/>
        <v>-0.41579999999999995</v>
      </c>
      <c r="I6111">
        <f t="shared" si="1425"/>
        <v>5.295970571981071</v>
      </c>
      <c r="K6111">
        <f t="shared" si="1426"/>
        <v>1026.3274552084174</v>
      </c>
      <c r="L6111">
        <f t="shared" si="1427"/>
        <v>0.30266506756941042</v>
      </c>
      <c r="M6111">
        <f t="shared" si="1428"/>
        <v>0.30428110964006044</v>
      </c>
      <c r="N6111">
        <f t="shared" si="1429"/>
        <v>-3.2702616850550335E-3</v>
      </c>
      <c r="O6111">
        <f t="shared" si="1430"/>
        <v>3.2702616850550335E-3</v>
      </c>
      <c r="P6111">
        <f t="shared" si="1431"/>
        <v>-12.411160085811545</v>
      </c>
      <c r="Q6111">
        <f t="shared" si="1432"/>
        <v>-4.4494819336234087E-2</v>
      </c>
      <c r="R6111">
        <f t="shared" si="1433"/>
        <v>946.55630254737446</v>
      </c>
      <c r="S6111">
        <f t="shared" si="1434"/>
        <v>829.67989749523986</v>
      </c>
      <c r="T6111">
        <f t="shared" si="1435"/>
        <v>116.8764050521346</v>
      </c>
      <c r="U6111">
        <f t="shared" si="1436"/>
        <v>13660.094057910634</v>
      </c>
    </row>
    <row r="6112" spans="1:21" x14ac:dyDescent="0.25">
      <c r="A6112">
        <v>616.721</v>
      </c>
      <c r="B6112" s="3">
        <v>5.4229000000000003</v>
      </c>
      <c r="C6112" s="3">
        <f t="shared" si="1422"/>
        <v>5422.9000000000005</v>
      </c>
      <c r="D6112">
        <v>1.5207999999999999</v>
      </c>
      <c r="E6112">
        <v>2.5874999999999999</v>
      </c>
      <c r="F6112">
        <v>2.605</v>
      </c>
      <c r="G6112">
        <f t="shared" si="1423"/>
        <v>-0.4335</v>
      </c>
      <c r="H6112">
        <f t="shared" si="1424"/>
        <v>-0.41599999999999993</v>
      </c>
      <c r="I6112">
        <f t="shared" si="1425"/>
        <v>5.293927232995288</v>
      </c>
      <c r="K6112">
        <f t="shared" si="1426"/>
        <v>1024.3623989013049</v>
      </c>
      <c r="L6112">
        <f t="shared" si="1427"/>
        <v>0.30305097101225215</v>
      </c>
      <c r="M6112">
        <f t="shared" si="1428"/>
        <v>0.30466391893040007</v>
      </c>
      <c r="N6112">
        <f t="shared" si="1429"/>
        <v>-3.2639972064360916E-3</v>
      </c>
      <c r="O6112">
        <f t="shared" si="1430"/>
        <v>3.2639972064360916E-3</v>
      </c>
      <c r="P6112">
        <f t="shared" si="1431"/>
        <v>-12.410098719667692</v>
      </c>
      <c r="Q6112">
        <f t="shared" si="1432"/>
        <v>-4.449826479947451E-2</v>
      </c>
      <c r="R6112">
        <f t="shared" si="1433"/>
        <v>944.75332295313171</v>
      </c>
      <c r="S6112">
        <f t="shared" si="1434"/>
        <v>829.66876760357843</v>
      </c>
      <c r="T6112">
        <f t="shared" si="1435"/>
        <v>115.08455534955328</v>
      </c>
      <c r="U6112">
        <f t="shared" si="1436"/>
        <v>13244.454880004394</v>
      </c>
    </row>
    <row r="6113" spans="1:21" x14ac:dyDescent="0.25">
      <c r="A6113">
        <v>616.82000000000005</v>
      </c>
      <c r="B6113" s="3">
        <v>5.4295</v>
      </c>
      <c r="C6113" s="3">
        <f t="shared" si="1422"/>
        <v>5429.5</v>
      </c>
      <c r="D6113">
        <v>1.5215000000000001</v>
      </c>
      <c r="E6113">
        <v>2.5874000000000001</v>
      </c>
      <c r="F6113">
        <v>2.6049000000000002</v>
      </c>
      <c r="G6113">
        <f t="shared" si="1423"/>
        <v>-0.43359999999999976</v>
      </c>
      <c r="H6113">
        <f t="shared" si="1424"/>
        <v>-0.41609999999999969</v>
      </c>
      <c r="I6113">
        <f t="shared" si="1425"/>
        <v>5.2935194228529268</v>
      </c>
      <c r="K6113">
        <f t="shared" si="1426"/>
        <v>1025.6881228318582</v>
      </c>
      <c r="L6113">
        <f t="shared" si="1427"/>
        <v>0.30312800755483293</v>
      </c>
      <c r="M6113">
        <f t="shared" si="1428"/>
        <v>0.30474304294090837</v>
      </c>
      <c r="N6113">
        <f t="shared" si="1429"/>
        <v>-3.2682224574131346E-3</v>
      </c>
      <c r="O6113">
        <f t="shared" si="1430"/>
        <v>3.2682224574131346E-3</v>
      </c>
      <c r="P6113">
        <f t="shared" si="1431"/>
        <v>-12.410814567507964</v>
      </c>
      <c r="Q6113">
        <f t="shared" si="1432"/>
        <v>-4.4495940911437139E-2</v>
      </c>
      <c r="R6113">
        <f t="shared" si="1433"/>
        <v>945.96970760300803</v>
      </c>
      <c r="S6113">
        <f t="shared" si="1434"/>
        <v>829.6762754039928</v>
      </c>
      <c r="T6113">
        <f t="shared" si="1435"/>
        <v>116.29343219901523</v>
      </c>
      <c r="U6113">
        <f t="shared" si="1436"/>
        <v>13524.162372626952</v>
      </c>
    </row>
    <row r="6114" spans="1:21" x14ac:dyDescent="0.25">
      <c r="A6114">
        <v>616.92100000000005</v>
      </c>
      <c r="B6114" s="3">
        <v>5.4272</v>
      </c>
      <c r="C6114" s="3">
        <f t="shared" si="1422"/>
        <v>5427.2</v>
      </c>
      <c r="D6114">
        <v>1.5188999999999999</v>
      </c>
      <c r="E6114">
        <v>2.5871</v>
      </c>
      <c r="F6114">
        <v>2.6048</v>
      </c>
      <c r="G6114">
        <f t="shared" si="1423"/>
        <v>-0.43389999999999995</v>
      </c>
      <c r="H6114">
        <f t="shared" si="1424"/>
        <v>-0.4161999999999999</v>
      </c>
      <c r="I6114">
        <f t="shared" si="1425"/>
        <v>5.2927024673913223</v>
      </c>
      <c r="K6114">
        <f t="shared" si="1426"/>
        <v>1025.4118823866115</v>
      </c>
      <c r="L6114">
        <f t="shared" si="1427"/>
        <v>0.30328235071364745</v>
      </c>
      <c r="M6114">
        <f t="shared" si="1428"/>
        <v>0.30489695113505455</v>
      </c>
      <c r="N6114">
        <f t="shared" si="1429"/>
        <v>-3.2673415008355041E-3</v>
      </c>
      <c r="O6114">
        <f t="shared" si="1430"/>
        <v>3.2673415008355041E-3</v>
      </c>
      <c r="P6114">
        <f t="shared" si="1431"/>
        <v>-12.410665307816977</v>
      </c>
      <c r="Q6114">
        <f t="shared" si="1432"/>
        <v>-4.4496425437554832E-2</v>
      </c>
      <c r="R6114">
        <f t="shared" si="1433"/>
        <v>945.71625232916062</v>
      </c>
      <c r="S6114">
        <f t="shared" si="1434"/>
        <v>829.674710362778</v>
      </c>
      <c r="T6114">
        <f t="shared" si="1435"/>
        <v>116.04154196638262</v>
      </c>
      <c r="U6114">
        <f t="shared" si="1436"/>
        <v>13465.63946193574</v>
      </c>
    </row>
    <row r="6115" spans="1:21" x14ac:dyDescent="0.25">
      <c r="A6115">
        <v>617.02</v>
      </c>
      <c r="B6115" s="3">
        <v>5.4287999999999998</v>
      </c>
      <c r="C6115" s="3">
        <f t="shared" si="1422"/>
        <v>5428.8</v>
      </c>
      <c r="D6115">
        <v>1.5202</v>
      </c>
      <c r="E6115">
        <v>2.5871</v>
      </c>
      <c r="F6115">
        <v>2.6044</v>
      </c>
      <c r="G6115">
        <f t="shared" si="1423"/>
        <v>-0.43389999999999995</v>
      </c>
      <c r="H6115">
        <f t="shared" si="1424"/>
        <v>-0.41659999999999986</v>
      </c>
      <c r="I6115">
        <f t="shared" si="1425"/>
        <v>5.2918897059559118</v>
      </c>
      <c r="K6115">
        <f t="shared" si="1426"/>
        <v>1025.8717210016675</v>
      </c>
      <c r="L6115">
        <f t="shared" si="1427"/>
        <v>0.30343592515916168</v>
      </c>
      <c r="M6115">
        <f t="shared" si="1428"/>
        <v>0.30505124963656466</v>
      </c>
      <c r="N6115">
        <f t="shared" si="1429"/>
        <v>-3.2688066607320819E-3</v>
      </c>
      <c r="O6115">
        <f t="shared" si="1430"/>
        <v>3.2688066607320819E-3</v>
      </c>
      <c r="P6115">
        <f t="shared" si="1431"/>
        <v>-12.410913550537595</v>
      </c>
      <c r="Q6115">
        <f t="shared" si="1432"/>
        <v>-4.4495619599611715E-2</v>
      </c>
      <c r="R6115">
        <f t="shared" si="1433"/>
        <v>946.13816357428311</v>
      </c>
      <c r="S6115">
        <f t="shared" si="1434"/>
        <v>829.67731316262802</v>
      </c>
      <c r="T6115">
        <f t="shared" si="1435"/>
        <v>116.46085041165509</v>
      </c>
      <c r="U6115">
        <f t="shared" si="1436"/>
        <v>13563.129678605903</v>
      </c>
    </row>
    <row r="6116" spans="1:21" x14ac:dyDescent="0.25">
      <c r="A6116">
        <v>617.12099999999998</v>
      </c>
      <c r="B6116" s="3">
        <v>5.4255000000000004</v>
      </c>
      <c r="C6116" s="3">
        <f t="shared" si="1422"/>
        <v>5425.5</v>
      </c>
      <c r="D6116">
        <v>1.5156000000000001</v>
      </c>
      <c r="E6116">
        <v>2.5869</v>
      </c>
      <c r="F6116">
        <v>2.6042999999999998</v>
      </c>
      <c r="G6116">
        <f t="shared" si="1423"/>
        <v>-0.43409999999999993</v>
      </c>
      <c r="H6116">
        <f t="shared" si="1424"/>
        <v>-0.41670000000000007</v>
      </c>
      <c r="I6116">
        <f t="shared" si="1425"/>
        <v>5.2912774331096726</v>
      </c>
      <c r="K6116">
        <f t="shared" si="1426"/>
        <v>1025.3667604065593</v>
      </c>
      <c r="L6116">
        <f t="shared" si="1427"/>
        <v>0.30355163208108349</v>
      </c>
      <c r="M6116">
        <f t="shared" si="1428"/>
        <v>0.3051661614539985</v>
      </c>
      <c r="N6116">
        <f t="shared" si="1429"/>
        <v>-3.2671968246971309E-3</v>
      </c>
      <c r="O6116">
        <f t="shared" si="1430"/>
        <v>3.2671968246971309E-3</v>
      </c>
      <c r="P6116">
        <f t="shared" si="1431"/>
        <v>-12.410640795810481</v>
      </c>
      <c r="Q6116">
        <f t="shared" si="1432"/>
        <v>-4.4496505009430941E-2</v>
      </c>
      <c r="R6116">
        <f t="shared" si="1433"/>
        <v>945.67485324229187</v>
      </c>
      <c r="S6116">
        <f t="shared" si="1434"/>
        <v>829.67445332589386</v>
      </c>
      <c r="T6116">
        <f t="shared" si="1435"/>
        <v>116.00039991639801</v>
      </c>
      <c r="U6116">
        <f t="shared" si="1436"/>
        <v>13456.092780764271</v>
      </c>
    </row>
    <row r="6117" spans="1:21" x14ac:dyDescent="0.25">
      <c r="A6117">
        <v>617.221</v>
      </c>
      <c r="B6117" s="3">
        <v>5.4328000000000003</v>
      </c>
      <c r="C6117" s="3">
        <f t="shared" si="1422"/>
        <v>5432.8</v>
      </c>
      <c r="D6117">
        <v>1.5222</v>
      </c>
      <c r="E6117">
        <v>2.5869</v>
      </c>
      <c r="F6117">
        <v>2.6040999999999999</v>
      </c>
      <c r="G6117">
        <f t="shared" si="1423"/>
        <v>-0.43409999999999993</v>
      </c>
      <c r="H6117">
        <f t="shared" si="1424"/>
        <v>-0.41690000000000005</v>
      </c>
      <c r="I6117">
        <f t="shared" si="1425"/>
        <v>5.2908710838078941</v>
      </c>
      <c r="K6117">
        <f t="shared" si="1426"/>
        <v>1026.8252455869626</v>
      </c>
      <c r="L6117">
        <f t="shared" si="1427"/>
        <v>0.30362843109809373</v>
      </c>
      <c r="M6117">
        <f t="shared" si="1428"/>
        <v>0.30524525698310051</v>
      </c>
      <c r="N6117">
        <f t="shared" si="1429"/>
        <v>-3.2718452280285706E-3</v>
      </c>
      <c r="O6117">
        <f t="shared" si="1430"/>
        <v>3.2718452280285706E-3</v>
      </c>
      <c r="P6117">
        <f t="shared" si="1431"/>
        <v>-12.411428408058846</v>
      </c>
      <c r="Q6117">
        <f t="shared" si="1432"/>
        <v>-4.4493948387598646E-2</v>
      </c>
      <c r="R6117">
        <f t="shared" si="1433"/>
        <v>947.01303464616456</v>
      </c>
      <c r="S6117">
        <f t="shared" si="1434"/>
        <v>829.68270957286222</v>
      </c>
      <c r="T6117">
        <f t="shared" si="1435"/>
        <v>117.33032507330233</v>
      </c>
      <c r="U6117">
        <f t="shared" si="1436"/>
        <v>13766.405181806798</v>
      </c>
    </row>
    <row r="6118" spans="1:21" x14ac:dyDescent="0.25">
      <c r="A6118">
        <v>617.32000000000005</v>
      </c>
      <c r="B6118" s="3">
        <v>5.4278000000000004</v>
      </c>
      <c r="C6118" s="3">
        <f t="shared" si="1422"/>
        <v>5427.8</v>
      </c>
      <c r="D6118">
        <v>1.5247999999999999</v>
      </c>
      <c r="E6118">
        <v>2.5869</v>
      </c>
      <c r="F6118">
        <v>2.6040000000000001</v>
      </c>
      <c r="G6118">
        <f t="shared" si="1423"/>
        <v>-0.43409999999999993</v>
      </c>
      <c r="H6118">
        <f t="shared" si="1424"/>
        <v>-0.41699999999999982</v>
      </c>
      <c r="I6118">
        <f t="shared" si="1425"/>
        <v>5.2906679091570048</v>
      </c>
      <c r="K6118">
        <f t="shared" si="1426"/>
        <v>1025.9196179381529</v>
      </c>
      <c r="L6118">
        <f t="shared" si="1427"/>
        <v>0.30366683281849566</v>
      </c>
      <c r="M6118">
        <f t="shared" si="1428"/>
        <v>0.30528223271380156</v>
      </c>
      <c r="N6118">
        <f t="shared" si="1429"/>
        <v>-3.2689585872626393E-3</v>
      </c>
      <c r="O6118">
        <f t="shared" si="1430"/>
        <v>3.2689585872626393E-3</v>
      </c>
      <c r="P6118">
        <f t="shared" si="1431"/>
        <v>-12.410939292088383</v>
      </c>
      <c r="Q6118">
        <f t="shared" si="1432"/>
        <v>-4.4495536040019906E-2</v>
      </c>
      <c r="R6118">
        <f t="shared" si="1433"/>
        <v>946.18211089061879</v>
      </c>
      <c r="S6118">
        <f t="shared" si="1434"/>
        <v>829.67758302752372</v>
      </c>
      <c r="T6118">
        <f t="shared" si="1435"/>
        <v>116.50452786309506</v>
      </c>
      <c r="U6118">
        <f t="shared" si="1436"/>
        <v>13573.305012602694</v>
      </c>
    </row>
    <row r="6119" spans="1:21" x14ac:dyDescent="0.25">
      <c r="A6119">
        <v>617.42100000000005</v>
      </c>
      <c r="B6119" s="3">
        <v>5.4261999999999997</v>
      </c>
      <c r="C6119" s="3">
        <f t="shared" si="1422"/>
        <v>5426.2</v>
      </c>
      <c r="D6119">
        <v>1.5215000000000001</v>
      </c>
      <c r="E6119">
        <v>2.5869</v>
      </c>
      <c r="F6119">
        <v>2.6036999999999999</v>
      </c>
      <c r="G6119">
        <f t="shared" si="1423"/>
        <v>-0.43409999999999993</v>
      </c>
      <c r="H6119">
        <f t="shared" si="1424"/>
        <v>-0.4173</v>
      </c>
      <c r="I6119">
        <f t="shared" si="1425"/>
        <v>5.290058385204337</v>
      </c>
      <c r="K6119">
        <f t="shared" si="1426"/>
        <v>1025.735370932093</v>
      </c>
      <c r="L6119">
        <f t="shared" si="1427"/>
        <v>0.30378204682864662</v>
      </c>
      <c r="M6119">
        <f t="shared" si="1428"/>
        <v>0.30539715661097577</v>
      </c>
      <c r="N6119">
        <f t="shared" si="1429"/>
        <v>-3.2683709672449422E-3</v>
      </c>
      <c r="O6119">
        <f t="shared" si="1430"/>
        <v>3.2683709672449422E-3</v>
      </c>
      <c r="P6119">
        <f t="shared" si="1431"/>
        <v>-12.410839729750577</v>
      </c>
      <c r="Q6119">
        <f t="shared" si="1432"/>
        <v>-4.4495859231029639E-2</v>
      </c>
      <c r="R6119">
        <f t="shared" si="1433"/>
        <v>946.01306169866575</v>
      </c>
      <c r="S6119">
        <f t="shared" si="1434"/>
        <v>829.67653921877138</v>
      </c>
      <c r="T6119">
        <f t="shared" si="1435"/>
        <v>116.33652247989437</v>
      </c>
      <c r="U6119">
        <f t="shared" si="1436"/>
        <v>13534.186462714968</v>
      </c>
    </row>
    <row r="6120" spans="1:21" x14ac:dyDescent="0.25">
      <c r="A6120">
        <v>617.52</v>
      </c>
      <c r="B6120" s="3">
        <v>5.4231999999999996</v>
      </c>
      <c r="C6120" s="3">
        <f t="shared" si="1422"/>
        <v>5423.2</v>
      </c>
      <c r="D6120">
        <v>1.5235000000000001</v>
      </c>
      <c r="E6120">
        <v>2.5869</v>
      </c>
      <c r="F6120">
        <v>2.6034999999999999</v>
      </c>
      <c r="G6120">
        <f t="shared" si="1423"/>
        <v>-0.43409999999999993</v>
      </c>
      <c r="H6120">
        <f t="shared" si="1424"/>
        <v>-0.41749999999999998</v>
      </c>
      <c r="I6120">
        <f t="shared" si="1425"/>
        <v>5.2896520359025585</v>
      </c>
      <c r="K6120">
        <f t="shared" si="1426"/>
        <v>1025.2470225245459</v>
      </c>
      <c r="L6120">
        <f t="shared" si="1427"/>
        <v>0.30385886354400166</v>
      </c>
      <c r="M6120">
        <f t="shared" si="1428"/>
        <v>0.30547320437918069</v>
      </c>
      <c r="N6120">
        <f t="shared" si="1429"/>
        <v>-3.2668142033992669E-3</v>
      </c>
      <c r="O6120">
        <f t="shared" si="1430"/>
        <v>3.2668142033992669E-3</v>
      </c>
      <c r="P6120">
        <f t="shared" si="1431"/>
        <v>-12.410575969997947</v>
      </c>
      <c r="Q6120">
        <f t="shared" si="1432"/>
        <v>-4.4496715451144767E-2</v>
      </c>
      <c r="R6120">
        <f t="shared" si="1433"/>
        <v>945.56499257763585</v>
      </c>
      <c r="S6120">
        <f t="shared" si="1434"/>
        <v>829.67377352505093</v>
      </c>
      <c r="T6120">
        <f t="shared" si="1435"/>
        <v>115.89121905258492</v>
      </c>
      <c r="U6120">
        <f t="shared" si="1436"/>
        <v>13430.774653494222</v>
      </c>
    </row>
    <row r="6121" spans="1:21" x14ac:dyDescent="0.25">
      <c r="A6121">
        <v>617.62</v>
      </c>
      <c r="B6121" s="3">
        <v>5.4264999999999999</v>
      </c>
      <c r="C6121" s="3">
        <f t="shared" si="1422"/>
        <v>5426.5</v>
      </c>
      <c r="D6121">
        <v>1.5227999999999999</v>
      </c>
      <c r="E6121">
        <v>2.5867</v>
      </c>
      <c r="F6121">
        <v>2.6032000000000002</v>
      </c>
      <c r="G6121">
        <f t="shared" si="1423"/>
        <v>-0.43429999999999991</v>
      </c>
      <c r="H6121">
        <f t="shared" si="1424"/>
        <v>-0.41779999999999973</v>
      </c>
      <c r="I6121">
        <f t="shared" si="1425"/>
        <v>5.2886336022500986</v>
      </c>
      <c r="K6121">
        <f t="shared" si="1426"/>
        <v>1026.0684343289058</v>
      </c>
      <c r="L6121">
        <f t="shared" si="1427"/>
        <v>0.30405141528450935</v>
      </c>
      <c r="M6121">
        <f t="shared" si="1428"/>
        <v>0.30566704950419882</v>
      </c>
      <c r="N6121">
        <f t="shared" si="1429"/>
        <v>-3.2694316858255528E-3</v>
      </c>
      <c r="O6121">
        <f t="shared" si="1430"/>
        <v>3.2694316858255528E-3</v>
      </c>
      <c r="P6121">
        <f t="shared" si="1431"/>
        <v>-12.411019451850841</v>
      </c>
      <c r="Q6121">
        <f t="shared" si="1432"/>
        <v>-4.4495275835810304E-2</v>
      </c>
      <c r="R6121">
        <f t="shared" si="1433"/>
        <v>946.31865403687641</v>
      </c>
      <c r="S6121">
        <f t="shared" si="1434"/>
        <v>829.67842335351497</v>
      </c>
      <c r="T6121">
        <f t="shared" si="1435"/>
        <v>116.64023068336144</v>
      </c>
      <c r="U6121">
        <f t="shared" si="1436"/>
        <v>13604.943413867772</v>
      </c>
    </row>
    <row r="6122" spans="1:21" x14ac:dyDescent="0.25">
      <c r="A6122">
        <v>617.72</v>
      </c>
      <c r="B6122" s="3">
        <v>5.4275000000000002</v>
      </c>
      <c r="C6122" s="3">
        <f t="shared" si="1422"/>
        <v>5427.5</v>
      </c>
      <c r="D6122">
        <v>1.5241</v>
      </c>
      <c r="E6122">
        <v>2.5865999999999998</v>
      </c>
      <c r="F6122">
        <v>2.6031</v>
      </c>
      <c r="G6122">
        <f t="shared" si="1423"/>
        <v>-0.43440000000000012</v>
      </c>
      <c r="H6122">
        <f t="shared" si="1424"/>
        <v>-0.41789999999999994</v>
      </c>
      <c r="I6122">
        <f t="shared" si="1425"/>
        <v>5.2882259963112581</v>
      </c>
      <c r="K6122">
        <f t="shared" si="1426"/>
        <v>1026.3366209738183</v>
      </c>
      <c r="L6122">
        <f t="shared" si="1427"/>
        <v>0.30412849032464645</v>
      </c>
      <c r="M6122">
        <f t="shared" si="1428"/>
        <v>0.30574454682759333</v>
      </c>
      <c r="N6122">
        <f t="shared" si="1429"/>
        <v>-3.2702862348210405E-3</v>
      </c>
      <c r="O6122">
        <f t="shared" si="1430"/>
        <v>3.2702862348210405E-3</v>
      </c>
      <c r="P6122">
        <f t="shared" si="1431"/>
        <v>-12.411164245539631</v>
      </c>
      <c r="Q6122">
        <f t="shared" si="1432"/>
        <v>-4.449480583386279E-2</v>
      </c>
      <c r="R6122">
        <f t="shared" si="1433"/>
        <v>946.56471921804552</v>
      </c>
      <c r="S6122">
        <f t="shared" si="1434"/>
        <v>829.67994109521169</v>
      </c>
      <c r="T6122">
        <f t="shared" si="1435"/>
        <v>116.88477812283384</v>
      </c>
      <c r="U6122">
        <f t="shared" si="1436"/>
        <v>13662.051356824095</v>
      </c>
    </row>
    <row r="6123" spans="1:21" x14ac:dyDescent="0.25">
      <c r="A6123">
        <v>617.82100000000003</v>
      </c>
      <c r="B6123" s="3">
        <v>5.4261999999999997</v>
      </c>
      <c r="C6123" s="3">
        <f t="shared" si="1422"/>
        <v>5426.2</v>
      </c>
      <c r="D6123">
        <v>1.5241</v>
      </c>
      <c r="E6123">
        <v>2.5855000000000001</v>
      </c>
      <c r="F6123">
        <v>2.6029</v>
      </c>
      <c r="G6123">
        <f t="shared" si="1423"/>
        <v>-0.43549999999999978</v>
      </c>
      <c r="H6123">
        <f t="shared" si="1424"/>
        <v>-0.41809999999999992</v>
      </c>
      <c r="I6123">
        <f t="shared" si="1425"/>
        <v>5.2855709499659129</v>
      </c>
      <c r="K6123">
        <f t="shared" si="1426"/>
        <v>1026.6062174484657</v>
      </c>
      <c r="L6123">
        <f t="shared" si="1427"/>
        <v>0.30463068389137277</v>
      </c>
      <c r="M6123">
        <f t="shared" si="1428"/>
        <v>0.30624716489747689</v>
      </c>
      <c r="N6123">
        <f t="shared" si="1429"/>
        <v>-3.2711439223967837E-3</v>
      </c>
      <c r="O6123">
        <f t="shared" si="1430"/>
        <v>3.2711439223967837E-3</v>
      </c>
      <c r="P6123">
        <f t="shared" si="1431"/>
        <v>-12.411309574422607</v>
      </c>
      <c r="Q6123">
        <f t="shared" si="1432"/>
        <v>-4.4494334105696129E-2</v>
      </c>
      <c r="R6123">
        <f t="shared" si="1433"/>
        <v>946.8120792680046</v>
      </c>
      <c r="S6123">
        <f t="shared" si="1434"/>
        <v>829.68146425175178</v>
      </c>
      <c r="T6123">
        <f t="shared" si="1435"/>
        <v>117.13061501625282</v>
      </c>
      <c r="U6123">
        <f t="shared" si="1436"/>
        <v>13719.580974085629</v>
      </c>
    </row>
    <row r="6124" spans="1:21" x14ac:dyDescent="0.25">
      <c r="A6124">
        <v>617.92100000000005</v>
      </c>
      <c r="B6124" s="3">
        <v>5.4229000000000003</v>
      </c>
      <c r="C6124" s="3">
        <f t="shared" si="1422"/>
        <v>5422.9000000000005</v>
      </c>
      <c r="D6124">
        <v>1.5241</v>
      </c>
      <c r="E6124">
        <v>2.5853000000000002</v>
      </c>
      <c r="F6124">
        <v>2.6029</v>
      </c>
      <c r="G6124">
        <f t="shared" si="1423"/>
        <v>-0.43569999999999975</v>
      </c>
      <c r="H6124">
        <f t="shared" si="1424"/>
        <v>-0.41809999999999992</v>
      </c>
      <c r="I6124">
        <f t="shared" si="1425"/>
        <v>5.2851620873900114</v>
      </c>
      <c r="K6124">
        <f t="shared" si="1426"/>
        <v>1026.0612466245116</v>
      </c>
      <c r="L6124">
        <f t="shared" si="1427"/>
        <v>0.30470804136027502</v>
      </c>
      <c r="M6124">
        <f t="shared" si="1428"/>
        <v>0.30632366426229718</v>
      </c>
      <c r="N6124">
        <f t="shared" si="1429"/>
        <v>-3.2694066834893318E-3</v>
      </c>
      <c r="O6124">
        <f t="shared" si="1430"/>
        <v>3.2694066834893318E-3</v>
      </c>
      <c r="P6124">
        <f t="shared" si="1431"/>
        <v>-12.411015215537839</v>
      </c>
      <c r="Q6124">
        <f t="shared" si="1432"/>
        <v>-4.4495289587095227E-2</v>
      </c>
      <c r="R6124">
        <f t="shared" si="1433"/>
        <v>946.31206233968646</v>
      </c>
      <c r="S6124">
        <f t="shared" si="1434"/>
        <v>829.67837894514287</v>
      </c>
      <c r="T6124">
        <f t="shared" si="1435"/>
        <v>116.6336833945436</v>
      </c>
      <c r="U6124">
        <f t="shared" si="1436"/>
        <v>13603.416102178635</v>
      </c>
    </row>
    <row r="6125" spans="1:21" x14ac:dyDescent="0.25">
      <c r="A6125">
        <v>618.02</v>
      </c>
      <c r="B6125" s="3">
        <v>5.4284999999999997</v>
      </c>
      <c r="C6125" s="3">
        <f t="shared" si="1422"/>
        <v>5428.5</v>
      </c>
      <c r="D6125">
        <v>1.5274000000000001</v>
      </c>
      <c r="E6125">
        <v>2.5849000000000002</v>
      </c>
      <c r="F6125">
        <v>2.6027</v>
      </c>
      <c r="G6125">
        <f t="shared" si="1423"/>
        <v>-0.43609999999999971</v>
      </c>
      <c r="H6125">
        <f t="shared" si="1424"/>
        <v>-0.41829999999999989</v>
      </c>
      <c r="I6125">
        <f t="shared" si="1425"/>
        <v>5.2839383270956954</v>
      </c>
      <c r="K6125">
        <f t="shared" si="1426"/>
        <v>1027.3586979929348</v>
      </c>
      <c r="L6125">
        <f t="shared" si="1427"/>
        <v>0.30493961457876895</v>
      </c>
      <c r="M6125">
        <f t="shared" si="1428"/>
        <v>0.3065572804311042</v>
      </c>
      <c r="N6125">
        <f t="shared" si="1429"/>
        <v>-3.2735413284169152E-3</v>
      </c>
      <c r="O6125">
        <f t="shared" si="1430"/>
        <v>3.2735413284169152E-3</v>
      </c>
      <c r="P6125">
        <f t="shared" si="1431"/>
        <v>-12.411715815381131</v>
      </c>
      <c r="Q6125">
        <f t="shared" si="1432"/>
        <v>-4.4493015532385063E-2</v>
      </c>
      <c r="R6125">
        <f t="shared" si="1433"/>
        <v>947.50248603017269</v>
      </c>
      <c r="S6125">
        <f t="shared" si="1434"/>
        <v>829.68572092774684</v>
      </c>
      <c r="T6125">
        <f t="shared" si="1435"/>
        <v>117.81676510242585</v>
      </c>
      <c r="U6125">
        <f t="shared" si="1436"/>
        <v>13880.79013920019</v>
      </c>
    </row>
    <row r="6126" spans="1:21" x14ac:dyDescent="0.25">
      <c r="A6126">
        <v>618.12</v>
      </c>
      <c r="B6126" s="3">
        <v>5.4245999999999999</v>
      </c>
      <c r="C6126" s="3">
        <f t="shared" si="1422"/>
        <v>5424.5999999999995</v>
      </c>
      <c r="D6126">
        <v>1.5235000000000001</v>
      </c>
      <c r="E6126">
        <v>2.5849000000000002</v>
      </c>
      <c r="F6126">
        <v>2.6025999999999998</v>
      </c>
      <c r="G6126">
        <f t="shared" si="1423"/>
        <v>-0.43609999999999971</v>
      </c>
      <c r="H6126">
        <f t="shared" si="1424"/>
        <v>-0.41840000000000011</v>
      </c>
      <c r="I6126">
        <f t="shared" si="1425"/>
        <v>5.2837353095244382</v>
      </c>
      <c r="K6126">
        <f t="shared" si="1426"/>
        <v>1026.6600581262348</v>
      </c>
      <c r="L6126">
        <f t="shared" si="1427"/>
        <v>0.30497803695596631</v>
      </c>
      <c r="M6126">
        <f t="shared" si="1428"/>
        <v>0.30659460273891231</v>
      </c>
      <c r="N6126">
        <f t="shared" si="1429"/>
        <v>-3.2713144223400223E-3</v>
      </c>
      <c r="O6126">
        <f t="shared" si="1430"/>
        <v>3.2713144223400223E-3</v>
      </c>
      <c r="P6126">
        <f t="shared" si="1431"/>
        <v>-12.411338464795772</v>
      </c>
      <c r="Q6126">
        <f t="shared" si="1432"/>
        <v>-4.4494240330727346E-2</v>
      </c>
      <c r="R6126">
        <f t="shared" si="1433"/>
        <v>946.86148023913483</v>
      </c>
      <c r="S6126">
        <f t="shared" si="1434"/>
        <v>829.68176702141352</v>
      </c>
      <c r="T6126">
        <f t="shared" si="1435"/>
        <v>117.17971321772131</v>
      </c>
      <c r="U6126">
        <f t="shared" si="1436"/>
        <v>13731.085189787411</v>
      </c>
    </row>
    <row r="6127" spans="1:21" x14ac:dyDescent="0.25">
      <c r="A6127">
        <v>618.22</v>
      </c>
      <c r="B6127" s="3">
        <v>5.4229000000000003</v>
      </c>
      <c r="C6127" s="3">
        <f t="shared" si="1422"/>
        <v>5422.9000000000005</v>
      </c>
      <c r="D6127">
        <v>1.5247999999999999</v>
      </c>
      <c r="E6127">
        <v>2.5848</v>
      </c>
      <c r="F6127">
        <v>2.6023999999999998</v>
      </c>
      <c r="G6127">
        <f t="shared" si="1423"/>
        <v>-0.43619999999999992</v>
      </c>
      <c r="H6127">
        <f t="shared" si="1424"/>
        <v>-0.41860000000000008</v>
      </c>
      <c r="I6127">
        <f t="shared" si="1425"/>
        <v>5.2831248823638823</v>
      </c>
      <c r="K6127">
        <f t="shared" si="1426"/>
        <v>1026.4569020699691</v>
      </c>
      <c r="L6127">
        <f t="shared" si="1427"/>
        <v>0.30509357310391377</v>
      </c>
      <c r="M6127">
        <f t="shared" si="1428"/>
        <v>0.30670981899993466</v>
      </c>
      <c r="N6127">
        <f t="shared" si="1429"/>
        <v>-3.2706665322426074E-3</v>
      </c>
      <c r="O6127">
        <f t="shared" si="1430"/>
        <v>3.2706665322426074E-3</v>
      </c>
      <c r="P6127">
        <f t="shared" si="1431"/>
        <v>-12.411228683734643</v>
      </c>
      <c r="Q6127">
        <f t="shared" si="1432"/>
        <v>-4.4494596670280932E-2</v>
      </c>
      <c r="R6127">
        <f t="shared" si="1433"/>
        <v>946.67508309732671</v>
      </c>
      <c r="S6127">
        <f t="shared" si="1434"/>
        <v>829.68061648031778</v>
      </c>
      <c r="T6127">
        <f t="shared" si="1435"/>
        <v>116.99446661700892</v>
      </c>
      <c r="U6127">
        <f t="shared" si="1436"/>
        <v>13687.705218998415</v>
      </c>
    </row>
    <row r="6128" spans="1:21" x14ac:dyDescent="0.25">
      <c r="A6128">
        <v>618.32100000000003</v>
      </c>
      <c r="B6128" s="3">
        <v>5.4215999999999998</v>
      </c>
      <c r="C6128" s="3">
        <f t="shared" si="1422"/>
        <v>5421.5999999999995</v>
      </c>
      <c r="D6128">
        <v>1.5247999999999999</v>
      </c>
      <c r="E6128">
        <v>2.5848</v>
      </c>
      <c r="F6128">
        <v>2.6019999999999999</v>
      </c>
      <c r="G6128">
        <f t="shared" si="1423"/>
        <v>-0.43619999999999992</v>
      </c>
      <c r="H6128">
        <f t="shared" si="1424"/>
        <v>-0.41900000000000004</v>
      </c>
      <c r="I6128">
        <f t="shared" si="1425"/>
        <v>5.2823128434947826</v>
      </c>
      <c r="K6128">
        <f t="shared" si="1426"/>
        <v>1026.3685928175855</v>
      </c>
      <c r="L6128">
        <f t="shared" si="1427"/>
        <v>0.3052472891906049</v>
      </c>
      <c r="M6128">
        <f t="shared" si="1428"/>
        <v>0.30686339603600765</v>
      </c>
      <c r="N6128">
        <f t="shared" si="1429"/>
        <v>-3.2703845731125352E-3</v>
      </c>
      <c r="O6128">
        <f t="shared" si="1430"/>
        <v>3.2703845731125352E-3</v>
      </c>
      <c r="P6128">
        <f t="shared" si="1431"/>
        <v>-12.411180908070726</v>
      </c>
      <c r="Q6128">
        <f t="shared" si="1432"/>
        <v>-4.4494751747802472E-2</v>
      </c>
      <c r="R6128">
        <f t="shared" si="1433"/>
        <v>946.59405909315819</v>
      </c>
      <c r="S6128">
        <f t="shared" si="1434"/>
        <v>829.68011574105162</v>
      </c>
      <c r="T6128">
        <f t="shared" si="1435"/>
        <v>116.91394335210657</v>
      </c>
      <c r="U6128">
        <f t="shared" si="1436"/>
        <v>13668.870150139584</v>
      </c>
    </row>
    <row r="6129" spans="1:21" x14ac:dyDescent="0.25">
      <c r="A6129">
        <v>618.42100000000005</v>
      </c>
      <c r="B6129" s="3">
        <v>5.4203000000000001</v>
      </c>
      <c r="C6129" s="3">
        <f t="shared" si="1422"/>
        <v>5420.3</v>
      </c>
      <c r="D6129">
        <v>1.5261</v>
      </c>
      <c r="E6129">
        <v>2.5848</v>
      </c>
      <c r="F6129">
        <v>2.6019999999999999</v>
      </c>
      <c r="G6129">
        <f t="shared" si="1423"/>
        <v>-0.43619999999999992</v>
      </c>
      <c r="H6129">
        <f t="shared" si="1424"/>
        <v>-0.41900000000000004</v>
      </c>
      <c r="I6129">
        <f t="shared" si="1425"/>
        <v>5.2823128434947826</v>
      </c>
      <c r="K6129">
        <f t="shared" si="1426"/>
        <v>1026.1224884995499</v>
      </c>
      <c r="L6129">
        <f t="shared" si="1427"/>
        <v>0.3052472891906049</v>
      </c>
      <c r="M6129">
        <f t="shared" si="1428"/>
        <v>0.3068630085232994</v>
      </c>
      <c r="N6129">
        <f t="shared" si="1429"/>
        <v>-3.2696001617319274E-3</v>
      </c>
      <c r="O6129">
        <f t="shared" si="1430"/>
        <v>3.2696001617319274E-3</v>
      </c>
      <c r="P6129">
        <f t="shared" si="1431"/>
        <v>-12.411047997925552</v>
      </c>
      <c r="Q6129">
        <f t="shared" si="1432"/>
        <v>-4.44951831740618E-2</v>
      </c>
      <c r="R6129">
        <f t="shared" si="1433"/>
        <v>946.36825520769355</v>
      </c>
      <c r="S6129">
        <f t="shared" si="1434"/>
        <v>829.67872259163937</v>
      </c>
      <c r="T6129">
        <f t="shared" si="1435"/>
        <v>116.68953261605418</v>
      </c>
      <c r="U6129">
        <f t="shared" si="1436"/>
        <v>13616.447022153172</v>
      </c>
    </row>
    <row r="6130" spans="1:21" x14ac:dyDescent="0.25">
      <c r="A6130">
        <v>618.52099999999996</v>
      </c>
      <c r="B6130" s="3">
        <v>5.4264999999999999</v>
      </c>
      <c r="C6130" s="3">
        <f t="shared" si="1422"/>
        <v>5426.5</v>
      </c>
      <c r="D6130">
        <v>1.5247999999999999</v>
      </c>
      <c r="E6130">
        <v>2.5848</v>
      </c>
      <c r="F6130">
        <v>2.6015000000000001</v>
      </c>
      <c r="G6130">
        <f t="shared" si="1423"/>
        <v>-0.43619999999999992</v>
      </c>
      <c r="H6130">
        <f t="shared" si="1424"/>
        <v>-0.41949999999999976</v>
      </c>
      <c r="I6130">
        <f t="shared" si="1425"/>
        <v>5.2812977949084079</v>
      </c>
      <c r="K6130">
        <f t="shared" si="1426"/>
        <v>1027.4936598408783</v>
      </c>
      <c r="L6130">
        <f t="shared" si="1427"/>
        <v>0.30543946753269724</v>
      </c>
      <c r="M6130">
        <f t="shared" si="1428"/>
        <v>0.30705734589423034</v>
      </c>
      <c r="N6130">
        <f t="shared" si="1429"/>
        <v>-3.2739699008180563E-3</v>
      </c>
      <c r="O6130">
        <f t="shared" si="1430"/>
        <v>3.2739699008180563E-3</v>
      </c>
      <c r="P6130">
        <f t="shared" si="1431"/>
        <v>-12.411788439867353</v>
      </c>
      <c r="Q6130">
        <f t="shared" si="1432"/>
        <v>-4.4492779817564429E-2</v>
      </c>
      <c r="R6130">
        <f t="shared" si="1433"/>
        <v>947.62631612318899</v>
      </c>
      <c r="S6130">
        <f t="shared" si="1434"/>
        <v>829.68648174123439</v>
      </c>
      <c r="T6130">
        <f t="shared" si="1435"/>
        <v>117.9398343819546</v>
      </c>
      <c r="U6130">
        <f t="shared" si="1436"/>
        <v>13909.80453404288</v>
      </c>
    </row>
    <row r="6131" spans="1:21" x14ac:dyDescent="0.25">
      <c r="A6131">
        <v>618.62</v>
      </c>
      <c r="B6131" s="3">
        <v>5.4212999999999996</v>
      </c>
      <c r="C6131" s="3">
        <f t="shared" si="1422"/>
        <v>5421.2999999999993</v>
      </c>
      <c r="D6131">
        <v>1.5241</v>
      </c>
      <c r="E6131">
        <v>2.5848</v>
      </c>
      <c r="F6131">
        <v>2.6015000000000001</v>
      </c>
      <c r="G6131">
        <f t="shared" si="1423"/>
        <v>-0.43619999999999992</v>
      </c>
      <c r="H6131">
        <f t="shared" si="1424"/>
        <v>-0.41949999999999976</v>
      </c>
      <c r="I6131">
        <f t="shared" si="1425"/>
        <v>5.2812977949084079</v>
      </c>
      <c r="K6131">
        <f t="shared" si="1426"/>
        <v>1026.5090533668761</v>
      </c>
      <c r="L6131">
        <f t="shared" si="1427"/>
        <v>0.30543946753269724</v>
      </c>
      <c r="M6131">
        <f t="shared" si="1428"/>
        <v>0.30705579554548251</v>
      </c>
      <c r="N6131">
        <f t="shared" si="1429"/>
        <v>-3.2708316522501633E-3</v>
      </c>
      <c r="O6131">
        <f t="shared" si="1430"/>
        <v>3.2708316522501633E-3</v>
      </c>
      <c r="P6131">
        <f t="shared" si="1431"/>
        <v>-12.411256662137525</v>
      </c>
      <c r="Q6131">
        <f t="shared" si="1432"/>
        <v>-4.4494505854276771E-2</v>
      </c>
      <c r="R6131">
        <f t="shared" si="1433"/>
        <v>946.72293411393377</v>
      </c>
      <c r="S6131">
        <f t="shared" si="1434"/>
        <v>829.68090971363483</v>
      </c>
      <c r="T6131">
        <f t="shared" si="1435"/>
        <v>117.04202440029894</v>
      </c>
      <c r="U6131">
        <f t="shared" si="1436"/>
        <v>13698.835475720172</v>
      </c>
    </row>
    <row r="6132" spans="1:21" x14ac:dyDescent="0.25">
      <c r="A6132">
        <v>618.721</v>
      </c>
      <c r="B6132" s="3">
        <v>5.4206000000000003</v>
      </c>
      <c r="C6132" s="3">
        <f t="shared" si="1422"/>
        <v>5420.6</v>
      </c>
      <c r="D6132">
        <v>1.5281</v>
      </c>
      <c r="E6132">
        <v>2.5846</v>
      </c>
      <c r="F6132">
        <v>2.6012</v>
      </c>
      <c r="G6132">
        <f t="shared" si="1423"/>
        <v>-0.4363999999999999</v>
      </c>
      <c r="H6132">
        <f t="shared" si="1424"/>
        <v>-0.41979999999999995</v>
      </c>
      <c r="I6132">
        <f t="shared" si="1425"/>
        <v>5.2802801702160576</v>
      </c>
      <c r="K6132">
        <f t="shared" si="1426"/>
        <v>1026.5743152371783</v>
      </c>
      <c r="L6132">
        <f t="shared" si="1427"/>
        <v>0.30563217068725612</v>
      </c>
      <c r="M6132">
        <f t="shared" si="1428"/>
        <v>0.30724860146054683</v>
      </c>
      <c r="N6132">
        <f t="shared" si="1429"/>
        <v>-3.2710390480220324E-3</v>
      </c>
      <c r="O6132">
        <f t="shared" si="1430"/>
        <v>3.2710390480220324E-3</v>
      </c>
      <c r="P6132">
        <f t="shared" si="1431"/>
        <v>-12.41129180404466</v>
      </c>
      <c r="Q6132">
        <f t="shared" si="1432"/>
        <v>-4.4494391786602243E-2</v>
      </c>
      <c r="R6132">
        <f t="shared" si="1433"/>
        <v>946.78281345454911</v>
      </c>
      <c r="S6132">
        <f t="shared" si="1434"/>
        <v>829.68127801524645</v>
      </c>
      <c r="T6132">
        <f t="shared" si="1435"/>
        <v>117.10153543930267</v>
      </c>
      <c r="U6132">
        <f t="shared" si="1436"/>
        <v>13712.769602242259</v>
      </c>
    </row>
    <row r="6133" spans="1:21" x14ac:dyDescent="0.25">
      <c r="A6133">
        <v>618.82000000000005</v>
      </c>
      <c r="B6133" s="3">
        <v>5.4245999999999999</v>
      </c>
      <c r="C6133" s="3">
        <f t="shared" si="1422"/>
        <v>5424.5999999999995</v>
      </c>
      <c r="D6133">
        <v>1.5247999999999999</v>
      </c>
      <c r="E6133">
        <v>2.5834999999999999</v>
      </c>
      <c r="F6133">
        <v>2.6011000000000002</v>
      </c>
      <c r="G6133">
        <f t="shared" si="1423"/>
        <v>-0.4375</v>
      </c>
      <c r="H6133">
        <f t="shared" si="1424"/>
        <v>-0.41989999999999972</v>
      </c>
      <c r="I6133">
        <f t="shared" si="1425"/>
        <v>5.2778299871276513</v>
      </c>
      <c r="K6133">
        <f t="shared" si="1426"/>
        <v>1027.8087799778152</v>
      </c>
      <c r="L6133">
        <f t="shared" si="1427"/>
        <v>0.30609630358526091</v>
      </c>
      <c r="M6133">
        <f t="shared" si="1428"/>
        <v>0.30771467813092707</v>
      </c>
      <c r="N6133">
        <f t="shared" si="1429"/>
        <v>-3.2749721936390637E-3</v>
      </c>
      <c r="O6133">
        <f t="shared" si="1430"/>
        <v>3.2749721936390637E-3</v>
      </c>
      <c r="P6133">
        <f t="shared" si="1431"/>
        <v>-12.41195828846938</v>
      </c>
      <c r="Q6133">
        <f t="shared" si="1432"/>
        <v>-4.4492228556512872E-2</v>
      </c>
      <c r="R6133">
        <f t="shared" si="1433"/>
        <v>947.91544180283722</v>
      </c>
      <c r="S6133">
        <f t="shared" si="1434"/>
        <v>829.68826088344622</v>
      </c>
      <c r="T6133">
        <f t="shared" si="1435"/>
        <v>118.227180919391</v>
      </c>
      <c r="U6133">
        <f t="shared" si="1436"/>
        <v>13977.666308146412</v>
      </c>
    </row>
    <row r="6134" spans="1:21" x14ac:dyDescent="0.25">
      <c r="A6134">
        <v>618.92100000000005</v>
      </c>
      <c r="B6134" s="3">
        <v>5.4231999999999996</v>
      </c>
      <c r="C6134" s="3">
        <f t="shared" si="1422"/>
        <v>5423.2</v>
      </c>
      <c r="D6134">
        <v>1.5274000000000001</v>
      </c>
      <c r="E6134">
        <v>2.5834999999999999</v>
      </c>
      <c r="F6134">
        <v>2.6011000000000002</v>
      </c>
      <c r="G6134">
        <f t="shared" si="1423"/>
        <v>-0.4375</v>
      </c>
      <c r="H6134">
        <f t="shared" si="1424"/>
        <v>-0.41989999999999972</v>
      </c>
      <c r="I6134">
        <f t="shared" si="1425"/>
        <v>5.2778299871276513</v>
      </c>
      <c r="K6134">
        <f t="shared" si="1426"/>
        <v>1027.5435194439567</v>
      </c>
      <c r="L6134">
        <f t="shared" si="1427"/>
        <v>0.30609630358526091</v>
      </c>
      <c r="M6134">
        <f t="shared" si="1428"/>
        <v>0.30771426045508665</v>
      </c>
      <c r="N6134">
        <f t="shared" si="1429"/>
        <v>-3.2741267254114211E-3</v>
      </c>
      <c r="O6134">
        <f t="shared" si="1430"/>
        <v>3.2741267254114211E-3</v>
      </c>
      <c r="P6134">
        <f t="shared" si="1431"/>
        <v>-12.411815015065656</v>
      </c>
      <c r="Q6134">
        <f t="shared" si="1432"/>
        <v>-4.4492693564038073E-2</v>
      </c>
      <c r="R6134">
        <f t="shared" si="1433"/>
        <v>947.67206547647879</v>
      </c>
      <c r="S6134">
        <f t="shared" si="1434"/>
        <v>829.68676013060019</v>
      </c>
      <c r="T6134">
        <f t="shared" si="1435"/>
        <v>117.9853053458786</v>
      </c>
      <c r="U6134">
        <f t="shared" si="1436"/>
        <v>13920.532277560209</v>
      </c>
    </row>
    <row r="6135" spans="1:21" x14ac:dyDescent="0.25">
      <c r="A6135">
        <v>619.02099999999996</v>
      </c>
      <c r="B6135" s="3">
        <v>5.4208999999999996</v>
      </c>
      <c r="C6135" s="3">
        <f t="shared" si="1422"/>
        <v>5420.9</v>
      </c>
      <c r="D6135">
        <v>1.5274000000000001</v>
      </c>
      <c r="E6135">
        <v>2.5832000000000002</v>
      </c>
      <c r="F6135">
        <v>2.601</v>
      </c>
      <c r="G6135">
        <f t="shared" si="1423"/>
        <v>-0.43779999999999974</v>
      </c>
      <c r="H6135">
        <f t="shared" si="1424"/>
        <v>-0.41999999999999993</v>
      </c>
      <c r="I6135">
        <f t="shared" si="1425"/>
        <v>5.2770142333252386</v>
      </c>
      <c r="K6135">
        <f t="shared" si="1426"/>
        <v>1027.2665110065648</v>
      </c>
      <c r="L6135">
        <f t="shared" si="1427"/>
        <v>0.30625087788062688</v>
      </c>
      <c r="M6135">
        <f t="shared" si="1428"/>
        <v>0.30786839857651371</v>
      </c>
      <c r="N6135">
        <f t="shared" si="1429"/>
        <v>-3.2732433202660848E-3</v>
      </c>
      <c r="O6135">
        <f t="shared" si="1430"/>
        <v>3.2732433202660848E-3</v>
      </c>
      <c r="P6135">
        <f t="shared" si="1431"/>
        <v>-12.411665316389378</v>
      </c>
      <c r="Q6135">
        <f t="shared" si="1432"/>
        <v>-4.4493179436868015E-2</v>
      </c>
      <c r="R6135">
        <f t="shared" si="1433"/>
        <v>947.4179104755201</v>
      </c>
      <c r="S6135">
        <f t="shared" si="1434"/>
        <v>829.68519187201503</v>
      </c>
      <c r="T6135">
        <f t="shared" si="1435"/>
        <v>117.73271860350508</v>
      </c>
      <c r="U6135">
        <f t="shared" si="1436"/>
        <v>13860.993029772111</v>
      </c>
    </row>
    <row r="6136" spans="1:21" x14ac:dyDescent="0.25">
      <c r="A6136">
        <v>619.12</v>
      </c>
      <c r="B6136" s="3">
        <v>5.4208999999999996</v>
      </c>
      <c r="C6136" s="3">
        <f t="shared" si="1422"/>
        <v>5420.9</v>
      </c>
      <c r="D6136">
        <v>1.53</v>
      </c>
      <c r="E6136">
        <v>2.5832000000000002</v>
      </c>
      <c r="F6136">
        <v>2.6006</v>
      </c>
      <c r="G6136">
        <f t="shared" si="1423"/>
        <v>-0.43779999999999974</v>
      </c>
      <c r="H6136">
        <f t="shared" si="1424"/>
        <v>-0.42039999999999988</v>
      </c>
      <c r="I6136">
        <f t="shared" si="1425"/>
        <v>5.2762026971109632</v>
      </c>
      <c r="K6136">
        <f t="shared" si="1426"/>
        <v>1027.424515545672</v>
      </c>
      <c r="L6136">
        <f t="shared" si="1427"/>
        <v>0.3064046767120589</v>
      </c>
      <c r="M6136">
        <f t="shared" si="1428"/>
        <v>0.30802244619987001</v>
      </c>
      <c r="N6136">
        <f t="shared" si="1429"/>
        <v>-3.2737464399102589E-3</v>
      </c>
      <c r="O6136">
        <f t="shared" si="1430"/>
        <v>3.2737464399102589E-3</v>
      </c>
      <c r="P6136">
        <f t="shared" si="1431"/>
        <v>-12.411750572802132</v>
      </c>
      <c r="Q6136">
        <f t="shared" si="1432"/>
        <v>-4.4492902721063723E-2</v>
      </c>
      <c r="R6136">
        <f t="shared" si="1433"/>
        <v>947.56288074698864</v>
      </c>
      <c r="S6136">
        <f t="shared" si="1434"/>
        <v>829.68608505226939</v>
      </c>
      <c r="T6136">
        <f t="shared" si="1435"/>
        <v>117.87679569471925</v>
      </c>
      <c r="U6136">
        <f t="shared" si="1436"/>
        <v>13894.938963254583</v>
      </c>
    </row>
    <row r="6137" spans="1:21" x14ac:dyDescent="0.25">
      <c r="A6137">
        <v>619.221</v>
      </c>
      <c r="B6137" s="3">
        <v>5.4215999999999998</v>
      </c>
      <c r="C6137" s="3">
        <f t="shared" si="1422"/>
        <v>5421.5999999999995</v>
      </c>
      <c r="D6137">
        <v>1.5274000000000001</v>
      </c>
      <c r="E6137">
        <v>2.5828000000000002</v>
      </c>
      <c r="F6137">
        <v>2.6004999999999998</v>
      </c>
      <c r="G6137">
        <f t="shared" si="1423"/>
        <v>-0.4381999999999997</v>
      </c>
      <c r="H6137">
        <f t="shared" si="1424"/>
        <v>-0.4205000000000001</v>
      </c>
      <c r="I6137">
        <f t="shared" si="1425"/>
        <v>5.2751828418878279</v>
      </c>
      <c r="K6137">
        <f t="shared" si="1426"/>
        <v>1027.7558451528048</v>
      </c>
      <c r="L6137">
        <f t="shared" si="1427"/>
        <v>0.30659798880790484</v>
      </c>
      <c r="M6137">
        <f t="shared" si="1428"/>
        <v>0.30821628000307327</v>
      </c>
      <c r="N6137">
        <f t="shared" si="1429"/>
        <v>-3.274801874777042E-3</v>
      </c>
      <c r="O6137">
        <f t="shared" si="1430"/>
        <v>3.274801874777042E-3</v>
      </c>
      <c r="P6137">
        <f t="shared" si="1431"/>
        <v>-12.411929425896879</v>
      </c>
      <c r="Q6137">
        <f t="shared" si="1432"/>
        <v>-4.449232223188699E-2</v>
      </c>
      <c r="R6137">
        <f t="shared" si="1433"/>
        <v>947.86687659041695</v>
      </c>
      <c r="S6137">
        <f t="shared" si="1434"/>
        <v>829.68795857051623</v>
      </c>
      <c r="T6137">
        <f t="shared" si="1435"/>
        <v>118.17891801990072</v>
      </c>
      <c r="U6137">
        <f t="shared" si="1436"/>
        <v>13966.256664354416</v>
      </c>
    </row>
    <row r="6138" spans="1:21" x14ac:dyDescent="0.25">
      <c r="A6138">
        <v>619.32000000000005</v>
      </c>
      <c r="B6138" s="3">
        <v>5.4229000000000003</v>
      </c>
      <c r="C6138" s="3">
        <f t="shared" si="1422"/>
        <v>5422.9000000000005</v>
      </c>
      <c r="D6138">
        <v>1.5274000000000001</v>
      </c>
      <c r="E6138">
        <v>2.5828000000000002</v>
      </c>
      <c r="F6138">
        <v>2.6002000000000001</v>
      </c>
      <c r="G6138">
        <f t="shared" si="1423"/>
        <v>-0.4381999999999997</v>
      </c>
      <c r="H6138">
        <f t="shared" si="1424"/>
        <v>-0.42079999999999984</v>
      </c>
      <c r="I6138">
        <f t="shared" si="1425"/>
        <v>5.2745742839749017</v>
      </c>
      <c r="K6138">
        <f t="shared" si="1426"/>
        <v>1028.1208886328018</v>
      </c>
      <c r="L6138">
        <f t="shared" si="1427"/>
        <v>0.3067133578929635</v>
      </c>
      <c r="M6138">
        <f t="shared" si="1428"/>
        <v>0.3083322238809218</v>
      </c>
      <c r="N6138">
        <f t="shared" si="1429"/>
        <v>-3.2759650147229213E-3</v>
      </c>
      <c r="O6138">
        <f t="shared" si="1430"/>
        <v>3.2759650147229213E-3</v>
      </c>
      <c r="P6138">
        <f t="shared" si="1431"/>
        <v>-12.412126536573206</v>
      </c>
      <c r="Q6138">
        <f t="shared" si="1432"/>
        <v>-4.4491682504916752E-2</v>
      </c>
      <c r="R6138">
        <f t="shared" si="1433"/>
        <v>948.20180332396956</v>
      </c>
      <c r="S6138">
        <f t="shared" si="1434"/>
        <v>829.69002299793044</v>
      </c>
      <c r="T6138">
        <f t="shared" si="1435"/>
        <v>118.51178032603912</v>
      </c>
      <c r="U6138">
        <f t="shared" si="1436"/>
        <v>14045.042076047352</v>
      </c>
    </row>
    <row r="6139" spans="1:21" x14ac:dyDescent="0.25">
      <c r="A6139">
        <v>619.42100000000005</v>
      </c>
      <c r="B6139" s="3">
        <v>5.4206000000000003</v>
      </c>
      <c r="C6139" s="3">
        <f t="shared" si="1422"/>
        <v>5420.6</v>
      </c>
      <c r="D6139">
        <v>1.5267999999999999</v>
      </c>
      <c r="E6139">
        <v>2.5828000000000002</v>
      </c>
      <c r="F6139">
        <v>2.6</v>
      </c>
      <c r="G6139">
        <f t="shared" si="1423"/>
        <v>-0.4381999999999997</v>
      </c>
      <c r="H6139">
        <f t="shared" si="1424"/>
        <v>-0.42099999999999982</v>
      </c>
      <c r="I6139">
        <f t="shared" si="1425"/>
        <v>5.2741685786996166</v>
      </c>
      <c r="K6139">
        <f t="shared" si="1426"/>
        <v>1027.7638871635172</v>
      </c>
      <c r="L6139">
        <f t="shared" si="1427"/>
        <v>0.30679027801145847</v>
      </c>
      <c r="M6139">
        <f t="shared" si="1428"/>
        <v>0.30840858186947401</v>
      </c>
      <c r="N6139">
        <f t="shared" si="1429"/>
        <v>-3.2748268942919276E-3</v>
      </c>
      <c r="O6139">
        <f t="shared" si="1430"/>
        <v>3.2748268942919276E-3</v>
      </c>
      <c r="P6139">
        <f t="shared" si="1431"/>
        <v>-12.411933665745135</v>
      </c>
      <c r="Q6139">
        <f t="shared" si="1432"/>
        <v>-4.4492308471153798E-2</v>
      </c>
      <c r="R6139">
        <f t="shared" si="1433"/>
        <v>947.87425603959252</v>
      </c>
      <c r="S6139">
        <f t="shared" si="1434"/>
        <v>829.68800298010115</v>
      </c>
      <c r="T6139">
        <f t="shared" si="1435"/>
        <v>118.18625305949138</v>
      </c>
      <c r="U6139">
        <f t="shared" si="1436"/>
        <v>13967.990412242136</v>
      </c>
    </row>
    <row r="6140" spans="1:21" x14ac:dyDescent="0.25">
      <c r="A6140">
        <v>619.52</v>
      </c>
      <c r="B6140" s="3">
        <v>5.4206000000000003</v>
      </c>
      <c r="C6140" s="3">
        <f t="shared" si="1422"/>
        <v>5420.6</v>
      </c>
      <c r="D6140">
        <v>1.5281</v>
      </c>
      <c r="E6140">
        <v>2.5828000000000002</v>
      </c>
      <c r="F6140">
        <v>2.5996999999999999</v>
      </c>
      <c r="G6140">
        <f t="shared" si="1423"/>
        <v>-0.4381999999999997</v>
      </c>
      <c r="H6140">
        <f t="shared" si="1424"/>
        <v>-0.42130000000000001</v>
      </c>
      <c r="I6140">
        <f t="shared" si="1425"/>
        <v>5.2735600207866895</v>
      </c>
      <c r="K6140">
        <f t="shared" si="1426"/>
        <v>1027.8824889891698</v>
      </c>
      <c r="L6140">
        <f t="shared" si="1427"/>
        <v>0.30690566928415997</v>
      </c>
      <c r="M6140">
        <f t="shared" si="1428"/>
        <v>0.30852415989109166</v>
      </c>
      <c r="N6140">
        <f t="shared" si="1429"/>
        <v>-3.2752045475902313E-3</v>
      </c>
      <c r="O6140">
        <f t="shared" si="1430"/>
        <v>3.2752045475902313E-3</v>
      </c>
      <c r="P6140">
        <f t="shared" si="1431"/>
        <v>-12.411997663847725</v>
      </c>
      <c r="Q6140">
        <f t="shared" si="1432"/>
        <v>-4.4492100761839737E-2</v>
      </c>
      <c r="R6140">
        <f t="shared" si="1433"/>
        <v>947.98307350302809</v>
      </c>
      <c r="S6140">
        <f t="shared" si="1434"/>
        <v>829.68867329740669</v>
      </c>
      <c r="T6140">
        <f t="shared" si="1435"/>
        <v>118.2944002056214</v>
      </c>
      <c r="U6140">
        <f t="shared" si="1436"/>
        <v>13993.565120007721</v>
      </c>
    </row>
    <row r="6141" spans="1:21" x14ac:dyDescent="0.25">
      <c r="A6141">
        <v>619.62</v>
      </c>
      <c r="B6141" s="3">
        <v>5.4196</v>
      </c>
      <c r="C6141" s="3">
        <f t="shared" si="1422"/>
        <v>5419.6</v>
      </c>
      <c r="D6141">
        <v>1.5281</v>
      </c>
      <c r="E6141">
        <v>2.5828000000000002</v>
      </c>
      <c r="F6141">
        <v>2.5996999999999999</v>
      </c>
      <c r="G6141">
        <f t="shared" si="1423"/>
        <v>-0.4381999999999997</v>
      </c>
      <c r="H6141">
        <f t="shared" si="1424"/>
        <v>-0.42130000000000001</v>
      </c>
      <c r="I6141">
        <f t="shared" si="1425"/>
        <v>5.2735600207866895</v>
      </c>
      <c r="K6141">
        <f t="shared" si="1426"/>
        <v>1027.6928637652113</v>
      </c>
      <c r="L6141">
        <f t="shared" si="1427"/>
        <v>0.30690566928415997</v>
      </c>
      <c r="M6141">
        <f t="shared" si="1428"/>
        <v>0.30852386130964188</v>
      </c>
      <c r="N6141">
        <f t="shared" si="1429"/>
        <v>-3.2746001527347865E-3</v>
      </c>
      <c r="O6141">
        <f t="shared" si="1430"/>
        <v>3.2746001527347865E-3</v>
      </c>
      <c r="P6141">
        <f t="shared" si="1431"/>
        <v>-12.411895241852751</v>
      </c>
      <c r="Q6141">
        <f t="shared" si="1432"/>
        <v>-4.4492433179010228E-2</v>
      </c>
      <c r="R6141">
        <f t="shared" si="1433"/>
        <v>947.80909271448525</v>
      </c>
      <c r="S6141">
        <f t="shared" si="1434"/>
        <v>829.68760050936828</v>
      </c>
      <c r="T6141">
        <f t="shared" si="1435"/>
        <v>118.12149220511697</v>
      </c>
      <c r="U6141">
        <f t="shared" si="1436"/>
        <v>13952.686920763508</v>
      </c>
    </row>
    <row r="6142" spans="1:21" x14ac:dyDescent="0.25">
      <c r="A6142">
        <v>619.721</v>
      </c>
      <c r="B6142" s="3">
        <v>5.4157000000000002</v>
      </c>
      <c r="C6142" s="3">
        <f t="shared" si="1422"/>
        <v>5415.7</v>
      </c>
      <c r="D6142">
        <v>1.5294000000000001</v>
      </c>
      <c r="E6142">
        <v>2.5828000000000002</v>
      </c>
      <c r="F6142">
        <v>2.5994000000000002</v>
      </c>
      <c r="G6142">
        <f t="shared" si="1423"/>
        <v>-0.4381999999999997</v>
      </c>
      <c r="H6142">
        <f t="shared" si="1424"/>
        <v>-0.42159999999999975</v>
      </c>
      <c r="I6142">
        <f t="shared" si="1425"/>
        <v>5.2729514628737633</v>
      </c>
      <c r="K6142">
        <f t="shared" si="1426"/>
        <v>1027.0718473574643</v>
      </c>
      <c r="L6142">
        <f t="shared" si="1427"/>
        <v>0.30702107387354394</v>
      </c>
      <c r="M6142">
        <f t="shared" si="1428"/>
        <v>0.30863828805454124</v>
      </c>
      <c r="N6142">
        <f t="shared" si="1429"/>
        <v>-3.272620411515755E-3</v>
      </c>
      <c r="O6142">
        <f t="shared" si="1430"/>
        <v>3.272620411515755E-3</v>
      </c>
      <c r="P6142">
        <f t="shared" si="1431"/>
        <v>-12.411559762671272</v>
      </c>
      <c r="Q6142">
        <f t="shared" si="1432"/>
        <v>-4.4493522036680694E-2</v>
      </c>
      <c r="R6142">
        <f t="shared" si="1433"/>
        <v>947.23930945985478</v>
      </c>
      <c r="S6142">
        <f t="shared" si="1434"/>
        <v>829.68408595598953</v>
      </c>
      <c r="T6142">
        <f t="shared" si="1435"/>
        <v>117.55522350386525</v>
      </c>
      <c r="U6142">
        <f t="shared" si="1436"/>
        <v>13819.230573043713</v>
      </c>
    </row>
    <row r="6143" spans="1:21" x14ac:dyDescent="0.25">
      <c r="A6143">
        <v>619.82000000000005</v>
      </c>
      <c r="B6143" s="3">
        <v>5.4192999999999998</v>
      </c>
      <c r="C6143" s="3">
        <f t="shared" si="1422"/>
        <v>5419.3</v>
      </c>
      <c r="D6143">
        <v>1.5267999999999999</v>
      </c>
      <c r="E6143">
        <v>2.5825999999999998</v>
      </c>
      <c r="F6143">
        <v>2.5992999999999999</v>
      </c>
      <c r="G6143">
        <f t="shared" si="1423"/>
        <v>-0.43840000000000012</v>
      </c>
      <c r="H6143">
        <f t="shared" si="1424"/>
        <v>-0.42169999999999996</v>
      </c>
      <c r="I6143">
        <f t="shared" si="1425"/>
        <v>5.2723403131468958</v>
      </c>
      <c r="K6143">
        <f t="shared" si="1426"/>
        <v>1027.8737103685532</v>
      </c>
      <c r="L6143">
        <f t="shared" si="1427"/>
        <v>0.30713698336956019</v>
      </c>
      <c r="M6143">
        <f t="shared" si="1428"/>
        <v>0.3087554601537883</v>
      </c>
      <c r="N6143">
        <f t="shared" si="1429"/>
        <v>-3.2751758301111517E-3</v>
      </c>
      <c r="O6143">
        <f t="shared" si="1430"/>
        <v>3.2751758301111517E-3</v>
      </c>
      <c r="P6143">
        <f t="shared" si="1431"/>
        <v>-12.411992797286418</v>
      </c>
      <c r="Q6143">
        <f t="shared" si="1432"/>
        <v>-4.4492116556453229E-2</v>
      </c>
      <c r="R6143">
        <f t="shared" si="1433"/>
        <v>947.97502024615335</v>
      </c>
      <c r="S6143">
        <f t="shared" si="1434"/>
        <v>829.68862232628294</v>
      </c>
      <c r="T6143">
        <f t="shared" si="1435"/>
        <v>118.28639791987041</v>
      </c>
      <c r="U6143">
        <f t="shared" si="1436"/>
        <v>13991.671932857922</v>
      </c>
    </row>
    <row r="6144" spans="1:21" x14ac:dyDescent="0.25">
      <c r="A6144">
        <v>619.92100000000005</v>
      </c>
      <c r="B6144" s="3">
        <v>5.4231999999999996</v>
      </c>
      <c r="C6144" s="3">
        <f t="shared" si="1422"/>
        <v>5423.2</v>
      </c>
      <c r="D6144">
        <v>1.53</v>
      </c>
      <c r="E6144">
        <v>2.5815000000000001</v>
      </c>
      <c r="F6144">
        <v>2.5992000000000002</v>
      </c>
      <c r="G6144">
        <f t="shared" si="1423"/>
        <v>-0.43949999999999978</v>
      </c>
      <c r="H6144">
        <f t="shared" si="1424"/>
        <v>-0.42179999999999973</v>
      </c>
      <c r="I6144">
        <f t="shared" si="1425"/>
        <v>5.2698919286202859</v>
      </c>
      <c r="K6144">
        <f t="shared" si="1426"/>
        <v>1029.0913122045467</v>
      </c>
      <c r="L6144">
        <f t="shared" si="1427"/>
        <v>0.30760147409874933</v>
      </c>
      <c r="M6144">
        <f t="shared" si="1428"/>
        <v>0.30922186810323915</v>
      </c>
      <c r="N6144">
        <f t="shared" si="1429"/>
        <v>-3.2790552272401216E-3</v>
      </c>
      <c r="O6144">
        <f t="shared" si="1430"/>
        <v>3.2790552272401216E-3</v>
      </c>
      <c r="P6144">
        <f t="shared" si="1431"/>
        <v>-12.412650247632781</v>
      </c>
      <c r="Q6144">
        <f t="shared" si="1432"/>
        <v>-4.4489982888032298E-2</v>
      </c>
      <c r="R6144">
        <f t="shared" si="1433"/>
        <v>949.09216176939458</v>
      </c>
      <c r="S6144">
        <f t="shared" si="1434"/>
        <v>829.69550631355355</v>
      </c>
      <c r="T6144">
        <f t="shared" si="1435"/>
        <v>119.39665545584103</v>
      </c>
      <c r="U6144">
        <f t="shared" si="1436"/>
        <v>14255.561334040813</v>
      </c>
    </row>
    <row r="6145" spans="1:21" x14ac:dyDescent="0.25">
      <c r="A6145">
        <v>620.02</v>
      </c>
      <c r="B6145" s="3">
        <v>5.4157000000000002</v>
      </c>
      <c r="C6145" s="3">
        <f t="shared" si="1422"/>
        <v>5415.7</v>
      </c>
      <c r="D6145">
        <v>1.53</v>
      </c>
      <c r="E6145">
        <v>2.5813999999999999</v>
      </c>
      <c r="F6145">
        <v>2.5989</v>
      </c>
      <c r="G6145">
        <f t="shared" si="1423"/>
        <v>-0.43959999999999999</v>
      </c>
      <c r="H6145">
        <f t="shared" si="1424"/>
        <v>-0.42209999999999992</v>
      </c>
      <c r="I6145">
        <f t="shared" si="1425"/>
        <v>5.2690795598839566</v>
      </c>
      <c r="K6145">
        <f t="shared" si="1426"/>
        <v>1027.8265754862264</v>
      </c>
      <c r="L6145">
        <f t="shared" si="1427"/>
        <v>0.30775563880805229</v>
      </c>
      <c r="M6145">
        <f t="shared" si="1428"/>
        <v>0.30937404137429814</v>
      </c>
      <c r="N6145">
        <f t="shared" si="1429"/>
        <v>-3.2750236246579909E-3</v>
      </c>
      <c r="O6145">
        <f t="shared" si="1430"/>
        <v>3.2750236246579909E-3</v>
      </c>
      <c r="P6145">
        <f t="shared" si="1431"/>
        <v>-12.411967004098344</v>
      </c>
      <c r="Q6145">
        <f t="shared" si="1432"/>
        <v>-4.4492200269452463E-2</v>
      </c>
      <c r="R6145">
        <f t="shared" si="1433"/>
        <v>947.93177705914388</v>
      </c>
      <c r="S6145">
        <f t="shared" si="1434"/>
        <v>829.68835217134745</v>
      </c>
      <c r="T6145">
        <f t="shared" si="1435"/>
        <v>118.24342488779644</v>
      </c>
      <c r="U6145">
        <f t="shared" si="1436"/>
        <v>13981.507529195958</v>
      </c>
    </row>
    <row r="6146" spans="1:21" x14ac:dyDescent="0.25">
      <c r="A6146">
        <v>620.12</v>
      </c>
      <c r="B6146" s="3">
        <v>5.4177</v>
      </c>
      <c r="C6146" s="3">
        <f t="shared" si="1422"/>
        <v>5417.7</v>
      </c>
      <c r="D6146">
        <v>1.5306999999999999</v>
      </c>
      <c r="E6146">
        <v>2.5813000000000001</v>
      </c>
      <c r="F6146">
        <v>2.5989</v>
      </c>
      <c r="G6146">
        <f t="shared" si="1423"/>
        <v>-0.43969999999999976</v>
      </c>
      <c r="H6146">
        <f t="shared" si="1424"/>
        <v>-0.42209999999999992</v>
      </c>
      <c r="I6146">
        <f t="shared" si="1425"/>
        <v>5.2688754427552711</v>
      </c>
      <c r="K6146">
        <f t="shared" si="1426"/>
        <v>1028.2459813031571</v>
      </c>
      <c r="L6146">
        <f t="shared" si="1427"/>
        <v>0.30779437822735312</v>
      </c>
      <c r="M6146">
        <f t="shared" si="1428"/>
        <v>0.30941344118462855</v>
      </c>
      <c r="N6146">
        <f t="shared" si="1429"/>
        <v>-3.2763602786055118E-3</v>
      </c>
      <c r="O6146">
        <f t="shared" si="1430"/>
        <v>3.2763602786055118E-3</v>
      </c>
      <c r="P6146">
        <f t="shared" si="1431"/>
        <v>-12.412193521108685</v>
      </c>
      <c r="Q6146">
        <f t="shared" si="1432"/>
        <v>-4.4491465109781331E-2</v>
      </c>
      <c r="R6146">
        <f t="shared" si="1433"/>
        <v>948.31658029999187</v>
      </c>
      <c r="S6146">
        <f t="shared" si="1434"/>
        <v>829.69072447496251</v>
      </c>
      <c r="T6146">
        <f t="shared" si="1435"/>
        <v>118.62585582502936</v>
      </c>
      <c r="U6146">
        <f t="shared" si="1436"/>
        <v>14072.093670220653</v>
      </c>
    </row>
    <row r="6147" spans="1:21" x14ac:dyDescent="0.25">
      <c r="A6147">
        <v>620.221</v>
      </c>
      <c r="B6147" s="3">
        <v>5.4169999999999998</v>
      </c>
      <c r="C6147" s="3">
        <f t="shared" si="1422"/>
        <v>5417</v>
      </c>
      <c r="D6147">
        <v>1.53</v>
      </c>
      <c r="E6147">
        <v>2.5811000000000002</v>
      </c>
      <c r="F6147">
        <v>2.5985999999999998</v>
      </c>
      <c r="G6147">
        <f t="shared" si="1423"/>
        <v>-0.43989999999999974</v>
      </c>
      <c r="H6147">
        <f t="shared" si="1424"/>
        <v>-0.42240000000000011</v>
      </c>
      <c r="I6147">
        <f t="shared" si="1425"/>
        <v>5.2678590511380365</v>
      </c>
      <c r="K6147">
        <f t="shared" si="1426"/>
        <v>1028.3114919010113</v>
      </c>
      <c r="L6147">
        <f t="shared" si="1427"/>
        <v>0.30798730168404193</v>
      </c>
      <c r="M6147">
        <f t="shared" si="1428"/>
        <v>0.30960646779346601</v>
      </c>
      <c r="N6147">
        <f t="shared" si="1429"/>
        <v>-3.2765684664476553E-3</v>
      </c>
      <c r="O6147">
        <f t="shared" si="1430"/>
        <v>3.2765684664476553E-3</v>
      </c>
      <c r="P6147">
        <f t="shared" si="1431"/>
        <v>-12.412228802553338</v>
      </c>
      <c r="Q6147">
        <f t="shared" si="1432"/>
        <v>-4.4491350606468152E-2</v>
      </c>
      <c r="R6147">
        <f t="shared" si="1433"/>
        <v>948.37668676395595</v>
      </c>
      <c r="S6147">
        <f t="shared" si="1434"/>
        <v>829.69109393348481</v>
      </c>
      <c r="T6147">
        <f t="shared" si="1435"/>
        <v>118.68559283047114</v>
      </c>
      <c r="U6147">
        <f t="shared" si="1436"/>
        <v>14086.269945520382</v>
      </c>
    </row>
    <row r="6148" spans="1:21" x14ac:dyDescent="0.25">
      <c r="A6148">
        <v>620.32000000000005</v>
      </c>
      <c r="B6148" s="3">
        <v>5.4162999999999997</v>
      </c>
      <c r="C6148" s="3">
        <f t="shared" si="1422"/>
        <v>5416.2999999999993</v>
      </c>
      <c r="D6148">
        <v>1.5294000000000001</v>
      </c>
      <c r="E6148">
        <v>2.5808</v>
      </c>
      <c r="F6148">
        <v>2.5983999999999998</v>
      </c>
      <c r="G6148">
        <f t="shared" si="1423"/>
        <v>-0.44019999999999992</v>
      </c>
      <c r="H6148">
        <f t="shared" si="1424"/>
        <v>-0.42260000000000009</v>
      </c>
      <c r="I6148">
        <f t="shared" si="1425"/>
        <v>5.2668413793217947</v>
      </c>
      <c r="K6148">
        <f t="shared" si="1426"/>
        <v>1028.3772777484805</v>
      </c>
      <c r="L6148">
        <f t="shared" si="1427"/>
        <v>0.30818050543504094</v>
      </c>
      <c r="M6148">
        <f t="shared" si="1428"/>
        <v>0.30979977513001816</v>
      </c>
      <c r="N6148">
        <f t="shared" si="1429"/>
        <v>-3.2767775307029632E-3</v>
      </c>
      <c r="O6148">
        <f t="shared" si="1430"/>
        <v>3.2767775307029632E-3</v>
      </c>
      <c r="P6148">
        <f t="shared" si="1431"/>
        <v>-12.412264232724947</v>
      </c>
      <c r="Q6148">
        <f t="shared" si="1432"/>
        <v>-4.449123562112773E-2</v>
      </c>
      <c r="R6148">
        <f t="shared" si="1433"/>
        <v>948.43704572771958</v>
      </c>
      <c r="S6148">
        <f t="shared" si="1434"/>
        <v>829.69146493787616</v>
      </c>
      <c r="T6148">
        <f t="shared" si="1435"/>
        <v>118.74558078984342</v>
      </c>
      <c r="U6148">
        <f t="shared" si="1436"/>
        <v>14100.512957117229</v>
      </c>
    </row>
    <row r="6149" spans="1:21" x14ac:dyDescent="0.25">
      <c r="A6149">
        <v>620.42100000000005</v>
      </c>
      <c r="B6149" s="3">
        <v>5.4123999999999999</v>
      </c>
      <c r="C6149" s="3">
        <f t="shared" si="1422"/>
        <v>5412.4</v>
      </c>
      <c r="D6149">
        <v>1.5294000000000001</v>
      </c>
      <c r="E6149">
        <v>2.5806</v>
      </c>
      <c r="F6149">
        <v>2.5983000000000001</v>
      </c>
      <c r="G6149">
        <f t="shared" si="1423"/>
        <v>-0.4403999999999999</v>
      </c>
      <c r="H6149">
        <f t="shared" si="1424"/>
        <v>-0.42269999999999985</v>
      </c>
      <c r="I6149">
        <f t="shared" si="1425"/>
        <v>5.2662305437541956</v>
      </c>
      <c r="K6149">
        <f t="shared" si="1426"/>
        <v>1027.755992646232</v>
      </c>
      <c r="L6149">
        <f t="shared" si="1427"/>
        <v>0.30829648975048934</v>
      </c>
      <c r="M6149">
        <f t="shared" si="1428"/>
        <v>0.30991478117789906</v>
      </c>
      <c r="N6149">
        <f t="shared" si="1429"/>
        <v>-3.2747969312228041E-3</v>
      </c>
      <c r="O6149">
        <f t="shared" si="1430"/>
        <v>3.2747969312228041E-3</v>
      </c>
      <c r="P6149">
        <f t="shared" si="1431"/>
        <v>-12.411928588154369</v>
      </c>
      <c r="Q6149">
        <f t="shared" si="1432"/>
        <v>-4.4492324950841822E-2</v>
      </c>
      <c r="R6149">
        <f t="shared" si="1433"/>
        <v>947.86702001743993</v>
      </c>
      <c r="S6149">
        <f t="shared" si="1434"/>
        <v>829.68794979570214</v>
      </c>
      <c r="T6149">
        <f t="shared" si="1435"/>
        <v>118.17907022173779</v>
      </c>
      <c r="U6149">
        <f t="shared" si="1436"/>
        <v>13966.292638474431</v>
      </c>
    </row>
    <row r="6150" spans="1:21" x14ac:dyDescent="0.25">
      <c r="A6150">
        <v>620.52</v>
      </c>
      <c r="B6150" s="3">
        <v>5.4123999999999999</v>
      </c>
      <c r="C6150" s="3">
        <f t="shared" si="1422"/>
        <v>5412.4</v>
      </c>
      <c r="D6150">
        <v>1.5286999999999999</v>
      </c>
      <c r="E6150">
        <v>2.5806</v>
      </c>
      <c r="F6150">
        <v>2.5979000000000001</v>
      </c>
      <c r="G6150">
        <f t="shared" si="1423"/>
        <v>-0.4403999999999999</v>
      </c>
      <c r="H6150">
        <f t="shared" si="1424"/>
        <v>-0.42309999999999981</v>
      </c>
      <c r="I6150">
        <f t="shared" si="1425"/>
        <v>5.2654198243540096</v>
      </c>
      <c r="K6150">
        <f t="shared" si="1426"/>
        <v>1027.9142367653508</v>
      </c>
      <c r="L6150">
        <f t="shared" si="1427"/>
        <v>0.30845044841289282</v>
      </c>
      <c r="M6150">
        <f t="shared" si="1428"/>
        <v>0.31006898900946644</v>
      </c>
      <c r="N6150">
        <f t="shared" si="1429"/>
        <v>-3.2753008139739226E-3</v>
      </c>
      <c r="O6150">
        <f t="shared" si="1430"/>
        <v>3.2753008139739226E-3</v>
      </c>
      <c r="P6150">
        <f t="shared" si="1431"/>
        <v>-12.41201397750311</v>
      </c>
      <c r="Q6150">
        <f t="shared" si="1432"/>
        <v>-4.44920478153287E-2</v>
      </c>
      <c r="R6150">
        <f t="shared" si="1433"/>
        <v>948.01220936463812</v>
      </c>
      <c r="S6150">
        <f t="shared" si="1434"/>
        <v>829.68884416088315</v>
      </c>
      <c r="T6150">
        <f t="shared" si="1435"/>
        <v>118.32336520375497</v>
      </c>
      <c r="U6150">
        <f t="shared" si="1436"/>
        <v>14000.418753141174</v>
      </c>
    </row>
    <row r="6151" spans="1:21" x14ac:dyDescent="0.25">
      <c r="A6151">
        <v>620.62099999999998</v>
      </c>
      <c r="B6151" s="3">
        <v>5.4166999999999996</v>
      </c>
      <c r="C6151" s="3">
        <f t="shared" si="1422"/>
        <v>5416.7</v>
      </c>
      <c r="D6151">
        <v>1.53</v>
      </c>
      <c r="E6151">
        <v>2.5806</v>
      </c>
      <c r="F6151">
        <v>2.5977000000000001</v>
      </c>
      <c r="G6151">
        <f t="shared" si="1423"/>
        <v>-0.4403999999999999</v>
      </c>
      <c r="H6151">
        <f t="shared" si="1424"/>
        <v>-0.42329999999999979</v>
      </c>
      <c r="I6151">
        <f t="shared" si="1425"/>
        <v>5.265014464653917</v>
      </c>
      <c r="K6151">
        <f t="shared" si="1426"/>
        <v>1028.8100890062899</v>
      </c>
      <c r="L6151">
        <f t="shared" si="1427"/>
        <v>0.30852743663373311</v>
      </c>
      <c r="M6151">
        <f t="shared" si="1428"/>
        <v>0.31014738782777551</v>
      </c>
      <c r="N6151">
        <f t="shared" si="1429"/>
        <v>-3.2781559296753155E-3</v>
      </c>
      <c r="O6151">
        <f t="shared" si="1430"/>
        <v>3.2781559296753155E-3</v>
      </c>
      <c r="P6151">
        <f t="shared" si="1431"/>
        <v>-12.412497835406544</v>
      </c>
      <c r="Q6151">
        <f t="shared" si="1432"/>
        <v>-4.4490477501692938E-2</v>
      </c>
      <c r="R6151">
        <f t="shared" si="1433"/>
        <v>948.83414756501361</v>
      </c>
      <c r="S6151">
        <f t="shared" si="1434"/>
        <v>829.69391080089611</v>
      </c>
      <c r="T6151">
        <f t="shared" si="1435"/>
        <v>119.1402367641175</v>
      </c>
      <c r="U6151">
        <f t="shared" si="1436"/>
        <v>14194.396016209976</v>
      </c>
    </row>
    <row r="6152" spans="1:21" x14ac:dyDescent="0.25">
      <c r="A6152">
        <v>620.721</v>
      </c>
      <c r="B6152" s="3">
        <v>5.4169999999999998</v>
      </c>
      <c r="C6152" s="3">
        <f t="shared" si="1422"/>
        <v>5417</v>
      </c>
      <c r="D6152">
        <v>1.5327</v>
      </c>
      <c r="E6152">
        <v>2.5806</v>
      </c>
      <c r="F6152">
        <v>2.5975000000000001</v>
      </c>
      <c r="G6152">
        <f t="shared" si="1423"/>
        <v>-0.4403999999999999</v>
      </c>
      <c r="H6152">
        <f t="shared" si="1424"/>
        <v>-0.42349999999999977</v>
      </c>
      <c r="I6152">
        <f t="shared" si="1425"/>
        <v>5.2646091049538244</v>
      </c>
      <c r="K6152">
        <f t="shared" si="1426"/>
        <v>1028.9462887002912</v>
      </c>
      <c r="L6152">
        <f t="shared" si="1427"/>
        <v>0.30860443078221589</v>
      </c>
      <c r="M6152">
        <f t="shared" si="1428"/>
        <v>0.31022459643455264</v>
      </c>
      <c r="N6152">
        <f t="shared" si="1429"/>
        <v>-3.2785897952640249E-3</v>
      </c>
      <c r="O6152">
        <f t="shared" si="1430"/>
        <v>3.2785897952640249E-3</v>
      </c>
      <c r="P6152">
        <f t="shared" si="1431"/>
        <v>-12.412571366129434</v>
      </c>
      <c r="Q6152">
        <f t="shared" si="1432"/>
        <v>-4.4490238875619148E-2</v>
      </c>
      <c r="R6152">
        <f t="shared" si="1433"/>
        <v>948.95910947549385</v>
      </c>
      <c r="S6152">
        <f t="shared" si="1434"/>
        <v>829.69468057690756</v>
      </c>
      <c r="T6152">
        <f t="shared" si="1435"/>
        <v>119.26442889858629</v>
      </c>
      <c r="U6152">
        <f t="shared" si="1436"/>
        <v>14224.004000505944</v>
      </c>
    </row>
    <row r="6153" spans="1:21" x14ac:dyDescent="0.25">
      <c r="A6153">
        <v>620.82000000000005</v>
      </c>
      <c r="B6153" s="3">
        <v>5.4123999999999999</v>
      </c>
      <c r="C6153" s="3">
        <f t="shared" si="1422"/>
        <v>5412.4</v>
      </c>
      <c r="D6153">
        <v>1.5333000000000001</v>
      </c>
      <c r="E6153">
        <v>2.5806</v>
      </c>
      <c r="F6153">
        <v>2.5973000000000002</v>
      </c>
      <c r="G6153">
        <f t="shared" si="1423"/>
        <v>-0.4403999999999999</v>
      </c>
      <c r="H6153">
        <f t="shared" si="1424"/>
        <v>-0.42369999999999974</v>
      </c>
      <c r="I6153">
        <f t="shared" si="1425"/>
        <v>5.2642037452537318</v>
      </c>
      <c r="K6153">
        <f t="shared" si="1426"/>
        <v>1028.1516943336176</v>
      </c>
      <c r="L6153">
        <f t="shared" si="1427"/>
        <v>0.30868143085925392</v>
      </c>
      <c r="M6153">
        <f t="shared" si="1428"/>
        <v>0.31030034535347434</v>
      </c>
      <c r="N6153">
        <f t="shared" si="1429"/>
        <v>-3.2760569292460983E-3</v>
      </c>
      <c r="O6153">
        <f t="shared" si="1430"/>
        <v>3.2760569292460983E-3</v>
      </c>
      <c r="P6153">
        <f t="shared" si="1431"/>
        <v>-12.412142113068834</v>
      </c>
      <c r="Q6153">
        <f t="shared" si="1432"/>
        <v>-4.4491631951929005E-2</v>
      </c>
      <c r="R6153">
        <f t="shared" si="1433"/>
        <v>948.23007678573856</v>
      </c>
      <c r="S6153">
        <f t="shared" si="1434"/>
        <v>829.69018612217167</v>
      </c>
      <c r="T6153">
        <f t="shared" si="1435"/>
        <v>118.53989066356689</v>
      </c>
      <c r="U6153">
        <f t="shared" si="1436"/>
        <v>14051.705678530394</v>
      </c>
    </row>
    <row r="6154" spans="1:21" x14ac:dyDescent="0.25">
      <c r="A6154">
        <v>620.92100000000005</v>
      </c>
      <c r="B6154" s="3">
        <v>5.4177</v>
      </c>
      <c r="C6154" s="3">
        <f t="shared" si="1422"/>
        <v>5417.7</v>
      </c>
      <c r="D6154">
        <v>1.53</v>
      </c>
      <c r="E6154">
        <v>2.5804999999999998</v>
      </c>
      <c r="F6154">
        <v>2.5973000000000002</v>
      </c>
      <c r="G6154">
        <f t="shared" si="1423"/>
        <v>-0.44050000000000011</v>
      </c>
      <c r="H6154">
        <f t="shared" si="1424"/>
        <v>-0.42369999999999974</v>
      </c>
      <c r="I6154">
        <f t="shared" si="1425"/>
        <v>5.2639997537887524</v>
      </c>
      <c r="K6154">
        <f t="shared" si="1426"/>
        <v>1029.1983764058161</v>
      </c>
      <c r="L6154">
        <f t="shared" si="1427"/>
        <v>0.30872018228821774</v>
      </c>
      <c r="M6154">
        <f t="shared" si="1428"/>
        <v>0.31034074487462809</v>
      </c>
      <c r="N6154">
        <f t="shared" si="1429"/>
        <v>-3.2793929086338399E-3</v>
      </c>
      <c r="O6154">
        <f t="shared" si="1430"/>
        <v>3.2793929086338399E-3</v>
      </c>
      <c r="P6154">
        <f t="shared" si="1431"/>
        <v>-12.412707478569734</v>
      </c>
      <c r="Q6154">
        <f t="shared" si="1432"/>
        <v>-4.4489797163265746E-2</v>
      </c>
      <c r="R6154">
        <f t="shared" si="1433"/>
        <v>949.19039692649915</v>
      </c>
      <c r="S6154">
        <f t="shared" si="1434"/>
        <v>829.69610537476399</v>
      </c>
      <c r="T6154">
        <f t="shared" si="1435"/>
        <v>119.49429155173516</v>
      </c>
      <c r="U6154">
        <f t="shared" si="1436"/>
        <v>14278.885713451085</v>
      </c>
    </row>
    <row r="6155" spans="1:21" x14ac:dyDescent="0.25">
      <c r="A6155">
        <v>621.02</v>
      </c>
      <c r="B6155" s="3">
        <v>5.4173</v>
      </c>
      <c r="C6155" s="3">
        <f t="shared" si="1422"/>
        <v>5417.3</v>
      </c>
      <c r="D6155">
        <v>1.5327</v>
      </c>
      <c r="E6155">
        <v>2.5794000000000001</v>
      </c>
      <c r="F6155">
        <v>2.5971000000000002</v>
      </c>
      <c r="G6155">
        <f t="shared" si="1423"/>
        <v>-0.44159999999999977</v>
      </c>
      <c r="H6155">
        <f t="shared" si="1424"/>
        <v>-0.42389999999999972</v>
      </c>
      <c r="I6155">
        <f t="shared" si="1425"/>
        <v>5.2613506764694487</v>
      </c>
      <c r="K6155">
        <f t="shared" si="1426"/>
        <v>1029.6405491897756</v>
      </c>
      <c r="L6155">
        <f t="shared" si="1427"/>
        <v>0.30922355315321509</v>
      </c>
      <c r="M6155">
        <f t="shared" si="1428"/>
        <v>0.31084481197922981</v>
      </c>
      <c r="N6155">
        <f t="shared" si="1429"/>
        <v>-3.2808006470930479E-3</v>
      </c>
      <c r="O6155">
        <f t="shared" si="1430"/>
        <v>3.2808006470930479E-3</v>
      </c>
      <c r="P6155">
        <f t="shared" si="1431"/>
        <v>-12.412946070664493</v>
      </c>
      <c r="Q6155">
        <f t="shared" si="1432"/>
        <v>-4.4489022907113186E-2</v>
      </c>
      <c r="R6155">
        <f t="shared" si="1433"/>
        <v>949.59608512609236</v>
      </c>
      <c r="S6155">
        <f t="shared" si="1434"/>
        <v>829.69860249710155</v>
      </c>
      <c r="T6155">
        <f t="shared" si="1435"/>
        <v>119.89748262899082</v>
      </c>
      <c r="U6155">
        <f t="shared" si="1436"/>
        <v>14375.406340769154</v>
      </c>
    </row>
    <row r="6156" spans="1:21" x14ac:dyDescent="0.25">
      <c r="A6156">
        <v>621.12099999999998</v>
      </c>
      <c r="B6156" s="3">
        <v>5.4130000000000003</v>
      </c>
      <c r="C6156" s="3">
        <f t="shared" si="1422"/>
        <v>5413</v>
      </c>
      <c r="D6156">
        <v>1.534</v>
      </c>
      <c r="E6156">
        <v>2.5790999999999999</v>
      </c>
      <c r="F6156">
        <v>2.5969000000000002</v>
      </c>
      <c r="G6156">
        <f t="shared" si="1423"/>
        <v>-0.44189999999999996</v>
      </c>
      <c r="H6156">
        <f t="shared" si="1424"/>
        <v>-0.4240999999999997</v>
      </c>
      <c r="I6156">
        <f t="shared" si="1425"/>
        <v>5.2603336251177559</v>
      </c>
      <c r="K6156">
        <f t="shared" si="1426"/>
        <v>1029.0221848578713</v>
      </c>
      <c r="L6156">
        <f t="shared" si="1427"/>
        <v>0.30941687797188633</v>
      </c>
      <c r="M6156">
        <f t="shared" si="1428"/>
        <v>0.3110371631293411</v>
      </c>
      <c r="N6156">
        <f t="shared" si="1429"/>
        <v>-3.2788291105121082E-3</v>
      </c>
      <c r="O6156">
        <f t="shared" si="1430"/>
        <v>3.2788291105121082E-3</v>
      </c>
      <c r="P6156">
        <f t="shared" si="1431"/>
        <v>-12.412611925199782</v>
      </c>
      <c r="Q6156">
        <f t="shared" si="1432"/>
        <v>-4.4490107252232701E-2</v>
      </c>
      <c r="R6156">
        <f t="shared" si="1433"/>
        <v>949.02874706931948</v>
      </c>
      <c r="S6156">
        <f t="shared" si="1434"/>
        <v>829.69510515902914</v>
      </c>
      <c r="T6156">
        <f t="shared" si="1435"/>
        <v>119.33364191029034</v>
      </c>
      <c r="U6156">
        <f t="shared" si="1436"/>
        <v>14240.518091573404</v>
      </c>
    </row>
    <row r="6157" spans="1:21" x14ac:dyDescent="0.25">
      <c r="A6157">
        <v>621.221</v>
      </c>
      <c r="B6157" s="3">
        <v>5.4114000000000004</v>
      </c>
      <c r="C6157" s="3">
        <f t="shared" si="1422"/>
        <v>5411.4000000000005</v>
      </c>
      <c r="D6157">
        <v>1.5306999999999999</v>
      </c>
      <c r="E6157">
        <v>2.5790000000000002</v>
      </c>
      <c r="F6157">
        <v>2.5969000000000002</v>
      </c>
      <c r="G6157">
        <f t="shared" si="1423"/>
        <v>-0.44199999999999973</v>
      </c>
      <c r="H6157">
        <f t="shared" si="1424"/>
        <v>-0.4240999999999997</v>
      </c>
      <c r="I6157">
        <f t="shared" si="1425"/>
        <v>5.2601296650687042</v>
      </c>
      <c r="K6157">
        <f t="shared" si="1426"/>
        <v>1028.757909892573</v>
      </c>
      <c r="L6157">
        <f t="shared" si="1427"/>
        <v>0.3094556519390495</v>
      </c>
      <c r="M6157">
        <f t="shared" si="1428"/>
        <v>0.3110755209725275</v>
      </c>
      <c r="N6157">
        <f t="shared" si="1429"/>
        <v>-3.2779866600145566E-3</v>
      </c>
      <c r="O6157">
        <f t="shared" si="1430"/>
        <v>3.2779866600145566E-3</v>
      </c>
      <c r="P6157">
        <f t="shared" si="1431"/>
        <v>-12.41246914813946</v>
      </c>
      <c r="Q6157">
        <f t="shared" si="1432"/>
        <v>-4.4490570600006357E-2</v>
      </c>
      <c r="R6157">
        <f t="shared" si="1433"/>
        <v>948.78627825564558</v>
      </c>
      <c r="S6157">
        <f t="shared" si="1434"/>
        <v>829.69361046705467</v>
      </c>
      <c r="T6157">
        <f t="shared" si="1435"/>
        <v>119.09266778859092</v>
      </c>
      <c r="U6157">
        <f t="shared" si="1436"/>
        <v>14183.06352100368</v>
      </c>
    </row>
    <row r="6158" spans="1:21" x14ac:dyDescent="0.25">
      <c r="A6158">
        <v>621.32000000000005</v>
      </c>
      <c r="B6158" s="3">
        <v>5.4123999999999999</v>
      </c>
      <c r="C6158" s="3">
        <f t="shared" si="1422"/>
        <v>5412.4</v>
      </c>
      <c r="D6158">
        <v>1.5286999999999999</v>
      </c>
      <c r="E6158">
        <v>2.5789</v>
      </c>
      <c r="F6158">
        <v>2.5966</v>
      </c>
      <c r="G6158">
        <f t="shared" si="1423"/>
        <v>-0.44209999999999994</v>
      </c>
      <c r="H6158">
        <f t="shared" si="1424"/>
        <v>-0.42439999999999989</v>
      </c>
      <c r="I6158">
        <f t="shared" si="1425"/>
        <v>5.2593180660225753</v>
      </c>
      <c r="K6158">
        <f t="shared" si="1426"/>
        <v>1029.1068028317966</v>
      </c>
      <c r="L6158">
        <f t="shared" si="1427"/>
        <v>0.30960995643648814</v>
      </c>
      <c r="M6158">
        <f t="shared" si="1428"/>
        <v>0.3112303748323213</v>
      </c>
      <c r="N6158">
        <f t="shared" si="1429"/>
        <v>-3.279098199039673E-3</v>
      </c>
      <c r="O6158">
        <f t="shared" si="1430"/>
        <v>3.279098199039673E-3</v>
      </c>
      <c r="P6158">
        <f t="shared" si="1431"/>
        <v>-12.412657530552423</v>
      </c>
      <c r="Q6158">
        <f t="shared" si="1432"/>
        <v>-4.4489959253542544E-2</v>
      </c>
      <c r="R6158">
        <f t="shared" si="1433"/>
        <v>949.10638379044508</v>
      </c>
      <c r="S6158">
        <f t="shared" si="1434"/>
        <v>829.69558254873107</v>
      </c>
      <c r="T6158">
        <f t="shared" si="1435"/>
        <v>119.41080124171401</v>
      </c>
      <c r="U6158">
        <f t="shared" si="1436"/>
        <v>14258.939453188128</v>
      </c>
    </row>
    <row r="6159" spans="1:21" x14ac:dyDescent="0.25">
      <c r="A6159">
        <v>621.42100000000005</v>
      </c>
      <c r="B6159" s="3">
        <v>5.4189999999999996</v>
      </c>
      <c r="C6159" s="3">
        <f t="shared" si="1422"/>
        <v>5419</v>
      </c>
      <c r="D6159">
        <v>1.5333000000000001</v>
      </c>
      <c r="E6159">
        <v>2.5788000000000002</v>
      </c>
      <c r="F6159">
        <v>2.5966</v>
      </c>
      <c r="G6159">
        <f t="shared" si="1423"/>
        <v>-0.4421999999999997</v>
      </c>
      <c r="H6159">
        <f t="shared" si="1424"/>
        <v>-0.42439999999999989</v>
      </c>
      <c r="I6159">
        <f t="shared" si="1425"/>
        <v>5.259114129535468</v>
      </c>
      <c r="K6159">
        <f t="shared" si="1426"/>
        <v>1030.4016734618108</v>
      </c>
      <c r="L6159">
        <f t="shared" si="1427"/>
        <v>0.30964873341072557</v>
      </c>
      <c r="M6159">
        <f t="shared" si="1428"/>
        <v>0.31127119069327419</v>
      </c>
      <c r="N6159">
        <f t="shared" si="1429"/>
        <v>-3.2832252328502021E-3</v>
      </c>
      <c r="O6159">
        <f t="shared" si="1430"/>
        <v>3.2832252328502021E-3</v>
      </c>
      <c r="P6159">
        <f t="shared" si="1431"/>
        <v>-12.413357025741202</v>
      </c>
      <c r="Q6159">
        <f t="shared" si="1432"/>
        <v>-4.4487689384946752E-2</v>
      </c>
      <c r="R6159">
        <f t="shared" si="1433"/>
        <v>950.29440097806071</v>
      </c>
      <c r="S6159">
        <f t="shared" si="1434"/>
        <v>829.70290235342975</v>
      </c>
      <c r="T6159">
        <f t="shared" si="1435"/>
        <v>120.59149862463096</v>
      </c>
      <c r="U6159">
        <f t="shared" si="1436"/>
        <v>14542.30954053437</v>
      </c>
    </row>
    <row r="6160" spans="1:21" x14ac:dyDescent="0.25">
      <c r="A6160">
        <v>621.52</v>
      </c>
      <c r="B6160" s="3">
        <v>5.4114000000000004</v>
      </c>
      <c r="C6160" s="3">
        <f t="shared" si="1422"/>
        <v>5411.4000000000005</v>
      </c>
      <c r="D6160">
        <v>1.5314000000000001</v>
      </c>
      <c r="E6160">
        <v>2.5785</v>
      </c>
      <c r="F6160">
        <v>2.5962999999999998</v>
      </c>
      <c r="G6160">
        <f t="shared" si="1423"/>
        <v>-0.44249999999999989</v>
      </c>
      <c r="H6160">
        <f t="shared" si="1424"/>
        <v>-0.42470000000000008</v>
      </c>
      <c r="I6160">
        <f t="shared" si="1425"/>
        <v>5.2578947753248473</v>
      </c>
      <c r="K6160">
        <f t="shared" si="1426"/>
        <v>1029.1951876624746</v>
      </c>
      <c r="L6160">
        <f t="shared" si="1427"/>
        <v>0.30988061573147191</v>
      </c>
      <c r="M6160">
        <f t="shared" si="1428"/>
        <v>0.31150117329692784</v>
      </c>
      <c r="N6160">
        <f t="shared" si="1429"/>
        <v>-3.2793790464422834E-3</v>
      </c>
      <c r="O6160">
        <f t="shared" si="1430"/>
        <v>3.2793790464422834E-3</v>
      </c>
      <c r="P6160">
        <f t="shared" si="1431"/>
        <v>-12.412705129166618</v>
      </c>
      <c r="Q6160">
        <f t="shared" si="1432"/>
        <v>-4.448980478747111E-2</v>
      </c>
      <c r="R6160">
        <f t="shared" si="1433"/>
        <v>949.18747684710502</v>
      </c>
      <c r="S6160">
        <f t="shared" si="1434"/>
        <v>829.69608078313001</v>
      </c>
      <c r="T6160">
        <f t="shared" si="1435"/>
        <v>119.491396063975</v>
      </c>
      <c r="U6160">
        <f t="shared" si="1436"/>
        <v>14278.193733317741</v>
      </c>
    </row>
    <row r="6161" spans="1:21" x14ac:dyDescent="0.25">
      <c r="A6161">
        <v>621.62</v>
      </c>
      <c r="B6161" s="3">
        <v>5.4111000000000002</v>
      </c>
      <c r="C6161" s="3">
        <f t="shared" si="1422"/>
        <v>5411.1</v>
      </c>
      <c r="D6161">
        <v>1.5333000000000001</v>
      </c>
      <c r="E6161">
        <v>2.5785</v>
      </c>
      <c r="F6161">
        <v>2.5958999999999999</v>
      </c>
      <c r="G6161">
        <f t="shared" si="1423"/>
        <v>-0.44249999999999989</v>
      </c>
      <c r="H6161">
        <f t="shared" si="1424"/>
        <v>-0.42510000000000003</v>
      </c>
      <c r="I6161">
        <f t="shared" si="1425"/>
        <v>5.2570847156591194</v>
      </c>
      <c r="K6161">
        <f t="shared" si="1426"/>
        <v>1029.2967096159057</v>
      </c>
      <c r="L6161">
        <f t="shared" si="1427"/>
        <v>0.31003469300152747</v>
      </c>
      <c r="M6161">
        <f t="shared" si="1428"/>
        <v>0.31165541042215145</v>
      </c>
      <c r="N6161">
        <f t="shared" si="1429"/>
        <v>-3.2797021375450034E-3</v>
      </c>
      <c r="O6161">
        <f t="shared" si="1430"/>
        <v>3.2797021375450034E-3</v>
      </c>
      <c r="P6161">
        <f t="shared" si="1431"/>
        <v>-12.412759887784363</v>
      </c>
      <c r="Q6161">
        <f t="shared" si="1432"/>
        <v>-4.4489627087364612E-2</v>
      </c>
      <c r="R6161">
        <f t="shared" si="1433"/>
        <v>949.28062236882772</v>
      </c>
      <c r="S6161">
        <f t="shared" si="1434"/>
        <v>829.69665393841262</v>
      </c>
      <c r="T6161">
        <f t="shared" si="1435"/>
        <v>119.5839684304151</v>
      </c>
      <c r="U6161">
        <f t="shared" si="1436"/>
        <v>14300.325505566514</v>
      </c>
    </row>
    <row r="6162" spans="1:21" x14ac:dyDescent="0.25">
      <c r="A6162">
        <v>621.72</v>
      </c>
      <c r="B6162" s="3">
        <v>5.4093999999999998</v>
      </c>
      <c r="C6162" s="3">
        <f t="shared" si="1422"/>
        <v>5409.4</v>
      </c>
      <c r="D6162">
        <v>1.5327</v>
      </c>
      <c r="E6162">
        <v>2.5785</v>
      </c>
      <c r="F6162">
        <v>2.5958000000000001</v>
      </c>
      <c r="G6162">
        <f t="shared" si="1423"/>
        <v>-0.44249999999999989</v>
      </c>
      <c r="H6162">
        <f t="shared" si="1424"/>
        <v>-0.4251999999999998</v>
      </c>
      <c r="I6162">
        <f t="shared" si="1425"/>
        <v>5.2568822007426874</v>
      </c>
      <c r="K6162">
        <f t="shared" si="1426"/>
        <v>1029.0129764056278</v>
      </c>
      <c r="L6162">
        <f t="shared" si="1427"/>
        <v>0.31007321602867172</v>
      </c>
      <c r="M6162">
        <f t="shared" si="1428"/>
        <v>0.31169348668661551</v>
      </c>
      <c r="N6162">
        <f t="shared" si="1429"/>
        <v>-3.2787976683389224E-3</v>
      </c>
      <c r="O6162">
        <f t="shared" si="1430"/>
        <v>3.2787976683389224E-3</v>
      </c>
      <c r="P6162">
        <f t="shared" si="1431"/>
        <v>-12.412606596375381</v>
      </c>
      <c r="Q6162">
        <f t="shared" si="1432"/>
        <v>-4.4490124545427952E-2</v>
      </c>
      <c r="R6162">
        <f t="shared" si="1433"/>
        <v>949.02030157486752</v>
      </c>
      <c r="S6162">
        <f t="shared" si="1434"/>
        <v>829.69504937647696</v>
      </c>
      <c r="T6162">
        <f t="shared" si="1435"/>
        <v>119.32525219839056</v>
      </c>
      <c r="U6162">
        <f t="shared" si="1436"/>
        <v>14238.515812209511</v>
      </c>
    </row>
    <row r="6163" spans="1:21" x14ac:dyDescent="0.25">
      <c r="A6163">
        <v>621.82100000000003</v>
      </c>
      <c r="B6163" s="3">
        <v>5.4070999999999998</v>
      </c>
      <c r="C6163" s="3">
        <f t="shared" si="1422"/>
        <v>5407.0999999999995</v>
      </c>
      <c r="D6163">
        <v>1.5333000000000001</v>
      </c>
      <c r="E6163">
        <v>2.5785</v>
      </c>
      <c r="F6163">
        <v>2.5956999999999999</v>
      </c>
      <c r="G6163">
        <f t="shared" si="1423"/>
        <v>-0.44249999999999989</v>
      </c>
      <c r="H6163">
        <f t="shared" si="1424"/>
        <v>-0.42530000000000001</v>
      </c>
      <c r="I6163">
        <f t="shared" si="1425"/>
        <v>5.2566796858262554</v>
      </c>
      <c r="K6163">
        <f t="shared" si="1426"/>
        <v>1028.6150808426328</v>
      </c>
      <c r="L6163">
        <f t="shared" si="1427"/>
        <v>0.31011174053989665</v>
      </c>
      <c r="M6163">
        <f t="shared" si="1428"/>
        <v>0.31173138467658129</v>
      </c>
      <c r="N6163">
        <f t="shared" si="1429"/>
        <v>-3.2775293280289646E-3</v>
      </c>
      <c r="O6163">
        <f t="shared" si="1430"/>
        <v>3.2775293280289646E-3</v>
      </c>
      <c r="P6163">
        <f t="shared" si="1431"/>
        <v>-12.412391641677203</v>
      </c>
      <c r="Q6163">
        <f t="shared" si="1432"/>
        <v>-4.4490822132598432E-2</v>
      </c>
      <c r="R6163">
        <f t="shared" si="1433"/>
        <v>948.6552372298313</v>
      </c>
      <c r="S6163">
        <f t="shared" si="1434"/>
        <v>829.69279899544892</v>
      </c>
      <c r="T6163">
        <f t="shared" si="1435"/>
        <v>118.96243823438238</v>
      </c>
      <c r="U6163">
        <f t="shared" si="1436"/>
        <v>14152.061710669243</v>
      </c>
    </row>
    <row r="6164" spans="1:21" x14ac:dyDescent="0.25">
      <c r="A6164">
        <v>621.92100000000005</v>
      </c>
      <c r="B6164" s="3">
        <v>5.4070999999999998</v>
      </c>
      <c r="C6164" s="3">
        <f t="shared" si="1422"/>
        <v>5407.0999999999995</v>
      </c>
      <c r="D6164">
        <v>1.534</v>
      </c>
      <c r="E6164">
        <v>2.5785</v>
      </c>
      <c r="F6164">
        <v>2.5954999999999999</v>
      </c>
      <c r="G6164">
        <f t="shared" si="1423"/>
        <v>-0.44249999999999989</v>
      </c>
      <c r="H6164">
        <f t="shared" si="1424"/>
        <v>-0.42549999999999999</v>
      </c>
      <c r="I6164">
        <f t="shared" si="1425"/>
        <v>5.2562746559933915</v>
      </c>
      <c r="K6164">
        <f t="shared" si="1426"/>
        <v>1028.6943422628481</v>
      </c>
      <c r="L6164">
        <f t="shared" si="1427"/>
        <v>0.31018879401504651</v>
      </c>
      <c r="M6164">
        <f t="shared" si="1428"/>
        <v>0.3118085629557486</v>
      </c>
      <c r="N6164">
        <f t="shared" si="1429"/>
        <v>-3.27778171335417E-3</v>
      </c>
      <c r="O6164">
        <f t="shared" si="1430"/>
        <v>3.27778171335417E-3</v>
      </c>
      <c r="P6164">
        <f t="shared" si="1431"/>
        <v>-12.412434414628933</v>
      </c>
      <c r="Q6164">
        <f t="shared" si="1432"/>
        <v>-4.4490683320669563E-2</v>
      </c>
      <c r="R6164">
        <f t="shared" si="1433"/>
        <v>948.72795914549033</v>
      </c>
      <c r="S6164">
        <f t="shared" si="1434"/>
        <v>829.69324682348781</v>
      </c>
      <c r="T6164">
        <f t="shared" si="1435"/>
        <v>119.03471232200252</v>
      </c>
      <c r="U6164">
        <f t="shared" si="1436"/>
        <v>14169.262737581899</v>
      </c>
    </row>
    <row r="6165" spans="1:21" x14ac:dyDescent="0.25">
      <c r="A6165">
        <v>622.02</v>
      </c>
      <c r="B6165" s="3">
        <v>5.4104000000000001</v>
      </c>
      <c r="C6165" s="3">
        <f t="shared" si="1422"/>
        <v>5410.4000000000005</v>
      </c>
      <c r="D6165">
        <v>1.5366</v>
      </c>
      <c r="E6165">
        <v>2.5785</v>
      </c>
      <c r="F6165">
        <v>2.5952000000000002</v>
      </c>
      <c r="G6165">
        <f t="shared" si="1423"/>
        <v>-0.44249999999999989</v>
      </c>
      <c r="H6165">
        <f t="shared" si="1424"/>
        <v>-0.42579999999999973</v>
      </c>
      <c r="I6165">
        <f t="shared" si="1425"/>
        <v>5.2556671112440956</v>
      </c>
      <c r="K6165">
        <f t="shared" si="1426"/>
        <v>1029.4411509482527</v>
      </c>
      <c r="L6165">
        <f t="shared" si="1427"/>
        <v>0.31030438536123645</v>
      </c>
      <c r="M6165">
        <f t="shared" si="1428"/>
        <v>0.31192533021733299</v>
      </c>
      <c r="N6165">
        <f t="shared" si="1429"/>
        <v>-3.2801616576206226E-3</v>
      </c>
      <c r="O6165">
        <f t="shared" si="1430"/>
        <v>3.2801616576206226E-3</v>
      </c>
      <c r="P6165">
        <f t="shared" si="1431"/>
        <v>-12.412837769697047</v>
      </c>
      <c r="Q6165">
        <f t="shared" si="1432"/>
        <v>-4.4489374351323017E-2</v>
      </c>
      <c r="R6165">
        <f t="shared" si="1433"/>
        <v>949.41314612393558</v>
      </c>
      <c r="S6165">
        <f t="shared" si="1434"/>
        <v>829.69746907627177</v>
      </c>
      <c r="T6165">
        <f t="shared" si="1435"/>
        <v>119.7156770476638</v>
      </c>
      <c r="U6165">
        <f t="shared" si="1436"/>
        <v>14331.843330980539</v>
      </c>
    </row>
    <row r="6166" spans="1:21" x14ac:dyDescent="0.25">
      <c r="A6166">
        <v>622.12099999999998</v>
      </c>
      <c r="B6166" s="3">
        <v>5.4074999999999998</v>
      </c>
      <c r="C6166" s="3">
        <f t="shared" si="1422"/>
        <v>5407.5</v>
      </c>
      <c r="D6166">
        <v>1.536</v>
      </c>
      <c r="E6166">
        <v>2.5773000000000001</v>
      </c>
      <c r="F6166">
        <v>2.5952000000000002</v>
      </c>
      <c r="G6166">
        <f t="shared" si="1423"/>
        <v>-0.44369999999999976</v>
      </c>
      <c r="H6166">
        <f t="shared" si="1424"/>
        <v>-0.42579999999999973</v>
      </c>
      <c r="I6166">
        <f t="shared" si="1425"/>
        <v>5.2532211928677173</v>
      </c>
      <c r="K6166">
        <f t="shared" si="1426"/>
        <v>1029.368420149859</v>
      </c>
      <c r="L6166">
        <f t="shared" si="1427"/>
        <v>0.3107698805401295</v>
      </c>
      <c r="M6166">
        <f t="shared" si="1428"/>
        <v>0.31239071087524212</v>
      </c>
      <c r="N6166">
        <f t="shared" si="1429"/>
        <v>-3.2799283581534298E-3</v>
      </c>
      <c r="O6166">
        <f t="shared" si="1430"/>
        <v>3.2799283581534298E-3</v>
      </c>
      <c r="P6166">
        <f t="shared" si="1431"/>
        <v>-12.412798228737204</v>
      </c>
      <c r="Q6166">
        <f t="shared" si="1432"/>
        <v>-4.4489502666029974E-2</v>
      </c>
      <c r="R6166">
        <f t="shared" si="1433"/>
        <v>949.34641910215521</v>
      </c>
      <c r="S6166">
        <f t="shared" si="1434"/>
        <v>829.69705523449409</v>
      </c>
      <c r="T6166">
        <f t="shared" si="1435"/>
        <v>119.64936386766112</v>
      </c>
      <c r="U6166">
        <f t="shared" si="1436"/>
        <v>14315.970273935971</v>
      </c>
    </row>
    <row r="6167" spans="1:21" x14ac:dyDescent="0.25">
      <c r="A6167">
        <v>622.221</v>
      </c>
      <c r="B6167" s="3">
        <v>5.4134000000000002</v>
      </c>
      <c r="C6167" s="3">
        <f t="shared" si="1422"/>
        <v>5413.4000000000005</v>
      </c>
      <c r="D6167">
        <v>1.5353000000000001</v>
      </c>
      <c r="E6167">
        <v>2.5771000000000002</v>
      </c>
      <c r="F6167">
        <v>2.5949</v>
      </c>
      <c r="G6167">
        <f t="shared" si="1423"/>
        <v>-0.44389999999999974</v>
      </c>
      <c r="H6167">
        <f t="shared" si="1424"/>
        <v>-0.42609999999999992</v>
      </c>
      <c r="I6167">
        <f t="shared" si="1425"/>
        <v>5.2522063249229189</v>
      </c>
      <c r="K6167">
        <f t="shared" si="1426"/>
        <v>1030.6906593353312</v>
      </c>
      <c r="L6167">
        <f t="shared" si="1427"/>
        <v>0.31096308885006968</v>
      </c>
      <c r="M6167">
        <f t="shared" si="1428"/>
        <v>0.31258600116607477</v>
      </c>
      <c r="N6167">
        <f t="shared" si="1429"/>
        <v>-3.2841421318824397E-3</v>
      </c>
      <c r="O6167">
        <f t="shared" si="1430"/>
        <v>3.2841421318824397E-3</v>
      </c>
      <c r="P6167">
        <f t="shared" si="1431"/>
        <v>-12.413512442601037</v>
      </c>
      <c r="Q6167">
        <f t="shared" si="1432"/>
        <v>-4.4487185090479019E-2</v>
      </c>
      <c r="R6167">
        <f t="shared" si="1433"/>
        <v>950.55954363141689</v>
      </c>
      <c r="S6167">
        <f t="shared" si="1434"/>
        <v>829.70452808745154</v>
      </c>
      <c r="T6167">
        <f t="shared" si="1435"/>
        <v>120.85501554396535</v>
      </c>
      <c r="U6167">
        <f t="shared" si="1436"/>
        <v>14605.934782132106</v>
      </c>
    </row>
    <row r="6168" spans="1:21" x14ac:dyDescent="0.25">
      <c r="A6168">
        <v>622.32100000000003</v>
      </c>
      <c r="B6168" s="3">
        <v>5.4061000000000003</v>
      </c>
      <c r="C6168" s="3">
        <f t="shared" si="1422"/>
        <v>5406.1</v>
      </c>
      <c r="D6168">
        <v>1.536</v>
      </c>
      <c r="E6168">
        <v>2.5769000000000002</v>
      </c>
      <c r="F6168">
        <v>2.5947</v>
      </c>
      <c r="G6168">
        <f t="shared" si="1423"/>
        <v>-0.44409999999999972</v>
      </c>
      <c r="H6168">
        <f t="shared" si="1424"/>
        <v>-0.4262999999999999</v>
      </c>
      <c r="I6168">
        <f t="shared" si="1425"/>
        <v>5.2513939404786276</v>
      </c>
      <c r="K6168">
        <f t="shared" si="1426"/>
        <v>1029.4599988640869</v>
      </c>
      <c r="L6168">
        <f t="shared" si="1427"/>
        <v>0.31111777570512583</v>
      </c>
      <c r="M6168">
        <f t="shared" si="1428"/>
        <v>0.31273875023890935</v>
      </c>
      <c r="N6168">
        <f t="shared" si="1429"/>
        <v>-3.2802191392859049E-3</v>
      </c>
      <c r="O6168">
        <f t="shared" si="1430"/>
        <v>3.2802191392859049E-3</v>
      </c>
      <c r="P6168">
        <f t="shared" si="1431"/>
        <v>-12.412847512064959</v>
      </c>
      <c r="Q6168">
        <f t="shared" si="1432"/>
        <v>-4.4489342736407117E-2</v>
      </c>
      <c r="R6168">
        <f t="shared" si="1433"/>
        <v>949.43044263831609</v>
      </c>
      <c r="S6168">
        <f t="shared" si="1434"/>
        <v>829.69757103918255</v>
      </c>
      <c r="T6168">
        <f t="shared" si="1435"/>
        <v>119.73287159913355</v>
      </c>
      <c r="U6168">
        <f t="shared" si="1436"/>
        <v>14335.960541374601</v>
      </c>
    </row>
    <row r="6169" spans="1:21" x14ac:dyDescent="0.25">
      <c r="A6169">
        <v>622.42100000000005</v>
      </c>
      <c r="B6169" s="3">
        <v>5.4051999999999998</v>
      </c>
      <c r="C6169" s="3">
        <f t="shared" si="1422"/>
        <v>5405.2</v>
      </c>
      <c r="D6169">
        <v>1.536</v>
      </c>
      <c r="E6169">
        <v>2.5768</v>
      </c>
      <c r="F6169">
        <v>2.5947</v>
      </c>
      <c r="G6169">
        <f t="shared" si="1423"/>
        <v>-0.44419999999999993</v>
      </c>
      <c r="H6169">
        <f t="shared" si="1424"/>
        <v>-0.4262999999999999</v>
      </c>
      <c r="I6169">
        <f t="shared" si="1425"/>
        <v>5.2511901532171708</v>
      </c>
      <c r="K6169">
        <f t="shared" si="1426"/>
        <v>1029.3285602480942</v>
      </c>
      <c r="L6169">
        <f t="shared" si="1427"/>
        <v>0.31115658277577896</v>
      </c>
      <c r="M6169">
        <f t="shared" si="1428"/>
        <v>0.31277735034800058</v>
      </c>
      <c r="N6169">
        <f t="shared" si="1429"/>
        <v>-3.2798000796456068E-3</v>
      </c>
      <c r="O6169">
        <f t="shared" si="1430"/>
        <v>3.2798000796456068E-3</v>
      </c>
      <c r="P6169">
        <f t="shared" si="1431"/>
        <v>-12.41277648745187</v>
      </c>
      <c r="Q6169">
        <f t="shared" si="1432"/>
        <v>-4.4489573219209273E-2</v>
      </c>
      <c r="R6169">
        <f t="shared" si="1433"/>
        <v>949.30985015971191</v>
      </c>
      <c r="S6169">
        <f t="shared" si="1434"/>
        <v>829.69682768071175</v>
      </c>
      <c r="T6169">
        <f t="shared" si="1435"/>
        <v>119.61302247900016</v>
      </c>
      <c r="U6169">
        <f t="shared" si="1436"/>
        <v>14307.275146561798</v>
      </c>
    </row>
    <row r="6170" spans="1:21" x14ac:dyDescent="0.25">
      <c r="A6170">
        <v>622.52099999999996</v>
      </c>
      <c r="B6170" s="3">
        <v>5.4070999999999998</v>
      </c>
      <c r="C6170" s="3">
        <f t="shared" si="1422"/>
        <v>5407.0999999999995</v>
      </c>
      <c r="D6170">
        <v>1.5353000000000001</v>
      </c>
      <c r="E6170">
        <v>2.5767000000000002</v>
      </c>
      <c r="F6170">
        <v>2.5945</v>
      </c>
      <c r="G6170">
        <f t="shared" si="1423"/>
        <v>-0.4442999999999997</v>
      </c>
      <c r="H6170">
        <f t="shared" si="1424"/>
        <v>-0.42649999999999988</v>
      </c>
      <c r="I6170">
        <f t="shared" si="1425"/>
        <v>5.2505816188661898</v>
      </c>
      <c r="K6170">
        <f t="shared" si="1426"/>
        <v>1029.8097225212944</v>
      </c>
      <c r="L6170">
        <f t="shared" si="1427"/>
        <v>0.31127247452526063</v>
      </c>
      <c r="M6170">
        <f t="shared" si="1428"/>
        <v>0.31289399972943721</v>
      </c>
      <c r="N6170">
        <f t="shared" si="1429"/>
        <v>-3.2813333248120423E-3</v>
      </c>
      <c r="O6170">
        <f t="shared" si="1430"/>
        <v>3.2813333248120423E-3</v>
      </c>
      <c r="P6170">
        <f t="shared" si="1431"/>
        <v>-12.413036354523197</v>
      </c>
      <c r="Q6170">
        <f t="shared" si="1432"/>
        <v>-4.4488729934367741E-2</v>
      </c>
      <c r="R6170">
        <f t="shared" si="1433"/>
        <v>949.75130799747808</v>
      </c>
      <c r="S6170">
        <f t="shared" si="1434"/>
        <v>829.69954727776906</v>
      </c>
      <c r="T6170">
        <f t="shared" si="1435"/>
        <v>120.05176071970902</v>
      </c>
      <c r="U6170">
        <f t="shared" si="1436"/>
        <v>14412.42525190227</v>
      </c>
    </row>
    <row r="6171" spans="1:21" x14ac:dyDescent="0.25">
      <c r="A6171">
        <v>622.62</v>
      </c>
      <c r="B6171" s="3">
        <v>5.4061000000000003</v>
      </c>
      <c r="C6171" s="3">
        <f t="shared" si="1422"/>
        <v>5406.1</v>
      </c>
      <c r="D6171">
        <v>1.536</v>
      </c>
      <c r="E6171">
        <v>2.5764999999999998</v>
      </c>
      <c r="F6171">
        <v>2.5943999999999998</v>
      </c>
      <c r="G6171">
        <f t="shared" si="1423"/>
        <v>-0.44450000000000012</v>
      </c>
      <c r="H6171">
        <f t="shared" si="1424"/>
        <v>-0.42660000000000009</v>
      </c>
      <c r="I6171">
        <f t="shared" si="1425"/>
        <v>5.2499717179224019</v>
      </c>
      <c r="K6171">
        <f t="shared" si="1426"/>
        <v>1029.7388806009385</v>
      </c>
      <c r="L6171">
        <f t="shared" si="1427"/>
        <v>0.31138864001195687</v>
      </c>
      <c r="M6171">
        <f t="shared" si="1428"/>
        <v>0.31301005366935264</v>
      </c>
      <c r="N6171">
        <f t="shared" si="1429"/>
        <v>-3.2811071592141819E-3</v>
      </c>
      <c r="O6171">
        <f t="shared" si="1430"/>
        <v>3.2811071592141819E-3</v>
      </c>
      <c r="P6171">
        <f t="shared" si="1431"/>
        <v>-12.412998021423066</v>
      </c>
      <c r="Q6171">
        <f t="shared" si="1432"/>
        <v>-4.448885432544656E-2</v>
      </c>
      <c r="R6171">
        <f t="shared" si="1433"/>
        <v>949.68631257011089</v>
      </c>
      <c r="S6171">
        <f t="shared" si="1434"/>
        <v>829.69914614799654</v>
      </c>
      <c r="T6171">
        <f t="shared" si="1435"/>
        <v>119.98716642211434</v>
      </c>
      <c r="U6171">
        <f t="shared" si="1436"/>
        <v>14396.920106008163</v>
      </c>
    </row>
    <row r="6172" spans="1:21" x14ac:dyDescent="0.25">
      <c r="A6172">
        <v>622.721</v>
      </c>
      <c r="B6172" s="3">
        <v>5.4038000000000004</v>
      </c>
      <c r="C6172" s="3">
        <f t="shared" si="1422"/>
        <v>5403.8</v>
      </c>
      <c r="D6172">
        <v>1.5346</v>
      </c>
      <c r="E6172">
        <v>2.5764999999999998</v>
      </c>
      <c r="F6172">
        <v>2.5937999999999999</v>
      </c>
      <c r="G6172">
        <f t="shared" si="1423"/>
        <v>-0.44450000000000012</v>
      </c>
      <c r="H6172">
        <f t="shared" si="1424"/>
        <v>-0.42720000000000002</v>
      </c>
      <c r="I6172">
        <f t="shared" si="1425"/>
        <v>5.2487575709016063</v>
      </c>
      <c r="K6172">
        <f t="shared" si="1426"/>
        <v>1029.5388817265875</v>
      </c>
      <c r="L6172">
        <f t="shared" si="1427"/>
        <v>0.31161993410342387</v>
      </c>
      <c r="M6172">
        <f t="shared" si="1428"/>
        <v>0.3132410328451527</v>
      </c>
      <c r="N6172">
        <f t="shared" si="1429"/>
        <v>-3.2804689630849689E-3</v>
      </c>
      <c r="O6172">
        <f t="shared" si="1430"/>
        <v>3.2804689630849689E-3</v>
      </c>
      <c r="P6172">
        <f t="shared" si="1431"/>
        <v>-12.412889854011107</v>
      </c>
      <c r="Q6172">
        <f t="shared" si="1432"/>
        <v>-4.4489205333317627E-2</v>
      </c>
      <c r="R6172">
        <f t="shared" si="1433"/>
        <v>949.50281862491488</v>
      </c>
      <c r="S6172">
        <f t="shared" si="1434"/>
        <v>829.69801417673557</v>
      </c>
      <c r="T6172">
        <f t="shared" si="1435"/>
        <v>119.80480444817931</v>
      </c>
      <c r="U6172">
        <f t="shared" si="1436"/>
        <v>14353.191168866486</v>
      </c>
    </row>
    <row r="6173" spans="1:21" x14ac:dyDescent="0.25">
      <c r="A6173">
        <v>622.82000000000005</v>
      </c>
      <c r="B6173" s="3">
        <v>5.4055</v>
      </c>
      <c r="C6173" s="3">
        <f t="shared" ref="C6173:C6236" si="1437">B6173*1000</f>
        <v>5405.5</v>
      </c>
      <c r="D6173">
        <v>1.536</v>
      </c>
      <c r="E6173">
        <v>2.5764999999999998</v>
      </c>
      <c r="F6173">
        <v>2.5937999999999999</v>
      </c>
      <c r="G6173">
        <f t="shared" ref="G6173:G6236" si="1438">E6173-$B$7</f>
        <v>-0.44450000000000012</v>
      </c>
      <c r="H6173">
        <f t="shared" ref="H6173:H6236" si="1439">F6173-$B$7</f>
        <v>-0.42720000000000002</v>
      </c>
      <c r="I6173">
        <f t="shared" ref="I6173:I6236" si="1440">(PI()*E6173*F6173)/4</f>
        <v>5.2487575709016063</v>
      </c>
      <c r="K6173">
        <f t="shared" ref="K6173:K6236" si="1441">C6173/I6173</f>
        <v>1029.8627678990838</v>
      </c>
      <c r="L6173">
        <f t="shared" ref="L6173:L6236" si="1442">LN($J$28/I6173)</f>
        <v>0.31161993410342387</v>
      </c>
      <c r="M6173">
        <f t="shared" ref="M6173:M6236" si="1443">L6173+(($W$56-$W$57)/($W$56*$W$57))*K6173</f>
        <v>0.31324154283217315</v>
      </c>
      <c r="N6173">
        <f t="shared" ref="N6173:N6236" si="1444">(M6173-K6173)/$W$56</f>
        <v>-3.2815012895461844E-3</v>
      </c>
      <c r="O6173">
        <f t="shared" ref="O6173:O6236" si="1445">ABS(N6173)</f>
        <v>3.2815012895461844E-3</v>
      </c>
      <c r="P6173">
        <f t="shared" ref="P6173:P6236" si="1446">1/(1.1*O6173-$F$17)</f>
        <v>-12.413064823236754</v>
      </c>
      <c r="Q6173">
        <f t="shared" ref="Q6173:Q6236" si="1447">(1.1/2)*(O6173-$F$17)</f>
        <v>-4.4488637553763956E-2</v>
      </c>
      <c r="R6173">
        <f t="shared" ref="R6173:R6236" si="1448">ABS(K6173/((1+(2*P6173))*LN(1+Q6173)))</f>
        <v>949.79997765347014</v>
      </c>
      <c r="S6173">
        <f t="shared" ref="S6173:S6236" si="1449">$S$21+($S$22*(O6173^$S$23))</f>
        <v>829.69984517469811</v>
      </c>
      <c r="T6173">
        <f t="shared" ref="T6173:T6236" si="1450">R6173-S6173</f>
        <v>120.10013247877203</v>
      </c>
      <c r="U6173">
        <f t="shared" ref="U6173:U6236" si="1451">T6173^2</f>
        <v>14424.04182141859</v>
      </c>
    </row>
    <row r="6174" spans="1:21" x14ac:dyDescent="0.25">
      <c r="A6174">
        <v>622.92100000000005</v>
      </c>
      <c r="B6174" s="3">
        <v>5.4035000000000002</v>
      </c>
      <c r="C6174" s="3">
        <f t="shared" si="1437"/>
        <v>5403.5</v>
      </c>
      <c r="D6174">
        <v>1.5391999999999999</v>
      </c>
      <c r="E6174">
        <v>2.5764999999999998</v>
      </c>
      <c r="F6174">
        <v>2.5935999999999999</v>
      </c>
      <c r="G6174">
        <f t="shared" si="1438"/>
        <v>-0.44450000000000012</v>
      </c>
      <c r="H6174">
        <f t="shared" si="1439"/>
        <v>-0.4274</v>
      </c>
      <c r="I6174">
        <f t="shared" si="1440"/>
        <v>5.2483528552280072</v>
      </c>
      <c r="K6174">
        <f t="shared" si="1441"/>
        <v>1029.5611116576217</v>
      </c>
      <c r="L6174">
        <f t="shared" si="1442"/>
        <v>0.31169704402365345</v>
      </c>
      <c r="M6174">
        <f t="shared" si="1443"/>
        <v>0.31331817776834708</v>
      </c>
      <c r="N6174">
        <f t="shared" si="1444"/>
        <v>-3.2805395710492568E-3</v>
      </c>
      <c r="O6174">
        <f t="shared" si="1445"/>
        <v>3.2805395710492568E-3</v>
      </c>
      <c r="P6174">
        <f t="shared" si="1446"/>
        <v>-12.412901821212444</v>
      </c>
      <c r="Q6174">
        <f t="shared" si="1447"/>
        <v>-4.4489166498937263E-2</v>
      </c>
      <c r="R6174">
        <f t="shared" si="1448"/>
        <v>949.52321453876652</v>
      </c>
      <c r="S6174">
        <f t="shared" si="1449"/>
        <v>829.69813941872349</v>
      </c>
      <c r="T6174">
        <f t="shared" si="1450"/>
        <v>119.82507512004304</v>
      </c>
      <c r="U6174">
        <f t="shared" si="1451"/>
        <v>14358.048627523956</v>
      </c>
    </row>
    <row r="6175" spans="1:21" x14ac:dyDescent="0.25">
      <c r="A6175">
        <v>623.02099999999996</v>
      </c>
      <c r="B6175" s="3">
        <v>5.4019000000000004</v>
      </c>
      <c r="C6175" s="3">
        <f t="shared" si="1437"/>
        <v>5401.9000000000005</v>
      </c>
      <c r="D6175">
        <v>1.5366</v>
      </c>
      <c r="E6175">
        <v>2.5764999999999998</v>
      </c>
      <c r="F6175">
        <v>2.5935000000000001</v>
      </c>
      <c r="G6175">
        <f t="shared" si="1438"/>
        <v>-0.44450000000000012</v>
      </c>
      <c r="H6175">
        <f t="shared" si="1439"/>
        <v>-0.42749999999999977</v>
      </c>
      <c r="I6175">
        <f t="shared" si="1440"/>
        <v>5.248150497391209</v>
      </c>
      <c r="K6175">
        <f t="shared" si="1441"/>
        <v>1029.2959401002731</v>
      </c>
      <c r="L6175">
        <f t="shared" si="1442"/>
        <v>0.31173560121360994</v>
      </c>
      <c r="M6175">
        <f t="shared" si="1443"/>
        <v>0.31335631742256442</v>
      </c>
      <c r="N6175">
        <f t="shared" si="1444"/>
        <v>-3.279694263523552E-3</v>
      </c>
      <c r="O6175">
        <f t="shared" si="1445"/>
        <v>3.279694263523552E-3</v>
      </c>
      <c r="P6175">
        <f t="shared" si="1446"/>
        <v>-12.412758553261735</v>
      </c>
      <c r="Q6175">
        <f t="shared" si="1447"/>
        <v>-4.4489631418076409E-2</v>
      </c>
      <c r="R6175">
        <f t="shared" si="1448"/>
        <v>949.27992447723591</v>
      </c>
      <c r="S6175">
        <f t="shared" si="1449"/>
        <v>829.69663997037014</v>
      </c>
      <c r="T6175">
        <f t="shared" si="1450"/>
        <v>119.58328450686577</v>
      </c>
      <c r="U6175">
        <f t="shared" si="1451"/>
        <v>14300.161933450003</v>
      </c>
    </row>
    <row r="6176" spans="1:21" x14ac:dyDescent="0.25">
      <c r="A6176">
        <v>623.12</v>
      </c>
      <c r="B6176" s="3">
        <v>5.4028999999999998</v>
      </c>
      <c r="C6176" s="3">
        <f t="shared" si="1437"/>
        <v>5402.9</v>
      </c>
      <c r="D6176">
        <v>1.5391999999999999</v>
      </c>
      <c r="E6176">
        <v>2.5764999999999998</v>
      </c>
      <c r="F6176">
        <v>2.5933000000000002</v>
      </c>
      <c r="G6176">
        <f t="shared" si="1438"/>
        <v>-0.44450000000000012</v>
      </c>
      <c r="H6176">
        <f t="shared" si="1439"/>
        <v>-0.42769999999999975</v>
      </c>
      <c r="I6176">
        <f t="shared" si="1440"/>
        <v>5.2477457817176099</v>
      </c>
      <c r="K6176">
        <f t="shared" si="1441"/>
        <v>1029.5658792815241</v>
      </c>
      <c r="L6176">
        <f t="shared" si="1442"/>
        <v>0.31181272005378091</v>
      </c>
      <c r="M6176">
        <f t="shared" si="1443"/>
        <v>0.31343386130551409</v>
      </c>
      <c r="N6176">
        <f t="shared" si="1444"/>
        <v>-3.2805543982604951E-3</v>
      </c>
      <c r="O6176">
        <f t="shared" si="1445"/>
        <v>3.2805543982604951E-3</v>
      </c>
      <c r="P6176">
        <f t="shared" si="1446"/>
        <v>-12.412904334249477</v>
      </c>
      <c r="Q6176">
        <f t="shared" si="1447"/>
        <v>-4.4489158343971089E-2</v>
      </c>
      <c r="R6176">
        <f t="shared" si="1448"/>
        <v>949.52758929660388</v>
      </c>
      <c r="S6176">
        <f t="shared" si="1449"/>
        <v>829.69816571858587</v>
      </c>
      <c r="T6176">
        <f t="shared" si="1450"/>
        <v>119.82942357801801</v>
      </c>
      <c r="U6176">
        <f t="shared" si="1451"/>
        <v>14359.090755040059</v>
      </c>
    </row>
    <row r="6177" spans="1:21" x14ac:dyDescent="0.25">
      <c r="A6177">
        <v>623.221</v>
      </c>
      <c r="B6177" s="3">
        <v>5.4032</v>
      </c>
      <c r="C6177" s="3">
        <f t="shared" si="1437"/>
        <v>5403.2</v>
      </c>
      <c r="D6177">
        <v>1.5353000000000001</v>
      </c>
      <c r="E6177">
        <v>2.5750999999999999</v>
      </c>
      <c r="F6177">
        <v>2.5931999999999999</v>
      </c>
      <c r="G6177">
        <f t="shared" si="1438"/>
        <v>-0.44589999999999996</v>
      </c>
      <c r="H6177">
        <f t="shared" si="1439"/>
        <v>-0.42779999999999996</v>
      </c>
      <c r="I6177">
        <f t="shared" si="1440"/>
        <v>5.2446920515565587</v>
      </c>
      <c r="K6177">
        <f t="shared" si="1441"/>
        <v>1030.2225463164034</v>
      </c>
      <c r="L6177">
        <f t="shared" si="1442"/>
        <v>0.31239480217726784</v>
      </c>
      <c r="M6177">
        <f t="shared" si="1443"/>
        <v>0.3140169774085067</v>
      </c>
      <c r="N6177">
        <f t="shared" si="1444"/>
        <v>-3.2826455460590229E-3</v>
      </c>
      <c r="O6177">
        <f t="shared" si="1445"/>
        <v>3.2826455460590229E-3</v>
      </c>
      <c r="P6177">
        <f t="shared" si="1446"/>
        <v>-12.413258769273995</v>
      </c>
      <c r="Q6177">
        <f t="shared" si="1447"/>
        <v>-4.4488008212681902E-2</v>
      </c>
      <c r="R6177">
        <f t="shared" si="1448"/>
        <v>950.13006961968574</v>
      </c>
      <c r="S6177">
        <f t="shared" si="1449"/>
        <v>829.70187442950157</v>
      </c>
      <c r="T6177">
        <f t="shared" si="1450"/>
        <v>120.42819519018417</v>
      </c>
      <c r="U6177">
        <f t="shared" si="1451"/>
        <v>14502.950196765098</v>
      </c>
    </row>
    <row r="6178" spans="1:21" x14ac:dyDescent="0.25">
      <c r="A6178">
        <v>623.32000000000005</v>
      </c>
      <c r="B6178" s="3">
        <v>5.4058000000000002</v>
      </c>
      <c r="C6178" s="3">
        <f t="shared" si="1437"/>
        <v>5405.8</v>
      </c>
      <c r="D6178">
        <v>1.536</v>
      </c>
      <c r="E6178">
        <v>2.5750999999999999</v>
      </c>
      <c r="F6178">
        <v>2.5929000000000002</v>
      </c>
      <c r="G6178">
        <f t="shared" si="1438"/>
        <v>-0.44589999999999996</v>
      </c>
      <c r="H6178">
        <f t="shared" si="1439"/>
        <v>-0.4280999999999997</v>
      </c>
      <c r="I6178">
        <f t="shared" si="1440"/>
        <v>5.24408530791339</v>
      </c>
      <c r="K6178">
        <f t="shared" si="1441"/>
        <v>1030.8375403128132</v>
      </c>
      <c r="L6178">
        <f t="shared" si="1442"/>
        <v>0.31251049605140607</v>
      </c>
      <c r="M6178">
        <f t="shared" si="1443"/>
        <v>0.31413363964431779</v>
      </c>
      <c r="N6178">
        <f t="shared" si="1444"/>
        <v>-3.2846053553866475E-3</v>
      </c>
      <c r="O6178">
        <f t="shared" si="1445"/>
        <v>3.2846053553866475E-3</v>
      </c>
      <c r="P6178">
        <f t="shared" si="1446"/>
        <v>-12.413590961714521</v>
      </c>
      <c r="Q6178">
        <f t="shared" si="1447"/>
        <v>-4.4486930317551708E-2</v>
      </c>
      <c r="R6178">
        <f t="shared" si="1448"/>
        <v>950.69430987263104</v>
      </c>
      <c r="S6178">
        <f t="shared" si="1449"/>
        <v>829.70534935008675</v>
      </c>
      <c r="T6178">
        <f t="shared" si="1450"/>
        <v>120.98896052254429</v>
      </c>
      <c r="U6178">
        <f t="shared" si="1451"/>
        <v>14638.32856832578</v>
      </c>
    </row>
    <row r="6179" spans="1:21" x14ac:dyDescent="0.25">
      <c r="A6179">
        <v>623.42100000000005</v>
      </c>
      <c r="B6179" s="3">
        <v>5.4055</v>
      </c>
      <c r="C6179" s="3">
        <f t="shared" si="1437"/>
        <v>5405.5</v>
      </c>
      <c r="D6179">
        <v>1.5379</v>
      </c>
      <c r="E6179">
        <v>2.5750999999999999</v>
      </c>
      <c r="F6179">
        <v>2.5926999999999998</v>
      </c>
      <c r="G6179">
        <f t="shared" si="1438"/>
        <v>-0.44589999999999996</v>
      </c>
      <c r="H6179">
        <f t="shared" si="1439"/>
        <v>-0.42830000000000013</v>
      </c>
      <c r="I6179">
        <f t="shared" si="1440"/>
        <v>5.2436808121512763</v>
      </c>
      <c r="K6179">
        <f t="shared" si="1441"/>
        <v>1030.8598470512807</v>
      </c>
      <c r="L6179">
        <f t="shared" si="1442"/>
        <v>0.31258763273765244</v>
      </c>
      <c r="M6179">
        <f t="shared" si="1443"/>
        <v>0.31421081145446894</v>
      </c>
      <c r="N6179">
        <f t="shared" si="1444"/>
        <v>-3.2846762080749204E-3</v>
      </c>
      <c r="O6179">
        <f t="shared" si="1445"/>
        <v>3.2846762080749204E-3</v>
      </c>
      <c r="P6179">
        <f t="shared" si="1446"/>
        <v>-12.413602971750263</v>
      </c>
      <c r="Q6179">
        <f t="shared" si="1447"/>
        <v>-4.4486891348573157E-2</v>
      </c>
      <c r="R6179">
        <f t="shared" si="1448"/>
        <v>950.71477597898354</v>
      </c>
      <c r="S6179">
        <f t="shared" si="1449"/>
        <v>829.70547496282575</v>
      </c>
      <c r="T6179">
        <f t="shared" si="1450"/>
        <v>121.00930101615779</v>
      </c>
      <c r="U6179">
        <f t="shared" si="1451"/>
        <v>14643.250932419087</v>
      </c>
    </row>
    <row r="6180" spans="1:21" x14ac:dyDescent="0.25">
      <c r="A6180">
        <v>623.52</v>
      </c>
      <c r="B6180" s="3">
        <v>5.4055</v>
      </c>
      <c r="C6180" s="3">
        <f t="shared" si="1437"/>
        <v>5405.5</v>
      </c>
      <c r="D6180">
        <v>1.5379</v>
      </c>
      <c r="E6180">
        <v>2.5745</v>
      </c>
      <c r="F6180">
        <v>2.5924999999999998</v>
      </c>
      <c r="G6180">
        <f t="shared" si="1438"/>
        <v>-0.4464999999999999</v>
      </c>
      <c r="H6180">
        <f t="shared" si="1439"/>
        <v>-0.4285000000000001</v>
      </c>
      <c r="I6180">
        <f t="shared" si="1440"/>
        <v>5.2420546295459989</v>
      </c>
      <c r="K6180">
        <f t="shared" si="1441"/>
        <v>1031.1796389020381</v>
      </c>
      <c r="L6180">
        <f t="shared" si="1442"/>
        <v>0.31289780318346544</v>
      </c>
      <c r="M6180">
        <f t="shared" si="1443"/>
        <v>0.31452148544043573</v>
      </c>
      <c r="N6180">
        <f t="shared" si="1444"/>
        <v>-3.2856944960413777E-3</v>
      </c>
      <c r="O6180">
        <f t="shared" si="1445"/>
        <v>3.2856944960413777E-3</v>
      </c>
      <c r="P6180">
        <f t="shared" si="1446"/>
        <v>-12.413775581386643</v>
      </c>
      <c r="Q6180">
        <f t="shared" si="1447"/>
        <v>-4.4486331290191604E-2</v>
      </c>
      <c r="R6180">
        <f t="shared" si="1448"/>
        <v>951.00817599454115</v>
      </c>
      <c r="S6180">
        <f t="shared" si="1449"/>
        <v>829.70728013722817</v>
      </c>
      <c r="T6180">
        <f t="shared" si="1450"/>
        <v>121.30089585731298</v>
      </c>
      <c r="U6180">
        <f t="shared" si="1451"/>
        <v>14713.907335786689</v>
      </c>
    </row>
    <row r="6181" spans="1:21" x14ac:dyDescent="0.25">
      <c r="A6181">
        <v>623.62</v>
      </c>
      <c r="B6181" s="3">
        <v>5.3996000000000004</v>
      </c>
      <c r="C6181" s="3">
        <f t="shared" si="1437"/>
        <v>5399.6</v>
      </c>
      <c r="D6181">
        <v>1.5391999999999999</v>
      </c>
      <c r="E6181">
        <v>2.5745</v>
      </c>
      <c r="F6181">
        <v>2.5924</v>
      </c>
      <c r="G6181">
        <f t="shared" si="1438"/>
        <v>-0.4464999999999999</v>
      </c>
      <c r="H6181">
        <f t="shared" si="1439"/>
        <v>-0.42859999999999987</v>
      </c>
      <c r="I6181">
        <f t="shared" si="1440"/>
        <v>5.2418524287888326</v>
      </c>
      <c r="K6181">
        <f t="shared" si="1441"/>
        <v>1030.0938596334381</v>
      </c>
      <c r="L6181">
        <f t="shared" si="1442"/>
        <v>0.31293637673358693</v>
      </c>
      <c r="M6181">
        <f t="shared" si="1443"/>
        <v>0.3145583493364224</v>
      </c>
      <c r="N6181">
        <f t="shared" si="1444"/>
        <v>-3.2822336552097513E-3</v>
      </c>
      <c r="O6181">
        <f t="shared" si="1445"/>
        <v>3.2822336552097513E-3</v>
      </c>
      <c r="P6181">
        <f t="shared" si="1446"/>
        <v>-12.413188955035709</v>
      </c>
      <c r="Q6181">
        <f t="shared" si="1447"/>
        <v>-4.4488234752648993E-2</v>
      </c>
      <c r="R6181">
        <f t="shared" si="1448"/>
        <v>950.01200533756503</v>
      </c>
      <c r="S6181">
        <f t="shared" si="1449"/>
        <v>829.7011440039596</v>
      </c>
      <c r="T6181">
        <f t="shared" si="1450"/>
        <v>120.31086133360543</v>
      </c>
      <c r="U6181">
        <f t="shared" si="1451"/>
        <v>14474.703354834035</v>
      </c>
    </row>
    <row r="6182" spans="1:21" x14ac:dyDescent="0.25">
      <c r="A6182">
        <v>623.721</v>
      </c>
      <c r="B6182" s="3">
        <v>5.4042000000000003</v>
      </c>
      <c r="C6182" s="3">
        <f t="shared" si="1437"/>
        <v>5404.2000000000007</v>
      </c>
      <c r="D6182">
        <v>1.5391999999999999</v>
      </c>
      <c r="E6182">
        <v>2.5745</v>
      </c>
      <c r="F6182">
        <v>2.5920000000000001</v>
      </c>
      <c r="G6182">
        <f t="shared" si="1438"/>
        <v>-0.4464999999999999</v>
      </c>
      <c r="H6182">
        <f t="shared" si="1439"/>
        <v>-0.42899999999999983</v>
      </c>
      <c r="I6182">
        <f t="shared" si="1440"/>
        <v>5.2410436257601658</v>
      </c>
      <c r="K6182">
        <f t="shared" si="1441"/>
        <v>1031.1305125257702</v>
      </c>
      <c r="L6182">
        <f t="shared" si="1442"/>
        <v>0.31309068581498245</v>
      </c>
      <c r="M6182">
        <f t="shared" si="1443"/>
        <v>0.31471429071818968</v>
      </c>
      <c r="N6182">
        <f t="shared" si="1444"/>
        <v>-3.285537300147739E-3</v>
      </c>
      <c r="O6182">
        <f t="shared" si="1445"/>
        <v>3.285537300147739E-3</v>
      </c>
      <c r="P6182">
        <f t="shared" si="1446"/>
        <v>-12.41374893485248</v>
      </c>
      <c r="Q6182">
        <f t="shared" si="1447"/>
        <v>-4.4486417747933098E-2</v>
      </c>
      <c r="R6182">
        <f t="shared" si="1448"/>
        <v>950.96310514306731</v>
      </c>
      <c r="S6182">
        <f t="shared" si="1449"/>
        <v>829.70700148213484</v>
      </c>
      <c r="T6182">
        <f t="shared" si="1450"/>
        <v>121.25610366093247</v>
      </c>
      <c r="U6182">
        <f t="shared" si="1451"/>
        <v>14703.0426750308</v>
      </c>
    </row>
    <row r="6183" spans="1:21" x14ac:dyDescent="0.25">
      <c r="A6183">
        <v>623.82000000000005</v>
      </c>
      <c r="B6183" s="3">
        <v>5.4055</v>
      </c>
      <c r="C6183" s="3">
        <f t="shared" si="1437"/>
        <v>5405.5</v>
      </c>
      <c r="D6183">
        <v>1.5386</v>
      </c>
      <c r="E6183">
        <v>2.5745</v>
      </c>
      <c r="F6183">
        <v>2.5920000000000001</v>
      </c>
      <c r="G6183">
        <f t="shared" si="1438"/>
        <v>-0.4464999999999999</v>
      </c>
      <c r="H6183">
        <f t="shared" si="1439"/>
        <v>-0.42899999999999983</v>
      </c>
      <c r="I6183">
        <f t="shared" si="1440"/>
        <v>5.2410436257601658</v>
      </c>
      <c r="K6183">
        <f t="shared" si="1441"/>
        <v>1031.3785547274435</v>
      </c>
      <c r="L6183">
        <f t="shared" si="1442"/>
        <v>0.31309068581498245</v>
      </c>
      <c r="M6183">
        <f t="shared" si="1443"/>
        <v>0.31471468128226465</v>
      </c>
      <c r="N6183">
        <f t="shared" si="1444"/>
        <v>-3.2863278881691787E-3</v>
      </c>
      <c r="O6183">
        <f t="shared" si="1445"/>
        <v>3.2863278881691787E-3</v>
      </c>
      <c r="P6183">
        <f t="shared" si="1446"/>
        <v>-12.41388294988583</v>
      </c>
      <c r="Q6183">
        <f t="shared" si="1447"/>
        <v>-4.4485982924521307E-2</v>
      </c>
      <c r="R6183">
        <f t="shared" si="1448"/>
        <v>951.19067516739449</v>
      </c>
      <c r="S6183">
        <f t="shared" si="1449"/>
        <v>829.7084028729779</v>
      </c>
      <c r="T6183">
        <f t="shared" si="1450"/>
        <v>121.48227229441659</v>
      </c>
      <c r="U6183">
        <f t="shared" si="1451"/>
        <v>14757.942481814776</v>
      </c>
    </row>
    <row r="6184" spans="1:21" x14ac:dyDescent="0.25">
      <c r="A6184">
        <v>623.92100000000005</v>
      </c>
      <c r="B6184" s="3">
        <v>5.3968999999999996</v>
      </c>
      <c r="C6184" s="3">
        <f t="shared" si="1437"/>
        <v>5396.9</v>
      </c>
      <c r="D6184">
        <v>1.5386</v>
      </c>
      <c r="E6184">
        <v>2.5745</v>
      </c>
      <c r="F6184">
        <v>2.5916999999999999</v>
      </c>
      <c r="G6184">
        <f t="shared" si="1438"/>
        <v>-0.4464999999999999</v>
      </c>
      <c r="H6184">
        <f t="shared" si="1439"/>
        <v>-0.42930000000000001</v>
      </c>
      <c r="I6184">
        <f t="shared" si="1440"/>
        <v>5.2404370234886661</v>
      </c>
      <c r="K6184">
        <f t="shared" si="1441"/>
        <v>1029.8568565579619</v>
      </c>
      <c r="L6184">
        <f t="shared" si="1442"/>
        <v>0.31320643325419961</v>
      </c>
      <c r="M6184">
        <f t="shared" si="1443"/>
        <v>0.31482803267502685</v>
      </c>
      <c r="N6184">
        <f t="shared" si="1444"/>
        <v>-3.2814773915778501E-3</v>
      </c>
      <c r="O6184">
        <f t="shared" si="1445"/>
        <v>3.2814773915778501E-3</v>
      </c>
      <c r="P6184">
        <f t="shared" si="1446"/>
        <v>-12.413060772709379</v>
      </c>
      <c r="Q6184">
        <f t="shared" si="1447"/>
        <v>-4.4488650697646549E-2</v>
      </c>
      <c r="R6184">
        <f t="shared" si="1448"/>
        <v>949.79456171049742</v>
      </c>
      <c r="S6184">
        <f t="shared" si="1449"/>
        <v>829.699802790391</v>
      </c>
      <c r="T6184">
        <f t="shared" si="1450"/>
        <v>120.09475892010641</v>
      </c>
      <c r="U6184">
        <f t="shared" si="1451"/>
        <v>14422.751120078479</v>
      </c>
    </row>
    <row r="6185" spans="1:21" x14ac:dyDescent="0.25">
      <c r="A6185">
        <v>624.02</v>
      </c>
      <c r="B6185" s="3">
        <v>5.3959999999999999</v>
      </c>
      <c r="C6185" s="3">
        <f t="shared" si="1437"/>
        <v>5396</v>
      </c>
      <c r="D6185">
        <v>1.5373000000000001</v>
      </c>
      <c r="E6185">
        <v>2.5745</v>
      </c>
      <c r="F6185">
        <v>2.5916000000000001</v>
      </c>
      <c r="G6185">
        <f t="shared" si="1438"/>
        <v>-0.4464999999999999</v>
      </c>
      <c r="H6185">
        <f t="shared" si="1439"/>
        <v>-0.42939999999999978</v>
      </c>
      <c r="I6185">
        <f t="shared" si="1440"/>
        <v>5.2402348227314999</v>
      </c>
      <c r="K6185">
        <f t="shared" si="1441"/>
        <v>1029.7248467936608</v>
      </c>
      <c r="L6185">
        <f t="shared" si="1442"/>
        <v>0.31324501871134558</v>
      </c>
      <c r="M6185">
        <f t="shared" si="1443"/>
        <v>0.31486641027128809</v>
      </c>
      <c r="N6185">
        <f t="shared" si="1444"/>
        <v>-3.2810565122157356E-3</v>
      </c>
      <c r="O6185">
        <f t="shared" si="1445"/>
        <v>3.2810565122157356E-3</v>
      </c>
      <c r="P6185">
        <f t="shared" si="1446"/>
        <v>-12.412989437230143</v>
      </c>
      <c r="Q6185">
        <f t="shared" si="1447"/>
        <v>-4.4488882181295708E-2</v>
      </c>
      <c r="R6185">
        <f t="shared" si="1448"/>
        <v>949.67344571244757</v>
      </c>
      <c r="S6185">
        <f t="shared" si="1449"/>
        <v>829.69905631841164</v>
      </c>
      <c r="T6185">
        <f t="shared" si="1450"/>
        <v>119.97438939403594</v>
      </c>
      <c r="U6185">
        <f t="shared" si="1451"/>
        <v>14393.854110471762</v>
      </c>
    </row>
    <row r="6186" spans="1:21" x14ac:dyDescent="0.25">
      <c r="A6186">
        <v>624.12</v>
      </c>
      <c r="B6186" s="3">
        <v>5.4044999999999996</v>
      </c>
      <c r="C6186" s="3">
        <f t="shared" si="1437"/>
        <v>5404.5</v>
      </c>
      <c r="D6186">
        <v>1.5366</v>
      </c>
      <c r="E6186">
        <v>2.5745</v>
      </c>
      <c r="F6186">
        <v>2.5914000000000001</v>
      </c>
      <c r="G6186">
        <f t="shared" si="1438"/>
        <v>-0.4464999999999999</v>
      </c>
      <c r="H6186">
        <f t="shared" si="1439"/>
        <v>-0.42959999999999976</v>
      </c>
      <c r="I6186">
        <f t="shared" si="1440"/>
        <v>5.2398304212171665</v>
      </c>
      <c r="K6186">
        <f t="shared" si="1441"/>
        <v>1031.4265091702305</v>
      </c>
      <c r="L6186">
        <f t="shared" si="1442"/>
        <v>0.31332219409243722</v>
      </c>
      <c r="M6186">
        <f t="shared" si="1443"/>
        <v>0.31494626506817108</v>
      </c>
      <c r="N6186">
        <f t="shared" si="1444"/>
        <v>-3.2864799960759324E-3</v>
      </c>
      <c r="O6186">
        <f t="shared" si="1445"/>
        <v>3.2864799960759324E-3</v>
      </c>
      <c r="P6186">
        <f t="shared" si="1446"/>
        <v>-12.413908734501906</v>
      </c>
      <c r="Q6186">
        <f t="shared" si="1447"/>
        <v>-4.4485899265172595E-2</v>
      </c>
      <c r="R6186">
        <f t="shared" si="1448"/>
        <v>951.23467272799803</v>
      </c>
      <c r="S6186">
        <f t="shared" si="1449"/>
        <v>829.70867248292916</v>
      </c>
      <c r="T6186">
        <f t="shared" si="1450"/>
        <v>121.52600024506887</v>
      </c>
      <c r="U6186">
        <f t="shared" si="1451"/>
        <v>14768.568735564479</v>
      </c>
    </row>
    <row r="6187" spans="1:21" x14ac:dyDescent="0.25">
      <c r="A6187">
        <v>624.221</v>
      </c>
      <c r="B6187" s="3">
        <v>5.3996000000000004</v>
      </c>
      <c r="C6187" s="3">
        <f t="shared" si="1437"/>
        <v>5399.6</v>
      </c>
      <c r="D6187">
        <v>1.5411999999999999</v>
      </c>
      <c r="E6187">
        <v>2.5743</v>
      </c>
      <c r="F6187">
        <v>2.5912000000000002</v>
      </c>
      <c r="G6187">
        <f t="shared" si="1438"/>
        <v>-0.44669999999999987</v>
      </c>
      <c r="H6187">
        <f t="shared" si="1439"/>
        <v>-0.42979999999999974</v>
      </c>
      <c r="I6187">
        <f t="shared" si="1440"/>
        <v>5.2390189949586334</v>
      </c>
      <c r="K6187">
        <f t="shared" si="1441"/>
        <v>1030.6509682816363</v>
      </c>
      <c r="L6187">
        <f t="shared" si="1442"/>
        <v>0.31347706343503945</v>
      </c>
      <c r="M6187">
        <f t="shared" si="1443"/>
        <v>0.31509991325401959</v>
      </c>
      <c r="N6187">
        <f t="shared" si="1444"/>
        <v>-3.2840076112536629E-3</v>
      </c>
      <c r="O6187">
        <f t="shared" si="1445"/>
        <v>3.2840076112536629E-3</v>
      </c>
      <c r="P6187">
        <f t="shared" si="1446"/>
        <v>-12.413489640747917</v>
      </c>
      <c r="Q6187">
        <f t="shared" si="1447"/>
        <v>-4.4487259076824846E-2</v>
      </c>
      <c r="R6187">
        <f t="shared" si="1448"/>
        <v>950.52314028738419</v>
      </c>
      <c r="S6187">
        <f t="shared" si="1449"/>
        <v>829.70428958317325</v>
      </c>
      <c r="T6187">
        <f t="shared" si="1450"/>
        <v>120.81885070421094</v>
      </c>
      <c r="U6187">
        <f t="shared" si="1451"/>
        <v>14597.194685486413</v>
      </c>
    </row>
    <row r="6188" spans="1:21" x14ac:dyDescent="0.25">
      <c r="A6188">
        <v>624.32000000000005</v>
      </c>
      <c r="B6188" s="3">
        <v>5.3998999999999997</v>
      </c>
      <c r="C6188" s="3">
        <f t="shared" si="1437"/>
        <v>5399.9</v>
      </c>
      <c r="D6188">
        <v>1.5425</v>
      </c>
      <c r="E6188">
        <v>2.5731999999999999</v>
      </c>
      <c r="F6188">
        <v>2.5911</v>
      </c>
      <c r="G6188">
        <f t="shared" si="1438"/>
        <v>-0.44779999999999998</v>
      </c>
      <c r="H6188">
        <f t="shared" si="1439"/>
        <v>-0.42989999999999995</v>
      </c>
      <c r="I6188">
        <f t="shared" si="1440"/>
        <v>5.2365782602101323</v>
      </c>
      <c r="K6188">
        <f t="shared" si="1441"/>
        <v>1031.188637250179</v>
      </c>
      <c r="L6188">
        <f t="shared" si="1442"/>
        <v>0.3139430482821492</v>
      </c>
      <c r="M6188">
        <f t="shared" si="1443"/>
        <v>0.31556674470780327</v>
      </c>
      <c r="N6188">
        <f t="shared" si="1444"/>
        <v>-3.2857198450612418E-3</v>
      </c>
      <c r="O6188">
        <f t="shared" si="1445"/>
        <v>3.2857198450612418E-3</v>
      </c>
      <c r="P6188">
        <f t="shared" si="1446"/>
        <v>-12.413779878351352</v>
      </c>
      <c r="Q6188">
        <f t="shared" si="1447"/>
        <v>-4.4486317348230678E-2</v>
      </c>
      <c r="R6188">
        <f t="shared" si="1448"/>
        <v>951.01643667321832</v>
      </c>
      <c r="S6188">
        <f t="shared" si="1449"/>
        <v>829.70732507195794</v>
      </c>
      <c r="T6188">
        <f t="shared" si="1450"/>
        <v>121.30911160126038</v>
      </c>
      <c r="U6188">
        <f t="shared" si="1451"/>
        <v>14715.900557487046</v>
      </c>
    </row>
    <row r="6189" spans="1:21" x14ac:dyDescent="0.25">
      <c r="A6189">
        <v>624.42100000000005</v>
      </c>
      <c r="B6189" s="3">
        <v>5.3966000000000003</v>
      </c>
      <c r="C6189" s="3">
        <f t="shared" si="1437"/>
        <v>5396.6</v>
      </c>
      <c r="D6189">
        <v>1.5419</v>
      </c>
      <c r="E6189">
        <v>2.5729000000000002</v>
      </c>
      <c r="F6189">
        <v>2.5908000000000002</v>
      </c>
      <c r="G6189">
        <f t="shared" si="1438"/>
        <v>-0.44809999999999972</v>
      </c>
      <c r="H6189">
        <f t="shared" si="1439"/>
        <v>-0.43019999999999969</v>
      </c>
      <c r="I6189">
        <f t="shared" si="1440"/>
        <v>5.235361521375399</v>
      </c>
      <c r="K6189">
        <f t="shared" si="1441"/>
        <v>1030.7979645658247</v>
      </c>
      <c r="L6189">
        <f t="shared" si="1442"/>
        <v>0.31417542907607776</v>
      </c>
      <c r="M6189">
        <f t="shared" si="1443"/>
        <v>0.31579851035352496</v>
      </c>
      <c r="N6189">
        <f t="shared" si="1444"/>
        <v>-3.2844739084414622E-3</v>
      </c>
      <c r="O6189">
        <f t="shared" si="1445"/>
        <v>3.2844739084414622E-3</v>
      </c>
      <c r="P6189">
        <f t="shared" si="1446"/>
        <v>-12.413568680581827</v>
      </c>
      <c r="Q6189">
        <f t="shared" si="1447"/>
        <v>-4.448700261337156E-2</v>
      </c>
      <c r="R6189">
        <f t="shared" si="1448"/>
        <v>950.65800831357467</v>
      </c>
      <c r="S6189">
        <f t="shared" si="1449"/>
        <v>829.70511630862268</v>
      </c>
      <c r="T6189">
        <f t="shared" si="1450"/>
        <v>120.95289200495199</v>
      </c>
      <c r="U6189">
        <f t="shared" si="1451"/>
        <v>14629.602084361579</v>
      </c>
    </row>
    <row r="6190" spans="1:21" x14ac:dyDescent="0.25">
      <c r="A6190">
        <v>624.52</v>
      </c>
      <c r="B6190" s="3">
        <v>5.4005999999999998</v>
      </c>
      <c r="C6190" s="3">
        <f t="shared" si="1437"/>
        <v>5400.5999999999995</v>
      </c>
      <c r="D6190">
        <v>1.5391999999999999</v>
      </c>
      <c r="E6190">
        <v>2.5728</v>
      </c>
      <c r="F6190">
        <v>2.5908000000000002</v>
      </c>
      <c r="G6190">
        <f t="shared" si="1438"/>
        <v>-0.44819999999999993</v>
      </c>
      <c r="H6190">
        <f t="shared" si="1439"/>
        <v>-0.43019999999999969</v>
      </c>
      <c r="I6190">
        <f t="shared" si="1440"/>
        <v>5.2351580404192255</v>
      </c>
      <c r="K6190">
        <f t="shared" si="1441"/>
        <v>1031.6020945888247</v>
      </c>
      <c r="L6190">
        <f t="shared" si="1442"/>
        <v>0.31421429647993443</v>
      </c>
      <c r="M6190">
        <f t="shared" si="1443"/>
        <v>0.31583864393022038</v>
      </c>
      <c r="N6190">
        <f t="shared" si="1444"/>
        <v>-3.2870367982699798E-3</v>
      </c>
      <c r="O6190">
        <f t="shared" si="1445"/>
        <v>3.2870367982699798E-3</v>
      </c>
      <c r="P6190">
        <f t="shared" si="1446"/>
        <v>-12.414003121901549</v>
      </c>
      <c r="Q6190">
        <f t="shared" si="1447"/>
        <v>-4.4485593023965868E-2</v>
      </c>
      <c r="R6190">
        <f t="shared" si="1448"/>
        <v>951.39577002945202</v>
      </c>
      <c r="S6190">
        <f t="shared" si="1449"/>
        <v>829.70965936743562</v>
      </c>
      <c r="T6190">
        <f t="shared" si="1450"/>
        <v>121.6861106620164</v>
      </c>
      <c r="U6190">
        <f t="shared" si="1451"/>
        <v>14807.509528048502</v>
      </c>
    </row>
    <row r="6191" spans="1:21" x14ac:dyDescent="0.25">
      <c r="A6191">
        <v>624.62099999999998</v>
      </c>
      <c r="B6191" s="3">
        <v>5.3943000000000003</v>
      </c>
      <c r="C6191" s="3">
        <f t="shared" si="1437"/>
        <v>5394.3</v>
      </c>
      <c r="D6191">
        <v>1.5419</v>
      </c>
      <c r="E6191">
        <v>2.5727000000000002</v>
      </c>
      <c r="F6191">
        <v>2.5905</v>
      </c>
      <c r="G6191">
        <f t="shared" si="1438"/>
        <v>-0.4482999999999997</v>
      </c>
      <c r="H6191">
        <f t="shared" si="1439"/>
        <v>-0.43049999999999988</v>
      </c>
      <c r="I6191">
        <f t="shared" si="1440"/>
        <v>5.2343483813065594</v>
      </c>
      <c r="K6191">
        <f t="shared" si="1441"/>
        <v>1030.558076582116</v>
      </c>
      <c r="L6191">
        <f t="shared" si="1442"/>
        <v>0.31436896644844414</v>
      </c>
      <c r="M6191">
        <f t="shared" si="1443"/>
        <v>0.31599167000134354</v>
      </c>
      <c r="N6191">
        <f t="shared" si="1444"/>
        <v>-3.2837086935961811E-3</v>
      </c>
      <c r="O6191">
        <f t="shared" si="1445"/>
        <v>3.2837086935961811E-3</v>
      </c>
      <c r="P6191">
        <f t="shared" si="1446"/>
        <v>-12.413438973157055</v>
      </c>
      <c r="Q6191">
        <f t="shared" si="1447"/>
        <v>-4.4487423481536462E-2</v>
      </c>
      <c r="R6191">
        <f t="shared" si="1448"/>
        <v>950.43791909761944</v>
      </c>
      <c r="S6191">
        <f t="shared" si="1449"/>
        <v>829.70375958994623</v>
      </c>
      <c r="T6191">
        <f t="shared" si="1450"/>
        <v>120.73415950767321</v>
      </c>
      <c r="U6191">
        <f t="shared" si="1451"/>
        <v>14576.737272024278</v>
      </c>
    </row>
    <row r="6192" spans="1:21" x14ac:dyDescent="0.25">
      <c r="A6192">
        <v>624.721</v>
      </c>
      <c r="B6192" s="3">
        <v>5.3989000000000003</v>
      </c>
      <c r="C6192" s="3">
        <f t="shared" si="1437"/>
        <v>5398.9000000000005</v>
      </c>
      <c r="D6192">
        <v>1.5425</v>
      </c>
      <c r="E6192">
        <v>2.5724999999999998</v>
      </c>
      <c r="F6192">
        <v>2.5903999999999998</v>
      </c>
      <c r="G6192">
        <f t="shared" si="1438"/>
        <v>-0.44850000000000012</v>
      </c>
      <c r="H6192">
        <f t="shared" si="1439"/>
        <v>-0.43060000000000009</v>
      </c>
      <c r="I6192">
        <f t="shared" si="1440"/>
        <v>5.2337394228405687</v>
      </c>
      <c r="K6192">
        <f t="shared" si="1441"/>
        <v>1031.5568972422766</v>
      </c>
      <c r="L6192">
        <f t="shared" si="1442"/>
        <v>0.31448531214176867</v>
      </c>
      <c r="M6192">
        <f t="shared" si="1443"/>
        <v>0.3161095884248914</v>
      </c>
      <c r="N6192">
        <f t="shared" si="1444"/>
        <v>-3.2868918763872814E-3</v>
      </c>
      <c r="O6192">
        <f t="shared" si="1445"/>
        <v>3.2868918763872814E-3</v>
      </c>
      <c r="P6192">
        <f t="shared" si="1446"/>
        <v>-12.413978555050448</v>
      </c>
      <c r="Q6192">
        <f t="shared" si="1447"/>
        <v>-4.4485672731001354E-2</v>
      </c>
      <c r="R6192">
        <f t="shared" si="1448"/>
        <v>951.35430448686157</v>
      </c>
      <c r="S6192">
        <f t="shared" si="1449"/>
        <v>829.70940251216859</v>
      </c>
      <c r="T6192">
        <f t="shared" si="1450"/>
        <v>121.64490197469297</v>
      </c>
      <c r="U6192">
        <f t="shared" si="1451"/>
        <v>14797.482176432663</v>
      </c>
    </row>
    <row r="6193" spans="1:21" x14ac:dyDescent="0.25">
      <c r="A6193">
        <v>624.82000000000005</v>
      </c>
      <c r="B6193" s="3">
        <v>5.3966000000000003</v>
      </c>
      <c r="C6193" s="3">
        <f t="shared" si="1437"/>
        <v>5396.6</v>
      </c>
      <c r="D6193">
        <v>1.5425</v>
      </c>
      <c r="E6193">
        <v>2.5724999999999998</v>
      </c>
      <c r="F6193">
        <v>2.5899000000000001</v>
      </c>
      <c r="G6193">
        <f t="shared" si="1438"/>
        <v>-0.44850000000000012</v>
      </c>
      <c r="H6193">
        <f t="shared" si="1439"/>
        <v>-0.43109999999999982</v>
      </c>
      <c r="I6193">
        <f t="shared" si="1440"/>
        <v>5.232729204452899</v>
      </c>
      <c r="K6193">
        <f t="shared" si="1441"/>
        <v>1031.3165060037222</v>
      </c>
      <c r="L6193">
        <f t="shared" si="1442"/>
        <v>0.3146783511555527</v>
      </c>
      <c r="M6193">
        <f t="shared" si="1443"/>
        <v>0.31630224892170899</v>
      </c>
      <c r="N6193">
        <f t="shared" si="1444"/>
        <v>-3.2861250590999441E-3</v>
      </c>
      <c r="O6193">
        <f t="shared" si="1445"/>
        <v>3.2861250590999441E-3</v>
      </c>
      <c r="P6193">
        <f t="shared" si="1446"/>
        <v>-12.413848567423784</v>
      </c>
      <c r="Q6193">
        <f t="shared" si="1447"/>
        <v>-4.4486094480509386E-2</v>
      </c>
      <c r="R6193">
        <f t="shared" si="1448"/>
        <v>951.13375529520079</v>
      </c>
      <c r="S6193">
        <f t="shared" si="1449"/>
        <v>829.70804335243838</v>
      </c>
      <c r="T6193">
        <f t="shared" si="1450"/>
        <v>121.4257119427624</v>
      </c>
      <c r="U6193">
        <f t="shared" si="1451"/>
        <v>14744.203520806712</v>
      </c>
    </row>
    <row r="6194" spans="1:21" x14ac:dyDescent="0.25">
      <c r="A6194">
        <v>624.92100000000005</v>
      </c>
      <c r="B6194" s="3">
        <v>5.3952999999999998</v>
      </c>
      <c r="C6194" s="3">
        <f t="shared" si="1437"/>
        <v>5395.3</v>
      </c>
      <c r="D6194">
        <v>1.5411999999999999</v>
      </c>
      <c r="E6194">
        <v>2.5724999999999998</v>
      </c>
      <c r="F6194">
        <v>2.5899000000000001</v>
      </c>
      <c r="G6194">
        <f t="shared" si="1438"/>
        <v>-0.44850000000000012</v>
      </c>
      <c r="H6194">
        <f t="shared" si="1439"/>
        <v>-0.43109999999999982</v>
      </c>
      <c r="I6194">
        <f t="shared" si="1440"/>
        <v>5.232729204452899</v>
      </c>
      <c r="K6194">
        <f t="shared" si="1441"/>
        <v>1031.068069681259</v>
      </c>
      <c r="L6194">
        <f t="shared" si="1442"/>
        <v>0.3146783511555527</v>
      </c>
      <c r="M6194">
        <f t="shared" si="1443"/>
        <v>0.31630185773705644</v>
      </c>
      <c r="N6194">
        <f t="shared" si="1444"/>
        <v>-3.2853332148923657E-3</v>
      </c>
      <c r="O6194">
        <f t="shared" si="1445"/>
        <v>3.2853332148923657E-3</v>
      </c>
      <c r="P6194">
        <f t="shared" si="1446"/>
        <v>-12.41371434019625</v>
      </c>
      <c r="Q6194">
        <f t="shared" si="1447"/>
        <v>-4.4486529994823561E-2</v>
      </c>
      <c r="R6194">
        <f t="shared" si="1448"/>
        <v>950.90582352871729</v>
      </c>
      <c r="S6194">
        <f t="shared" si="1449"/>
        <v>829.70663970012345</v>
      </c>
      <c r="T6194">
        <f t="shared" si="1450"/>
        <v>121.19918382859385</v>
      </c>
      <c r="U6194">
        <f t="shared" si="1451"/>
        <v>14689.242160717284</v>
      </c>
    </row>
    <row r="6195" spans="1:21" x14ac:dyDescent="0.25">
      <c r="A6195">
        <v>625.02</v>
      </c>
      <c r="B6195" s="3">
        <v>5.3978999999999999</v>
      </c>
      <c r="C6195" s="3">
        <f t="shared" si="1437"/>
        <v>5397.9</v>
      </c>
      <c r="D6195">
        <v>1.5439000000000001</v>
      </c>
      <c r="E6195">
        <v>2.5724999999999998</v>
      </c>
      <c r="F6195">
        <v>2.5897000000000001</v>
      </c>
      <c r="G6195">
        <f t="shared" si="1438"/>
        <v>-0.44850000000000012</v>
      </c>
      <c r="H6195">
        <f t="shared" si="1439"/>
        <v>-0.43129999999999979</v>
      </c>
      <c r="I6195">
        <f t="shared" si="1440"/>
        <v>5.2323251170978313</v>
      </c>
      <c r="K6195">
        <f t="shared" si="1441"/>
        <v>1031.6446090784982</v>
      </c>
      <c r="L6195">
        <f t="shared" si="1442"/>
        <v>0.31475557719621183</v>
      </c>
      <c r="M6195">
        <f t="shared" si="1443"/>
        <v>0.31637999158926888</v>
      </c>
      <c r="N6195">
        <f t="shared" si="1444"/>
        <v>-3.287170580002787E-3</v>
      </c>
      <c r="O6195">
        <f t="shared" si="1445"/>
        <v>3.287170580002787E-3</v>
      </c>
      <c r="P6195">
        <f t="shared" si="1446"/>
        <v>-12.414025800384309</v>
      </c>
      <c r="Q6195">
        <f t="shared" si="1447"/>
        <v>-4.4485519444012828E-2</v>
      </c>
      <c r="R6195">
        <f t="shared" si="1448"/>
        <v>951.43477802561017</v>
      </c>
      <c r="S6195">
        <f t="shared" si="1449"/>
        <v>829.7098964742089</v>
      </c>
      <c r="T6195">
        <f t="shared" si="1450"/>
        <v>121.72488155140127</v>
      </c>
      <c r="U6195">
        <f t="shared" si="1451"/>
        <v>14816.946788702669</v>
      </c>
    </row>
    <row r="6196" spans="1:21" x14ac:dyDescent="0.25">
      <c r="A6196">
        <v>625.12099999999998</v>
      </c>
      <c r="B6196" s="3">
        <v>5.3906999999999998</v>
      </c>
      <c r="C6196" s="3">
        <f t="shared" si="1437"/>
        <v>5390.7</v>
      </c>
      <c r="D6196">
        <v>1.5470999999999999</v>
      </c>
      <c r="E6196">
        <v>2.5724999999999998</v>
      </c>
      <c r="F6196">
        <v>2.5895000000000001</v>
      </c>
      <c r="G6196">
        <f t="shared" si="1438"/>
        <v>-0.44850000000000012</v>
      </c>
      <c r="H6196">
        <f t="shared" si="1439"/>
        <v>-0.43149999999999977</v>
      </c>
      <c r="I6196">
        <f t="shared" si="1440"/>
        <v>5.2319210297427636</v>
      </c>
      <c r="K6196">
        <f t="shared" si="1441"/>
        <v>1030.3481205764765</v>
      </c>
      <c r="L6196">
        <f t="shared" si="1442"/>
        <v>0.31483280920119305</v>
      </c>
      <c r="M6196">
        <f t="shared" si="1443"/>
        <v>0.31645518216005408</v>
      </c>
      <c r="N6196">
        <f t="shared" si="1444"/>
        <v>-3.2830380197710523E-3</v>
      </c>
      <c r="O6196">
        <f t="shared" si="1445"/>
        <v>3.2830380197710523E-3</v>
      </c>
      <c r="P6196">
        <f t="shared" si="1446"/>
        <v>-12.413325293097589</v>
      </c>
      <c r="Q6196">
        <f t="shared" si="1447"/>
        <v>-4.4487792352140287E-2</v>
      </c>
      <c r="R6196">
        <f t="shared" si="1448"/>
        <v>950.24529242764515</v>
      </c>
      <c r="S6196">
        <f t="shared" si="1449"/>
        <v>829.70257038760712</v>
      </c>
      <c r="T6196">
        <f t="shared" si="1450"/>
        <v>120.54272204003803</v>
      </c>
      <c r="U6196">
        <f t="shared" si="1451"/>
        <v>14530.54783682187</v>
      </c>
    </row>
    <row r="6197" spans="1:21" x14ac:dyDescent="0.25">
      <c r="A6197">
        <v>625.221</v>
      </c>
      <c r="B6197" s="3">
        <v>5.3922999999999996</v>
      </c>
      <c r="C6197" s="3">
        <f t="shared" si="1437"/>
        <v>5392.2999999999993</v>
      </c>
      <c r="D6197">
        <v>1.5419</v>
      </c>
      <c r="E6197">
        <v>2.5724999999999998</v>
      </c>
      <c r="F6197">
        <v>2.5893999999999999</v>
      </c>
      <c r="G6197">
        <f t="shared" si="1438"/>
        <v>-0.44850000000000012</v>
      </c>
      <c r="H6197">
        <f t="shared" si="1439"/>
        <v>-0.43159999999999998</v>
      </c>
      <c r="I6197">
        <f t="shared" si="1440"/>
        <v>5.2317189860652284</v>
      </c>
      <c r="K6197">
        <f t="shared" si="1441"/>
        <v>1030.6937383988859</v>
      </c>
      <c r="L6197">
        <f t="shared" si="1442"/>
        <v>0.3148714274405926</v>
      </c>
      <c r="M6197">
        <f t="shared" si="1443"/>
        <v>0.31649434460485176</v>
      </c>
      <c r="N6197">
        <f t="shared" si="1444"/>
        <v>-3.2841394887040977E-3</v>
      </c>
      <c r="O6197">
        <f t="shared" si="1445"/>
        <v>3.2841394887040977E-3</v>
      </c>
      <c r="P6197">
        <f t="shared" si="1446"/>
        <v>-12.413511994569584</v>
      </c>
      <c r="Q6197">
        <f t="shared" si="1447"/>
        <v>-4.4487186544227106E-2</v>
      </c>
      <c r="R6197">
        <f t="shared" si="1448"/>
        <v>950.56238728075152</v>
      </c>
      <c r="S6197">
        <f t="shared" si="1449"/>
        <v>829.70452340114957</v>
      </c>
      <c r="T6197">
        <f t="shared" si="1450"/>
        <v>120.85786387960195</v>
      </c>
      <c r="U6197">
        <f t="shared" si="1451"/>
        <v>14606.623261540393</v>
      </c>
    </row>
    <row r="6198" spans="1:21" x14ac:dyDescent="0.25">
      <c r="A6198">
        <v>625.32000000000005</v>
      </c>
      <c r="B6198" s="3">
        <v>5.3966000000000003</v>
      </c>
      <c r="C6198" s="3">
        <f t="shared" si="1437"/>
        <v>5396.6</v>
      </c>
      <c r="D6198">
        <v>1.5425</v>
      </c>
      <c r="E6198">
        <v>2.5722999999999998</v>
      </c>
      <c r="F6198">
        <v>2.5893000000000002</v>
      </c>
      <c r="G6198">
        <f t="shared" si="1438"/>
        <v>-0.4487000000000001</v>
      </c>
      <c r="H6198">
        <f t="shared" si="1439"/>
        <v>-0.43169999999999975</v>
      </c>
      <c r="I6198">
        <f t="shared" si="1440"/>
        <v>5.2311102160947991</v>
      </c>
      <c r="K6198">
        <f t="shared" si="1441"/>
        <v>1031.6356905262733</v>
      </c>
      <c r="L6198">
        <f t="shared" si="1442"/>
        <v>0.31498779557761442</v>
      </c>
      <c r="M6198">
        <f t="shared" si="1443"/>
        <v>0.31661219592763329</v>
      </c>
      <c r="N6198">
        <f t="shared" si="1444"/>
        <v>-3.2871414136356578E-3</v>
      </c>
      <c r="O6198">
        <f t="shared" si="1445"/>
        <v>3.2871414136356578E-3</v>
      </c>
      <c r="P6198">
        <f t="shared" si="1446"/>
        <v>-12.414020856137549</v>
      </c>
      <c r="Q6198">
        <f t="shared" si="1447"/>
        <v>-4.4485535485514746E-2</v>
      </c>
      <c r="R6198">
        <f t="shared" si="1448"/>
        <v>951.42659671164779</v>
      </c>
      <c r="S6198">
        <f t="shared" si="1449"/>
        <v>829.7098447818064</v>
      </c>
      <c r="T6198">
        <f t="shared" si="1450"/>
        <v>121.71675192984139</v>
      </c>
      <c r="U6198">
        <f t="shared" si="1451"/>
        <v>14814.967700350549</v>
      </c>
    </row>
    <row r="6199" spans="1:21" x14ac:dyDescent="0.25">
      <c r="A6199">
        <v>625.42100000000005</v>
      </c>
      <c r="B6199" s="3">
        <v>5.3978999999999999</v>
      </c>
      <c r="C6199" s="3">
        <f t="shared" si="1437"/>
        <v>5397.9</v>
      </c>
      <c r="D6199">
        <v>1.5411999999999999</v>
      </c>
      <c r="E6199">
        <v>2.5712999999999999</v>
      </c>
      <c r="F6199">
        <v>2.589</v>
      </c>
      <c r="G6199">
        <f t="shared" si="1438"/>
        <v>-0.44969999999999999</v>
      </c>
      <c r="H6199">
        <f t="shared" si="1439"/>
        <v>-0.43199999999999994</v>
      </c>
      <c r="I6199">
        <f t="shared" si="1440"/>
        <v>5.2284707363410501</v>
      </c>
      <c r="K6199">
        <f t="shared" si="1441"/>
        <v>1032.4051280389338</v>
      </c>
      <c r="L6199">
        <f t="shared" si="1442"/>
        <v>0.31549249644885957</v>
      </c>
      <c r="M6199">
        <f t="shared" si="1443"/>
        <v>0.3171181083453346</v>
      </c>
      <c r="N6199">
        <f t="shared" si="1444"/>
        <v>-3.2895922428315106E-3</v>
      </c>
      <c r="O6199">
        <f t="shared" si="1445"/>
        <v>3.2895922428315106E-3</v>
      </c>
      <c r="P6199">
        <f t="shared" si="1446"/>
        <v>-12.414436331434249</v>
      </c>
      <c r="Q6199">
        <f t="shared" si="1447"/>
        <v>-4.4484187529457028E-2</v>
      </c>
      <c r="R6199">
        <f t="shared" si="1448"/>
        <v>952.13252543369958</v>
      </c>
      <c r="S6199">
        <f t="shared" si="1449"/>
        <v>829.71418781803936</v>
      </c>
      <c r="T6199">
        <f t="shared" si="1450"/>
        <v>122.41833761566022</v>
      </c>
      <c r="U6199">
        <f t="shared" si="1451"/>
        <v>14986.24938458177</v>
      </c>
    </row>
    <row r="6200" spans="1:21" x14ac:dyDescent="0.25">
      <c r="A6200">
        <v>625.52</v>
      </c>
      <c r="B6200" s="3">
        <v>5.3963000000000001</v>
      </c>
      <c r="C6200" s="3">
        <f t="shared" si="1437"/>
        <v>5396.3</v>
      </c>
      <c r="D6200">
        <v>1.5445</v>
      </c>
      <c r="E6200">
        <v>2.5708000000000002</v>
      </c>
      <c r="F6200">
        <v>2.589</v>
      </c>
      <c r="G6200">
        <f t="shared" si="1438"/>
        <v>-0.45019999999999971</v>
      </c>
      <c r="H6200">
        <f t="shared" si="1439"/>
        <v>-0.43199999999999994</v>
      </c>
      <c r="I6200">
        <f t="shared" si="1440"/>
        <v>5.2274540384185331</v>
      </c>
      <c r="K6200">
        <f t="shared" si="1441"/>
        <v>1032.2998462235257</v>
      </c>
      <c r="L6200">
        <f t="shared" si="1442"/>
        <v>0.31568696952467495</v>
      </c>
      <c r="M6200">
        <f t="shared" si="1443"/>
        <v>0.31731241564575141</v>
      </c>
      <c r="N6200">
        <f t="shared" si="1444"/>
        <v>-3.2892560569328976E-3</v>
      </c>
      <c r="O6200">
        <f t="shared" si="1445"/>
        <v>3.2892560569328976E-3</v>
      </c>
      <c r="P6200">
        <f t="shared" si="1446"/>
        <v>-12.414379338082902</v>
      </c>
      <c r="Q6200">
        <f t="shared" si="1447"/>
        <v>-4.4484372431701266E-2</v>
      </c>
      <c r="R6200">
        <f t="shared" si="1448"/>
        <v>952.03593509758366</v>
      </c>
      <c r="S6200">
        <f t="shared" si="1449"/>
        <v>829.71359215034443</v>
      </c>
      <c r="T6200">
        <f t="shared" si="1450"/>
        <v>122.32234294723924</v>
      </c>
      <c r="U6200">
        <f t="shared" si="1451"/>
        <v>14962.755584102008</v>
      </c>
    </row>
    <row r="6201" spans="1:21" x14ac:dyDescent="0.25">
      <c r="A6201">
        <v>625.62</v>
      </c>
      <c r="B6201" s="3">
        <v>5.3978999999999999</v>
      </c>
      <c r="C6201" s="3">
        <f t="shared" si="1437"/>
        <v>5397.9</v>
      </c>
      <c r="D6201">
        <v>1.5445</v>
      </c>
      <c r="E6201">
        <v>2.5706000000000002</v>
      </c>
      <c r="F6201">
        <v>2.5886</v>
      </c>
      <c r="G6201">
        <f t="shared" si="1438"/>
        <v>-0.45039999999999969</v>
      </c>
      <c r="H6201">
        <f t="shared" si="1439"/>
        <v>-0.4323999999999999</v>
      </c>
      <c r="I6201">
        <f t="shared" si="1440"/>
        <v>5.2262397814419934</v>
      </c>
      <c r="K6201">
        <f t="shared" si="1441"/>
        <v>1032.8458367271169</v>
      </c>
      <c r="L6201">
        <f t="shared" si="1442"/>
        <v>0.3159192810889746</v>
      </c>
      <c r="M6201">
        <f t="shared" si="1443"/>
        <v>0.31754558691970752</v>
      </c>
      <c r="N6201">
        <f t="shared" si="1444"/>
        <v>-3.2909955588645012E-3</v>
      </c>
      <c r="O6201">
        <f t="shared" si="1445"/>
        <v>3.2909955588645012E-3</v>
      </c>
      <c r="P6201">
        <f t="shared" si="1446"/>
        <v>-12.414674240233982</v>
      </c>
      <c r="Q6201">
        <f t="shared" si="1447"/>
        <v>-4.4483415705638886E-2</v>
      </c>
      <c r="R6201">
        <f t="shared" si="1448"/>
        <v>952.53685646624479</v>
      </c>
      <c r="S6201">
        <f t="shared" si="1449"/>
        <v>829.71667400690455</v>
      </c>
      <c r="T6201">
        <f t="shared" si="1450"/>
        <v>122.82018245934023</v>
      </c>
      <c r="U6201">
        <f t="shared" si="1451"/>
        <v>15084.797219345626</v>
      </c>
    </row>
    <row r="6202" spans="1:21" x14ac:dyDescent="0.25">
      <c r="A6202">
        <v>625.72</v>
      </c>
      <c r="B6202" s="3">
        <v>5.3963000000000001</v>
      </c>
      <c r="C6202" s="3">
        <f t="shared" si="1437"/>
        <v>5396.3</v>
      </c>
      <c r="D6202">
        <v>1.5425</v>
      </c>
      <c r="E6202">
        <v>2.5706000000000002</v>
      </c>
      <c r="F6202">
        <v>2.5882999999999998</v>
      </c>
      <c r="G6202">
        <f t="shared" si="1438"/>
        <v>-0.45039999999999969</v>
      </c>
      <c r="H6202">
        <f t="shared" si="1439"/>
        <v>-0.43270000000000008</v>
      </c>
      <c r="I6202">
        <f t="shared" si="1440"/>
        <v>5.2256340980863438</v>
      </c>
      <c r="K6202">
        <f t="shared" si="1441"/>
        <v>1032.6593670184743</v>
      </c>
      <c r="L6202">
        <f t="shared" si="1442"/>
        <v>0.3160351805656253</v>
      </c>
      <c r="M6202">
        <f t="shared" si="1443"/>
        <v>0.31766119278354243</v>
      </c>
      <c r="N6202">
        <f t="shared" si="1444"/>
        <v>-3.2904008522141761E-3</v>
      </c>
      <c r="O6202">
        <f t="shared" si="1445"/>
        <v>3.2904008522141761E-3</v>
      </c>
      <c r="P6202">
        <f t="shared" si="1446"/>
        <v>-12.414573416538969</v>
      </c>
      <c r="Q6202">
        <f t="shared" si="1447"/>
        <v>-4.4483742794296566E-2</v>
      </c>
      <c r="R6202">
        <f t="shared" si="1448"/>
        <v>952.3657802760066</v>
      </c>
      <c r="S6202">
        <f t="shared" si="1449"/>
        <v>829.71562044495147</v>
      </c>
      <c r="T6202">
        <f t="shared" si="1450"/>
        <v>122.65015983105513</v>
      </c>
      <c r="U6202">
        <f t="shared" si="1451"/>
        <v>15043.06170658337</v>
      </c>
    </row>
    <row r="6203" spans="1:21" x14ac:dyDescent="0.25">
      <c r="A6203">
        <v>625.82100000000003</v>
      </c>
      <c r="B6203" s="3">
        <v>5.3992000000000004</v>
      </c>
      <c r="C6203" s="3">
        <f t="shared" si="1437"/>
        <v>5399.2000000000007</v>
      </c>
      <c r="D6203">
        <v>1.5458000000000001</v>
      </c>
      <c r="E6203">
        <v>2.5703</v>
      </c>
      <c r="F6203">
        <v>2.5882999999999998</v>
      </c>
      <c r="G6203">
        <f t="shared" si="1438"/>
        <v>-0.45069999999999988</v>
      </c>
      <c r="H6203">
        <f t="shared" si="1439"/>
        <v>-0.43270000000000008</v>
      </c>
      <c r="I6203">
        <f t="shared" si="1440"/>
        <v>5.2250242442664474</v>
      </c>
      <c r="K6203">
        <f t="shared" si="1441"/>
        <v>1033.3349181919455</v>
      </c>
      <c r="L6203">
        <f t="shared" si="1442"/>
        <v>0.31615189164747498</v>
      </c>
      <c r="M6203">
        <f t="shared" si="1443"/>
        <v>0.3177789675796206</v>
      </c>
      <c r="N6203">
        <f t="shared" si="1444"/>
        <v>-3.2925536729498613E-3</v>
      </c>
      <c r="O6203">
        <f t="shared" si="1445"/>
        <v>3.2925536729498613E-3</v>
      </c>
      <c r="P6203">
        <f t="shared" si="1446"/>
        <v>-12.414938403141553</v>
      </c>
      <c r="Q6203">
        <f t="shared" si="1447"/>
        <v>-4.4482558742891934E-2</v>
      </c>
      <c r="R6203">
        <f t="shared" si="1448"/>
        <v>952.9855640816952</v>
      </c>
      <c r="S6203">
        <f t="shared" si="1449"/>
        <v>829.71943394743482</v>
      </c>
      <c r="T6203">
        <f t="shared" si="1450"/>
        <v>123.26613013426038</v>
      </c>
      <c r="U6203">
        <f t="shared" si="1451"/>
        <v>15194.538838276414</v>
      </c>
    </row>
    <row r="6204" spans="1:21" x14ac:dyDescent="0.25">
      <c r="A6204">
        <v>625.92100000000005</v>
      </c>
      <c r="B6204" s="3">
        <v>5.3949999999999996</v>
      </c>
      <c r="C6204" s="3">
        <f t="shared" si="1437"/>
        <v>5395</v>
      </c>
      <c r="D6204">
        <v>1.5411999999999999</v>
      </c>
      <c r="E6204">
        <v>2.5699000000000001</v>
      </c>
      <c r="F6204">
        <v>2.5882999999999998</v>
      </c>
      <c r="G6204">
        <f t="shared" si="1438"/>
        <v>-0.45109999999999983</v>
      </c>
      <c r="H6204">
        <f t="shared" si="1439"/>
        <v>-0.43270000000000008</v>
      </c>
      <c r="I6204">
        <f t="shared" si="1440"/>
        <v>5.2242111058399194</v>
      </c>
      <c r="K6204">
        <f t="shared" si="1441"/>
        <v>1032.6918056525631</v>
      </c>
      <c r="L6204">
        <f t="shared" si="1442"/>
        <v>0.31630752761526099</v>
      </c>
      <c r="M6204">
        <f t="shared" si="1443"/>
        <v>0.31793359091063605</v>
      </c>
      <c r="N6204">
        <f t="shared" si="1444"/>
        <v>-3.290503376223062E-3</v>
      </c>
      <c r="O6204">
        <f t="shared" si="1445"/>
        <v>3.290503376223062E-3</v>
      </c>
      <c r="P6204">
        <f t="shared" si="1446"/>
        <v>-12.414590797847756</v>
      </c>
      <c r="Q6204">
        <f t="shared" si="1447"/>
        <v>-4.4483686406091676E-2</v>
      </c>
      <c r="R6204">
        <f t="shared" si="1448"/>
        <v>952.3955424500125</v>
      </c>
      <c r="S6204">
        <f t="shared" si="1449"/>
        <v>829.71580207841089</v>
      </c>
      <c r="T6204">
        <f t="shared" si="1450"/>
        <v>122.67974037160161</v>
      </c>
      <c r="U6204">
        <f t="shared" si="1451"/>
        <v>15050.318697643577</v>
      </c>
    </row>
    <row r="6205" spans="1:21" x14ac:dyDescent="0.25">
      <c r="A6205">
        <v>626.02</v>
      </c>
      <c r="B6205" s="3">
        <v>5.3978999999999999</v>
      </c>
      <c r="C6205" s="3">
        <f t="shared" si="1437"/>
        <v>5397.9</v>
      </c>
      <c r="D6205">
        <v>1.5458000000000001</v>
      </c>
      <c r="E6205">
        <v>2.5699000000000001</v>
      </c>
      <c r="F6205">
        <v>2.5882999999999998</v>
      </c>
      <c r="G6205">
        <f t="shared" si="1438"/>
        <v>-0.45109999999999983</v>
      </c>
      <c r="H6205">
        <f t="shared" si="1439"/>
        <v>-0.43270000000000008</v>
      </c>
      <c r="I6205">
        <f t="shared" si="1440"/>
        <v>5.2242111058399194</v>
      </c>
      <c r="K6205">
        <f t="shared" si="1441"/>
        <v>1033.2469133886877</v>
      </c>
      <c r="L6205">
        <f t="shared" si="1442"/>
        <v>0.31630752761526099</v>
      </c>
      <c r="M6205">
        <f t="shared" si="1443"/>
        <v>0.31793446497617017</v>
      </c>
      <c r="N6205">
        <f t="shared" si="1444"/>
        <v>-3.2922726780750377E-3</v>
      </c>
      <c r="O6205">
        <f t="shared" si="1445"/>
        <v>3.2922726780750377E-3</v>
      </c>
      <c r="P6205">
        <f t="shared" si="1446"/>
        <v>-12.414890762395313</v>
      </c>
      <c r="Q6205">
        <f t="shared" si="1447"/>
        <v>-4.4482713290073091E-2</v>
      </c>
      <c r="R6205">
        <f t="shared" si="1448"/>
        <v>952.90482522282912</v>
      </c>
      <c r="S6205">
        <f t="shared" si="1449"/>
        <v>829.71893625026462</v>
      </c>
      <c r="T6205">
        <f t="shared" si="1450"/>
        <v>123.1858889725645</v>
      </c>
      <c r="U6205">
        <f t="shared" si="1451"/>
        <v>15174.763241960987</v>
      </c>
    </row>
    <row r="6206" spans="1:21" x14ac:dyDescent="0.25">
      <c r="A6206">
        <v>626.12</v>
      </c>
      <c r="B6206" s="3">
        <v>5.3933</v>
      </c>
      <c r="C6206" s="3">
        <f t="shared" si="1437"/>
        <v>5393.3</v>
      </c>
      <c r="D6206">
        <v>1.5465</v>
      </c>
      <c r="E6206">
        <v>2.5699000000000001</v>
      </c>
      <c r="F6206">
        <v>2.5882999999999998</v>
      </c>
      <c r="G6206">
        <f t="shared" si="1438"/>
        <v>-0.45109999999999983</v>
      </c>
      <c r="H6206">
        <f t="shared" si="1439"/>
        <v>-0.43270000000000008</v>
      </c>
      <c r="I6206">
        <f t="shared" si="1440"/>
        <v>5.2242111058399194</v>
      </c>
      <c r="K6206">
        <f t="shared" si="1441"/>
        <v>1032.3663976693176</v>
      </c>
      <c r="L6206">
        <f t="shared" si="1442"/>
        <v>0.31630752761526099</v>
      </c>
      <c r="M6206">
        <f t="shared" si="1443"/>
        <v>0.31793307852739189</v>
      </c>
      <c r="N6206">
        <f t="shared" si="1444"/>
        <v>-3.2894661992753519E-3</v>
      </c>
      <c r="O6206">
        <f t="shared" si="1445"/>
        <v>3.2894661992753519E-3</v>
      </c>
      <c r="P6206">
        <f t="shared" si="1446"/>
        <v>-12.414414963300352</v>
      </c>
      <c r="Q6206">
        <f t="shared" si="1447"/>
        <v>-4.4484256853412917E-2</v>
      </c>
      <c r="R6206">
        <f t="shared" si="1448"/>
        <v>952.09699600314809</v>
      </c>
      <c r="S6206">
        <f t="shared" si="1449"/>
        <v>829.71396449185113</v>
      </c>
      <c r="T6206">
        <f t="shared" si="1450"/>
        <v>122.38303151129696</v>
      </c>
      <c r="U6206">
        <f t="shared" si="1451"/>
        <v>14977.606401895106</v>
      </c>
    </row>
    <row r="6207" spans="1:21" x14ac:dyDescent="0.25">
      <c r="A6207">
        <v>626.221</v>
      </c>
      <c r="B6207" s="3">
        <v>5.3926999999999996</v>
      </c>
      <c r="C6207" s="3">
        <f t="shared" si="1437"/>
        <v>5392.7</v>
      </c>
      <c r="D6207">
        <v>1.5451999999999999</v>
      </c>
      <c r="E6207">
        <v>2.5699000000000001</v>
      </c>
      <c r="F6207">
        <v>2.5882999999999998</v>
      </c>
      <c r="G6207">
        <f t="shared" si="1438"/>
        <v>-0.45109999999999983</v>
      </c>
      <c r="H6207">
        <f t="shared" si="1439"/>
        <v>-0.43270000000000008</v>
      </c>
      <c r="I6207">
        <f t="shared" si="1440"/>
        <v>5.2242111058399194</v>
      </c>
      <c r="K6207">
        <f t="shared" si="1441"/>
        <v>1032.251547792878</v>
      </c>
      <c r="L6207">
        <f t="shared" si="1442"/>
        <v>0.31630752761526099</v>
      </c>
      <c r="M6207">
        <f t="shared" si="1443"/>
        <v>0.31793289768624688</v>
      </c>
      <c r="N6207">
        <f t="shared" si="1444"/>
        <v>-3.2891001368232191E-3</v>
      </c>
      <c r="O6207">
        <f t="shared" si="1445"/>
        <v>3.2891001368232191E-3</v>
      </c>
      <c r="P6207">
        <f t="shared" si="1446"/>
        <v>-12.414352905237529</v>
      </c>
      <c r="Q6207">
        <f t="shared" si="1447"/>
        <v>-4.4484458187761589E-2</v>
      </c>
      <c r="R6207">
        <f t="shared" si="1448"/>
        <v>951.99162642664942</v>
      </c>
      <c r="S6207">
        <f t="shared" si="1449"/>
        <v>829.71331587655732</v>
      </c>
      <c r="T6207">
        <f t="shared" si="1450"/>
        <v>122.2783105500921</v>
      </c>
      <c r="U6207">
        <f t="shared" si="1451"/>
        <v>14951.985230984765</v>
      </c>
    </row>
    <row r="6208" spans="1:21" x14ac:dyDescent="0.25">
      <c r="A6208">
        <v>626.32100000000003</v>
      </c>
      <c r="B6208" s="3">
        <v>5.391</v>
      </c>
      <c r="C6208" s="3">
        <f t="shared" si="1437"/>
        <v>5391</v>
      </c>
      <c r="D6208">
        <v>1.5391999999999999</v>
      </c>
      <c r="E6208">
        <v>2.5699000000000001</v>
      </c>
      <c r="F6208">
        <v>2.5882999999999998</v>
      </c>
      <c r="G6208">
        <f t="shared" si="1438"/>
        <v>-0.45109999999999983</v>
      </c>
      <c r="H6208">
        <f t="shared" si="1439"/>
        <v>-0.43270000000000008</v>
      </c>
      <c r="I6208">
        <f t="shared" si="1440"/>
        <v>5.2242111058399194</v>
      </c>
      <c r="K6208">
        <f t="shared" si="1441"/>
        <v>1031.9261398096326</v>
      </c>
      <c r="L6208">
        <f t="shared" si="1442"/>
        <v>0.31630752761526099</v>
      </c>
      <c r="M6208">
        <f t="shared" si="1443"/>
        <v>0.31793238530300277</v>
      </c>
      <c r="N6208">
        <f t="shared" si="1444"/>
        <v>-3.288062959875509E-3</v>
      </c>
      <c r="O6208">
        <f t="shared" si="1445"/>
        <v>3.288062959875509E-3</v>
      </c>
      <c r="P6208">
        <f t="shared" si="1446"/>
        <v>-12.414177077428814</v>
      </c>
      <c r="Q6208">
        <f t="shared" si="1447"/>
        <v>-4.4485028635082829E-2</v>
      </c>
      <c r="R6208">
        <f t="shared" si="1448"/>
        <v>951.69307860670131</v>
      </c>
      <c r="S6208">
        <f t="shared" si="1449"/>
        <v>829.71147797639799</v>
      </c>
      <c r="T6208">
        <f t="shared" si="1450"/>
        <v>121.98160063030332</v>
      </c>
      <c r="U6208">
        <f t="shared" si="1451"/>
        <v>14879.510892330814</v>
      </c>
    </row>
    <row r="6209" spans="1:21" x14ac:dyDescent="0.25">
      <c r="A6209">
        <v>626.42100000000005</v>
      </c>
      <c r="B6209" s="3">
        <v>5.3922999999999996</v>
      </c>
      <c r="C6209" s="3">
        <f t="shared" si="1437"/>
        <v>5392.2999999999993</v>
      </c>
      <c r="D6209">
        <v>1.5451999999999999</v>
      </c>
      <c r="E6209">
        <v>2.5699000000000001</v>
      </c>
      <c r="F6209">
        <v>2.5882999999999998</v>
      </c>
      <c r="G6209">
        <f t="shared" si="1438"/>
        <v>-0.45109999999999983</v>
      </c>
      <c r="H6209">
        <f t="shared" si="1439"/>
        <v>-0.43270000000000008</v>
      </c>
      <c r="I6209">
        <f t="shared" si="1440"/>
        <v>5.2242111058399194</v>
      </c>
      <c r="K6209">
        <f t="shared" si="1441"/>
        <v>1032.1749812085848</v>
      </c>
      <c r="L6209">
        <f t="shared" si="1442"/>
        <v>0.31630752761526099</v>
      </c>
      <c r="M6209">
        <f t="shared" si="1443"/>
        <v>0.31793277712548357</v>
      </c>
      <c r="N6209">
        <f t="shared" si="1444"/>
        <v>-3.2888560951884632E-3</v>
      </c>
      <c r="O6209">
        <f t="shared" si="1445"/>
        <v>3.2888560951884632E-3</v>
      </c>
      <c r="P6209">
        <f t="shared" si="1446"/>
        <v>-12.414311533540333</v>
      </c>
      <c r="Q6209">
        <f t="shared" si="1447"/>
        <v>-4.448459241066071E-2</v>
      </c>
      <c r="R6209">
        <f t="shared" si="1448"/>
        <v>951.92137997208215</v>
      </c>
      <c r="S6209">
        <f t="shared" si="1449"/>
        <v>829.71288345031962</v>
      </c>
      <c r="T6209">
        <f t="shared" si="1450"/>
        <v>122.20849652176253</v>
      </c>
      <c r="U6209">
        <f t="shared" si="1451"/>
        <v>14934.916622109644</v>
      </c>
    </row>
    <row r="6210" spans="1:21" x14ac:dyDescent="0.25">
      <c r="A6210">
        <v>626.52099999999996</v>
      </c>
      <c r="B6210" s="3">
        <v>5.3956</v>
      </c>
      <c r="C6210" s="3">
        <f t="shared" si="1437"/>
        <v>5395.6</v>
      </c>
      <c r="D6210">
        <v>1.5451999999999999</v>
      </c>
      <c r="E6210">
        <v>2.5699000000000001</v>
      </c>
      <c r="F6210">
        <v>2.5882999999999998</v>
      </c>
      <c r="G6210">
        <f t="shared" si="1438"/>
        <v>-0.45109999999999983</v>
      </c>
      <c r="H6210">
        <f t="shared" si="1439"/>
        <v>-0.43270000000000008</v>
      </c>
      <c r="I6210">
        <f t="shared" si="1440"/>
        <v>5.2242111058399194</v>
      </c>
      <c r="K6210">
        <f t="shared" si="1441"/>
        <v>1032.8066555290027</v>
      </c>
      <c r="L6210">
        <f t="shared" si="1442"/>
        <v>0.31630752761526099</v>
      </c>
      <c r="M6210">
        <f t="shared" si="1443"/>
        <v>0.317933771751781</v>
      </c>
      <c r="N6210">
        <f t="shared" si="1444"/>
        <v>-3.2908694386751948E-3</v>
      </c>
      <c r="O6210">
        <f t="shared" si="1445"/>
        <v>3.2908694386751948E-3</v>
      </c>
      <c r="P6210">
        <f t="shared" si="1446"/>
        <v>-12.41465285828901</v>
      </c>
      <c r="Q6210">
        <f t="shared" si="1447"/>
        <v>-4.4483485071743004E-2</v>
      </c>
      <c r="R6210">
        <f t="shared" si="1448"/>
        <v>952.50091154188306</v>
      </c>
      <c r="S6210">
        <f t="shared" si="1449"/>
        <v>829.71645058305558</v>
      </c>
      <c r="T6210">
        <f t="shared" si="1450"/>
        <v>122.78446095882748</v>
      </c>
      <c r="U6210">
        <f t="shared" si="1451"/>
        <v>15076.023852949829</v>
      </c>
    </row>
    <row r="6211" spans="1:21" x14ac:dyDescent="0.25">
      <c r="A6211">
        <v>626.62</v>
      </c>
      <c r="B6211" s="3">
        <v>5.3943000000000003</v>
      </c>
      <c r="C6211" s="3">
        <f t="shared" si="1437"/>
        <v>5394.3</v>
      </c>
      <c r="D6211">
        <v>1.5445</v>
      </c>
      <c r="E6211">
        <v>2.5699000000000001</v>
      </c>
      <c r="F6211">
        <v>2.5882999999999998</v>
      </c>
      <c r="G6211">
        <f t="shared" si="1438"/>
        <v>-0.45109999999999983</v>
      </c>
      <c r="H6211">
        <f t="shared" si="1439"/>
        <v>-0.43270000000000008</v>
      </c>
      <c r="I6211">
        <f t="shared" si="1440"/>
        <v>5.2242111058399194</v>
      </c>
      <c r="K6211">
        <f t="shared" si="1441"/>
        <v>1032.5578141300502</v>
      </c>
      <c r="L6211">
        <f t="shared" si="1442"/>
        <v>0.31630752761526099</v>
      </c>
      <c r="M6211">
        <f t="shared" si="1443"/>
        <v>0.31793337992930021</v>
      </c>
      <c r="N6211">
        <f t="shared" si="1444"/>
        <v>-3.2900763033622397E-3</v>
      </c>
      <c r="O6211">
        <f t="shared" si="1445"/>
        <v>3.2900763033622397E-3</v>
      </c>
      <c r="P6211">
        <f t="shared" si="1446"/>
        <v>-12.414518394783835</v>
      </c>
      <c r="Q6211">
        <f t="shared" si="1447"/>
        <v>-4.448392129616513E-2</v>
      </c>
      <c r="R6211">
        <f t="shared" si="1448"/>
        <v>952.27261168303926</v>
      </c>
      <c r="S6211">
        <f t="shared" si="1449"/>
        <v>829.71504545318442</v>
      </c>
      <c r="T6211">
        <f t="shared" si="1450"/>
        <v>122.55756622985484</v>
      </c>
      <c r="U6211">
        <f t="shared" si="1451"/>
        <v>15020.357040185256</v>
      </c>
    </row>
    <row r="6212" spans="1:21" x14ac:dyDescent="0.25">
      <c r="A6212">
        <v>626.721</v>
      </c>
      <c r="B6212" s="3">
        <v>5.3906999999999998</v>
      </c>
      <c r="C6212" s="3">
        <f t="shared" si="1437"/>
        <v>5390.7</v>
      </c>
      <c r="D6212">
        <v>1.5451999999999999</v>
      </c>
      <c r="E6212">
        <v>2.5699000000000001</v>
      </c>
      <c r="F6212">
        <v>2.5882999999999998</v>
      </c>
      <c r="G6212">
        <f t="shared" si="1438"/>
        <v>-0.45109999999999983</v>
      </c>
      <c r="H6212">
        <f t="shared" si="1439"/>
        <v>-0.43270000000000008</v>
      </c>
      <c r="I6212">
        <f t="shared" si="1440"/>
        <v>5.2242111058399194</v>
      </c>
      <c r="K6212">
        <f t="shared" si="1441"/>
        <v>1031.8687148714127</v>
      </c>
      <c r="L6212">
        <f t="shared" si="1442"/>
        <v>0.31630752761526099</v>
      </c>
      <c r="M6212">
        <f t="shared" si="1443"/>
        <v>0.31793229488243024</v>
      </c>
      <c r="N6212">
        <f t="shared" si="1444"/>
        <v>-3.2878799286494426E-3</v>
      </c>
      <c r="O6212">
        <f t="shared" si="1445"/>
        <v>3.2878799286494426E-3</v>
      </c>
      <c r="P6212">
        <f t="shared" si="1446"/>
        <v>-12.414146049508997</v>
      </c>
      <c r="Q6212">
        <f t="shared" si="1447"/>
        <v>-4.4485129302257169E-2</v>
      </c>
      <c r="R6212">
        <f t="shared" si="1448"/>
        <v>951.64039359195169</v>
      </c>
      <c r="S6212">
        <f t="shared" si="1449"/>
        <v>829.71115361700481</v>
      </c>
      <c r="T6212">
        <f t="shared" si="1450"/>
        <v>121.92923997494688</v>
      </c>
      <c r="U6212">
        <f t="shared" si="1451"/>
        <v>14866.739560868185</v>
      </c>
    </row>
    <row r="6213" spans="1:21" x14ac:dyDescent="0.25">
      <c r="A6213">
        <v>626.82000000000005</v>
      </c>
      <c r="B6213" s="3">
        <v>5.3874000000000004</v>
      </c>
      <c r="C6213" s="3">
        <f t="shared" si="1437"/>
        <v>5387.4000000000005</v>
      </c>
      <c r="D6213">
        <v>1.5470999999999999</v>
      </c>
      <c r="E6213">
        <v>2.5689000000000002</v>
      </c>
      <c r="F6213">
        <v>2.5863</v>
      </c>
      <c r="G6213">
        <f t="shared" si="1438"/>
        <v>-0.45209999999999972</v>
      </c>
      <c r="H6213">
        <f t="shared" si="1439"/>
        <v>-0.43469999999999986</v>
      </c>
      <c r="I6213">
        <f t="shared" si="1440"/>
        <v>5.2181430410896947</v>
      </c>
      <c r="K6213">
        <f t="shared" si="1441"/>
        <v>1032.4362436172237</v>
      </c>
      <c r="L6213">
        <f t="shared" si="1442"/>
        <v>0.31746973018909869</v>
      </c>
      <c r="M6213">
        <f t="shared" si="1443"/>
        <v>0.31909539107976492</v>
      </c>
      <c r="N6213">
        <f t="shared" si="1444"/>
        <v>-3.2896851158327528E-3</v>
      </c>
      <c r="O6213">
        <f t="shared" si="1445"/>
        <v>3.2896851158327528E-3</v>
      </c>
      <c r="P6213">
        <f t="shared" si="1446"/>
        <v>-12.41445207621898</v>
      </c>
      <c r="Q6213">
        <f t="shared" si="1447"/>
        <v>-4.448413644930635E-2</v>
      </c>
      <c r="R6213">
        <f t="shared" si="1448"/>
        <v>952.16108201589338</v>
      </c>
      <c r="S6213">
        <f t="shared" si="1449"/>
        <v>829.7143523698652</v>
      </c>
      <c r="T6213">
        <f t="shared" si="1450"/>
        <v>122.44672964602819</v>
      </c>
      <c r="U6213">
        <f t="shared" si="1451"/>
        <v>14993.201601007519</v>
      </c>
    </row>
    <row r="6214" spans="1:21" x14ac:dyDescent="0.25">
      <c r="A6214">
        <v>626.91999999999996</v>
      </c>
      <c r="B6214" s="3">
        <v>5.3830999999999998</v>
      </c>
      <c r="C6214" s="3">
        <f t="shared" si="1437"/>
        <v>5383.0999999999995</v>
      </c>
      <c r="D6214">
        <v>1.5451999999999999</v>
      </c>
      <c r="E6214">
        <v>2.5676999999999999</v>
      </c>
      <c r="F6214">
        <v>2.5863</v>
      </c>
      <c r="G6214">
        <f t="shared" si="1438"/>
        <v>-0.45330000000000004</v>
      </c>
      <c r="H6214">
        <f t="shared" si="1439"/>
        <v>-0.43469999999999986</v>
      </c>
      <c r="I6214">
        <f t="shared" si="1440"/>
        <v>5.2157055107657007</v>
      </c>
      <c r="K6214">
        <f t="shared" si="1441"/>
        <v>1032.0943137776435</v>
      </c>
      <c r="L6214">
        <f t="shared" si="1442"/>
        <v>0.31793696533368115</v>
      </c>
      <c r="M6214">
        <f t="shared" si="1443"/>
        <v>0.31956208782599976</v>
      </c>
      <c r="N6214">
        <f t="shared" si="1444"/>
        <v>-3.2885937893382738E-3</v>
      </c>
      <c r="O6214">
        <f t="shared" si="1445"/>
        <v>3.2885937893382738E-3</v>
      </c>
      <c r="P6214">
        <f t="shared" si="1446"/>
        <v>-12.414267065869147</v>
      </c>
      <c r="Q6214">
        <f t="shared" si="1447"/>
        <v>-4.4484736678878312E-2</v>
      </c>
      <c r="R6214">
        <f t="shared" si="1448"/>
        <v>951.8473789188256</v>
      </c>
      <c r="S6214">
        <f t="shared" si="1449"/>
        <v>829.71241864674312</v>
      </c>
      <c r="T6214">
        <f t="shared" si="1450"/>
        <v>122.13496027208248</v>
      </c>
      <c r="U6214">
        <f t="shared" si="1451"/>
        <v>14916.948520663165</v>
      </c>
    </row>
    <row r="6215" spans="1:21" x14ac:dyDescent="0.25">
      <c r="A6215">
        <v>627.02099999999996</v>
      </c>
      <c r="B6215" s="3">
        <v>5.3871000000000002</v>
      </c>
      <c r="C6215" s="3">
        <f t="shared" si="1437"/>
        <v>5387.1</v>
      </c>
      <c r="D6215">
        <v>1.5470999999999999</v>
      </c>
      <c r="E6215">
        <v>2.5676999999999999</v>
      </c>
      <c r="F6215">
        <v>2.5859000000000001</v>
      </c>
      <c r="G6215">
        <f t="shared" si="1438"/>
        <v>-0.45330000000000004</v>
      </c>
      <c r="H6215">
        <f t="shared" si="1439"/>
        <v>-0.43509999999999982</v>
      </c>
      <c r="I6215">
        <f t="shared" si="1440"/>
        <v>5.2148988440200377</v>
      </c>
      <c r="K6215">
        <f t="shared" si="1441"/>
        <v>1033.0209964048347</v>
      </c>
      <c r="L6215">
        <f t="shared" si="1442"/>
        <v>0.31809163839380949</v>
      </c>
      <c r="M6215">
        <f t="shared" si="1443"/>
        <v>0.31971822002872835</v>
      </c>
      <c r="N6215">
        <f t="shared" si="1444"/>
        <v>-3.2915469235103262E-3</v>
      </c>
      <c r="O6215">
        <f t="shared" si="1445"/>
        <v>3.2915469235103262E-3</v>
      </c>
      <c r="P6215">
        <f t="shared" si="1446"/>
        <v>-12.414767717397741</v>
      </c>
      <c r="Q6215">
        <f t="shared" si="1447"/>
        <v>-4.4483112455083677E-2</v>
      </c>
      <c r="R6215">
        <f t="shared" si="1448"/>
        <v>952.69756693281067</v>
      </c>
      <c r="S6215">
        <f t="shared" si="1449"/>
        <v>829.71765071761592</v>
      </c>
      <c r="T6215">
        <f t="shared" si="1450"/>
        <v>122.97991621519475</v>
      </c>
      <c r="U6215">
        <f t="shared" si="1451"/>
        <v>15124.059792296321</v>
      </c>
    </row>
    <row r="6216" spans="1:21" x14ac:dyDescent="0.25">
      <c r="A6216">
        <v>627.12</v>
      </c>
      <c r="B6216" s="3">
        <v>5.3868</v>
      </c>
      <c r="C6216" s="3">
        <f t="shared" si="1437"/>
        <v>5386.8</v>
      </c>
      <c r="D6216">
        <v>1.5478000000000001</v>
      </c>
      <c r="E6216">
        <v>2.5676999999999999</v>
      </c>
      <c r="F6216">
        <v>2.5857999999999999</v>
      </c>
      <c r="G6216">
        <f t="shared" si="1438"/>
        <v>-0.45330000000000004</v>
      </c>
      <c r="H6216">
        <f t="shared" si="1439"/>
        <v>-0.43520000000000003</v>
      </c>
      <c r="I6216">
        <f t="shared" si="1440"/>
        <v>5.2146971773336217</v>
      </c>
      <c r="K6216">
        <f t="shared" si="1441"/>
        <v>1033.0034164619274</v>
      </c>
      <c r="L6216">
        <f t="shared" si="1442"/>
        <v>0.31813031039721751</v>
      </c>
      <c r="M6216">
        <f t="shared" si="1443"/>
        <v>0.31975686435098333</v>
      </c>
      <c r="N6216">
        <f t="shared" si="1444"/>
        <v>-3.2914907674777764E-3</v>
      </c>
      <c r="O6216">
        <f t="shared" si="1445"/>
        <v>3.2914907674777764E-3</v>
      </c>
      <c r="P6216">
        <f t="shared" si="1446"/>
        <v>-12.414758196761646</v>
      </c>
      <c r="Q6216">
        <f t="shared" si="1447"/>
        <v>-4.4483143340901588E-2</v>
      </c>
      <c r="R6216">
        <f t="shared" si="1448"/>
        <v>952.68143843268319</v>
      </c>
      <c r="S6216">
        <f t="shared" si="1449"/>
        <v>829.71755124343224</v>
      </c>
      <c r="T6216">
        <f t="shared" si="1450"/>
        <v>122.96388718925095</v>
      </c>
      <c r="U6216">
        <f t="shared" si="1451"/>
        <v>15120.117552690836</v>
      </c>
    </row>
    <row r="6217" spans="1:21" x14ac:dyDescent="0.25">
      <c r="A6217">
        <v>627.221</v>
      </c>
      <c r="B6217" s="3">
        <v>5.3853999999999997</v>
      </c>
      <c r="C6217" s="3">
        <f t="shared" si="1437"/>
        <v>5385.4</v>
      </c>
      <c r="D6217">
        <v>1.5510999999999999</v>
      </c>
      <c r="E6217">
        <v>2.5676999999999999</v>
      </c>
      <c r="F6217">
        <v>2.5855999999999999</v>
      </c>
      <c r="G6217">
        <f t="shared" si="1438"/>
        <v>-0.45330000000000004</v>
      </c>
      <c r="H6217">
        <f t="shared" si="1439"/>
        <v>-0.43540000000000001</v>
      </c>
      <c r="I6217">
        <f t="shared" si="1440"/>
        <v>5.2142938439607907</v>
      </c>
      <c r="K6217">
        <f t="shared" si="1441"/>
        <v>1032.8148280782805</v>
      </c>
      <c r="L6217">
        <f t="shared" si="1442"/>
        <v>0.31820765889089414</v>
      </c>
      <c r="M6217">
        <f t="shared" si="1443"/>
        <v>0.31983391589580562</v>
      </c>
      <c r="N6217">
        <f t="shared" si="1444"/>
        <v>-3.2908894308222533E-3</v>
      </c>
      <c r="O6217">
        <f t="shared" si="1445"/>
        <v>3.2908894308222533E-3</v>
      </c>
      <c r="P6217">
        <f t="shared" si="1446"/>
        <v>-12.414656247677902</v>
      </c>
      <c r="Q6217">
        <f t="shared" si="1447"/>
        <v>-4.4483474076062117E-2</v>
      </c>
      <c r="R6217">
        <f t="shared" si="1448"/>
        <v>952.50841855889166</v>
      </c>
      <c r="S6217">
        <f t="shared" si="1449"/>
        <v>829.71648599967898</v>
      </c>
      <c r="T6217">
        <f t="shared" si="1450"/>
        <v>122.79193255921268</v>
      </c>
      <c r="U6217">
        <f t="shared" si="1451"/>
        <v>15077.858701626235</v>
      </c>
    </row>
    <row r="6218" spans="1:21" x14ac:dyDescent="0.25">
      <c r="A6218">
        <v>627.32000000000005</v>
      </c>
      <c r="B6218" s="3">
        <v>5.3851000000000004</v>
      </c>
      <c r="C6218" s="3">
        <f t="shared" si="1437"/>
        <v>5385.1</v>
      </c>
      <c r="D6218">
        <v>1.5485</v>
      </c>
      <c r="E6218">
        <v>2.5676999999999999</v>
      </c>
      <c r="F6218">
        <v>2.5853999999999999</v>
      </c>
      <c r="G6218">
        <f t="shared" si="1438"/>
        <v>-0.45330000000000004</v>
      </c>
      <c r="H6218">
        <f t="shared" si="1439"/>
        <v>-0.43559999999999999</v>
      </c>
      <c r="I6218">
        <f t="shared" si="1440"/>
        <v>5.2138905105879596</v>
      </c>
      <c r="K6218">
        <f t="shared" si="1441"/>
        <v>1032.8371854116158</v>
      </c>
      <c r="L6218">
        <f t="shared" si="1442"/>
        <v>0.31828501336782311</v>
      </c>
      <c r="M6218">
        <f t="shared" si="1443"/>
        <v>0.31991130557630543</v>
      </c>
      <c r="N6218">
        <f t="shared" si="1444"/>
        <v>-3.2909604440780143E-3</v>
      </c>
      <c r="O6218">
        <f t="shared" si="1445"/>
        <v>3.2909604440780143E-3</v>
      </c>
      <c r="P6218">
        <f t="shared" si="1446"/>
        <v>-12.414668286997077</v>
      </c>
      <c r="Q6218">
        <f t="shared" si="1447"/>
        <v>-4.4483435018771451E-2</v>
      </c>
      <c r="R6218">
        <f t="shared" si="1448"/>
        <v>952.52893066320576</v>
      </c>
      <c r="S6218">
        <f t="shared" si="1449"/>
        <v>829.71661180086596</v>
      </c>
      <c r="T6218">
        <f t="shared" si="1450"/>
        <v>122.81231886233979</v>
      </c>
      <c r="U6218">
        <f t="shared" si="1451"/>
        <v>15082.865664345023</v>
      </c>
    </row>
    <row r="6219" spans="1:21" x14ac:dyDescent="0.25">
      <c r="A6219">
        <v>627.42100000000005</v>
      </c>
      <c r="B6219" s="3">
        <v>5.3864000000000001</v>
      </c>
      <c r="C6219" s="3">
        <f t="shared" si="1437"/>
        <v>5386.4</v>
      </c>
      <c r="D6219">
        <v>1.5478000000000001</v>
      </c>
      <c r="E6219">
        <v>2.5676000000000001</v>
      </c>
      <c r="F6219">
        <v>2.5851999999999999</v>
      </c>
      <c r="G6219">
        <f t="shared" si="1438"/>
        <v>-0.4533999999999998</v>
      </c>
      <c r="H6219">
        <f t="shared" si="1439"/>
        <v>-0.43579999999999997</v>
      </c>
      <c r="I6219">
        <f t="shared" si="1440"/>
        <v>5.2132841360819278</v>
      </c>
      <c r="K6219">
        <f t="shared" si="1441"/>
        <v>1033.2066811244588</v>
      </c>
      <c r="L6219">
        <f t="shared" si="1442"/>
        <v>0.31840131994698045</v>
      </c>
      <c r="M6219">
        <f t="shared" si="1443"/>
        <v>0.32002819395868148</v>
      </c>
      <c r="N6219">
        <f t="shared" si="1444"/>
        <v>-3.292137771693412E-3</v>
      </c>
      <c r="O6219">
        <f t="shared" si="1445"/>
        <v>3.292137771693412E-3</v>
      </c>
      <c r="P6219">
        <f t="shared" si="1446"/>
        <v>-12.414867890077115</v>
      </c>
      <c r="Q6219">
        <f t="shared" si="1447"/>
        <v>-4.4482787488582982E-2</v>
      </c>
      <c r="R6219">
        <f t="shared" si="1448"/>
        <v>952.86792433468906</v>
      </c>
      <c r="S6219">
        <f t="shared" si="1449"/>
        <v>829.71869729850152</v>
      </c>
      <c r="T6219">
        <f t="shared" si="1450"/>
        <v>123.14922703618754</v>
      </c>
      <c r="U6219">
        <f t="shared" si="1451"/>
        <v>15165.732119610464</v>
      </c>
    </row>
    <row r="6220" spans="1:21" x14ac:dyDescent="0.25">
      <c r="A6220">
        <v>627.52</v>
      </c>
      <c r="B6220" s="3">
        <v>5.3897000000000004</v>
      </c>
      <c r="C6220" s="3">
        <f t="shared" si="1437"/>
        <v>5389.7000000000007</v>
      </c>
      <c r="D6220">
        <v>1.5478000000000001</v>
      </c>
      <c r="E6220">
        <v>2.5666000000000002</v>
      </c>
      <c r="F6220">
        <v>2.5851000000000002</v>
      </c>
      <c r="G6220">
        <f t="shared" si="1438"/>
        <v>-0.45439999999999969</v>
      </c>
      <c r="H6220">
        <f t="shared" si="1439"/>
        <v>-0.43589999999999973</v>
      </c>
      <c r="I6220">
        <f t="shared" si="1440"/>
        <v>5.2110521444572964</v>
      </c>
      <c r="K6220">
        <f t="shared" si="1441"/>
        <v>1034.2824924008335</v>
      </c>
      <c r="L6220">
        <f t="shared" si="1442"/>
        <v>0.31882954704915217</v>
      </c>
      <c r="M6220">
        <f t="shared" si="1443"/>
        <v>0.3204581150195151</v>
      </c>
      <c r="N6220">
        <f t="shared" si="1444"/>
        <v>-3.2955653535764375E-3</v>
      </c>
      <c r="O6220">
        <f t="shared" si="1445"/>
        <v>3.2955653535764375E-3</v>
      </c>
      <c r="P6220">
        <f t="shared" si="1446"/>
        <v>-12.415449035816005</v>
      </c>
      <c r="Q6220">
        <f t="shared" si="1447"/>
        <v>-4.4480902318547323E-2</v>
      </c>
      <c r="R6220">
        <f t="shared" si="1448"/>
        <v>953.85491987511364</v>
      </c>
      <c r="S6220">
        <f t="shared" si="1449"/>
        <v>829.72476715949256</v>
      </c>
      <c r="T6220">
        <f t="shared" si="1450"/>
        <v>124.13015271562108</v>
      </c>
      <c r="U6220">
        <f t="shared" si="1451"/>
        <v>15408.294813203411</v>
      </c>
    </row>
    <row r="6221" spans="1:21" x14ac:dyDescent="0.25">
      <c r="A6221">
        <v>627.62</v>
      </c>
      <c r="B6221" s="3">
        <v>5.3818000000000001</v>
      </c>
      <c r="C6221" s="3">
        <f t="shared" si="1437"/>
        <v>5381.8</v>
      </c>
      <c r="D6221">
        <v>1.5490999999999999</v>
      </c>
      <c r="E6221">
        <v>2.5663</v>
      </c>
      <c r="F6221">
        <v>2.585</v>
      </c>
      <c r="G6221">
        <f t="shared" si="1438"/>
        <v>-0.45469999999999988</v>
      </c>
      <c r="H6221">
        <f t="shared" si="1439"/>
        <v>-0.43599999999999994</v>
      </c>
      <c r="I6221">
        <f t="shared" si="1440"/>
        <v>5.210241487888962</v>
      </c>
      <c r="K6221">
        <f t="shared" si="1441"/>
        <v>1032.9271709401226</v>
      </c>
      <c r="L6221">
        <f t="shared" si="1442"/>
        <v>0.31898512400505968</v>
      </c>
      <c r="M6221">
        <f t="shared" si="1443"/>
        <v>0.32061155790360307</v>
      </c>
      <c r="N6221">
        <f t="shared" si="1444"/>
        <v>-3.2912450246070906E-3</v>
      </c>
      <c r="O6221">
        <f t="shared" si="1445"/>
        <v>3.2912450246070906E-3</v>
      </c>
      <c r="P6221">
        <f t="shared" si="1446"/>
        <v>-12.414716533939444</v>
      </c>
      <c r="Q6221">
        <f t="shared" si="1447"/>
        <v>-4.4483278499480458E-2</v>
      </c>
      <c r="R6221">
        <f t="shared" si="1448"/>
        <v>952.61149118702258</v>
      </c>
      <c r="S6221">
        <f t="shared" si="1449"/>
        <v>829.71711592920542</v>
      </c>
      <c r="T6221">
        <f t="shared" si="1450"/>
        <v>122.89437525781716</v>
      </c>
      <c r="U6221">
        <f t="shared" si="1451"/>
        <v>15103.027470009183</v>
      </c>
    </row>
    <row r="6222" spans="1:21" x14ac:dyDescent="0.25">
      <c r="A6222">
        <v>627.721</v>
      </c>
      <c r="B6222" s="3">
        <v>5.3830999999999998</v>
      </c>
      <c r="C6222" s="3">
        <f t="shared" si="1437"/>
        <v>5383.0999999999995</v>
      </c>
      <c r="D6222">
        <v>1.5485</v>
      </c>
      <c r="E6222">
        <v>2.5661</v>
      </c>
      <c r="F6222">
        <v>2.5846</v>
      </c>
      <c r="G6222">
        <f t="shared" si="1438"/>
        <v>-0.45489999999999986</v>
      </c>
      <c r="H6222">
        <f t="shared" si="1439"/>
        <v>-0.4363999999999999</v>
      </c>
      <c r="I6222">
        <f t="shared" si="1440"/>
        <v>5.2090292729476486</v>
      </c>
      <c r="K6222">
        <f t="shared" si="1441"/>
        <v>1033.4171143856615</v>
      </c>
      <c r="L6222">
        <f t="shared" si="1442"/>
        <v>0.31921781110468656</v>
      </c>
      <c r="M6222">
        <f t="shared" si="1443"/>
        <v>0.32084501646190644</v>
      </c>
      <c r="N6222">
        <f t="shared" si="1444"/>
        <v>-3.2928058858504236E-3</v>
      </c>
      <c r="O6222">
        <f t="shared" si="1445"/>
        <v>3.2928058858504236E-3</v>
      </c>
      <c r="P6222">
        <f t="shared" si="1446"/>
        <v>-12.414981164413605</v>
      </c>
      <c r="Q6222">
        <f t="shared" si="1447"/>
        <v>-4.448242002579663E-2</v>
      </c>
      <c r="R6222">
        <f t="shared" si="1448"/>
        <v>953.0609892483069</v>
      </c>
      <c r="S6222">
        <f t="shared" si="1449"/>
        <v>829.71988065160133</v>
      </c>
      <c r="T6222">
        <f t="shared" si="1450"/>
        <v>123.34110859670557</v>
      </c>
      <c r="U6222">
        <f t="shared" si="1451"/>
        <v>15213.029069864317</v>
      </c>
    </row>
    <row r="6223" spans="1:21" x14ac:dyDescent="0.25">
      <c r="A6223">
        <v>627.82000000000005</v>
      </c>
      <c r="B6223" s="3">
        <v>5.3845000000000001</v>
      </c>
      <c r="C6223" s="3">
        <f t="shared" si="1437"/>
        <v>5384.5</v>
      </c>
      <c r="D6223">
        <v>1.5510999999999999</v>
      </c>
      <c r="E6223">
        <v>2.5659000000000001</v>
      </c>
      <c r="F6223">
        <v>2.5844999999999998</v>
      </c>
      <c r="G6223">
        <f t="shared" si="1438"/>
        <v>-0.45509999999999984</v>
      </c>
      <c r="H6223">
        <f t="shared" si="1439"/>
        <v>-0.43650000000000011</v>
      </c>
      <c r="I6223">
        <f t="shared" si="1440"/>
        <v>5.2084217596142794</v>
      </c>
      <c r="K6223">
        <f t="shared" si="1441"/>
        <v>1033.8064481933891</v>
      </c>
      <c r="L6223">
        <f t="shared" si="1442"/>
        <v>0.3193344448824042</v>
      </c>
      <c r="M6223">
        <f t="shared" si="1443"/>
        <v>0.32096226327965299</v>
      </c>
      <c r="N6223">
        <f t="shared" si="1444"/>
        <v>-3.294046442631658E-3</v>
      </c>
      <c r="O6223">
        <f t="shared" si="1445"/>
        <v>3.294046442631658E-3</v>
      </c>
      <c r="P6223">
        <f t="shared" si="1446"/>
        <v>-12.415191498093415</v>
      </c>
      <c r="Q6223">
        <f t="shared" si="1447"/>
        <v>-4.4481737719566948E-2</v>
      </c>
      <c r="R6223">
        <f t="shared" si="1448"/>
        <v>953.41818114332523</v>
      </c>
      <c r="S6223">
        <f t="shared" si="1449"/>
        <v>829.72207765121755</v>
      </c>
      <c r="T6223">
        <f t="shared" si="1450"/>
        <v>123.69610349210768</v>
      </c>
      <c r="U6223">
        <f t="shared" si="1451"/>
        <v>15300.726019130214</v>
      </c>
    </row>
    <row r="6224" spans="1:21" x14ac:dyDescent="0.25">
      <c r="A6224">
        <v>627.92100000000005</v>
      </c>
      <c r="B6224" s="3">
        <v>5.3818000000000001</v>
      </c>
      <c r="C6224" s="3">
        <f t="shared" si="1437"/>
        <v>5381.8</v>
      </c>
      <c r="D6224">
        <v>1.5478000000000001</v>
      </c>
      <c r="E6224">
        <v>2.5657999999999999</v>
      </c>
      <c r="F6224">
        <v>2.5842999999999998</v>
      </c>
      <c r="G6224">
        <f t="shared" si="1438"/>
        <v>-0.45520000000000005</v>
      </c>
      <c r="H6224">
        <f t="shared" si="1439"/>
        <v>-0.43670000000000009</v>
      </c>
      <c r="I6224">
        <f t="shared" si="1440"/>
        <v>5.2078157385374197</v>
      </c>
      <c r="K6224">
        <f t="shared" si="1441"/>
        <v>1033.4082982573887</v>
      </c>
      <c r="L6224">
        <f t="shared" si="1442"/>
        <v>0.3194508057233798</v>
      </c>
      <c r="M6224">
        <f t="shared" si="1443"/>
        <v>0.32107799719883701</v>
      </c>
      <c r="N6224">
        <f t="shared" si="1444"/>
        <v>-3.2927770434663271E-3</v>
      </c>
      <c r="O6224">
        <f t="shared" si="1445"/>
        <v>3.2927770434663271E-3</v>
      </c>
      <c r="P6224">
        <f t="shared" si="1446"/>
        <v>-12.414976274335453</v>
      </c>
      <c r="Q6224">
        <f t="shared" si="1447"/>
        <v>-4.4482435889107885E-2</v>
      </c>
      <c r="R6224">
        <f t="shared" si="1448"/>
        <v>953.05290205969436</v>
      </c>
      <c r="S6224">
        <f t="shared" si="1449"/>
        <v>829.719829568416</v>
      </c>
      <c r="T6224">
        <f t="shared" si="1450"/>
        <v>123.33307249127836</v>
      </c>
      <c r="U6224">
        <f t="shared" si="1451"/>
        <v>15211.046770138923</v>
      </c>
    </row>
    <row r="6225" spans="1:21" x14ac:dyDescent="0.25">
      <c r="A6225">
        <v>628.02</v>
      </c>
      <c r="B6225" s="3">
        <v>5.3772000000000002</v>
      </c>
      <c r="C6225" s="3">
        <f t="shared" si="1437"/>
        <v>5377.2</v>
      </c>
      <c r="D6225">
        <v>1.5485</v>
      </c>
      <c r="E6225">
        <v>2.5657999999999999</v>
      </c>
      <c r="F6225">
        <v>2.5842000000000001</v>
      </c>
      <c r="G6225">
        <f t="shared" si="1438"/>
        <v>-0.45520000000000005</v>
      </c>
      <c r="H6225">
        <f t="shared" si="1439"/>
        <v>-0.43679999999999986</v>
      </c>
      <c r="I6225">
        <f t="shared" si="1440"/>
        <v>5.2076142210766561</v>
      </c>
      <c r="K6225">
        <f t="shared" si="1441"/>
        <v>1032.5649657835604</v>
      </c>
      <c r="L6225">
        <f t="shared" si="1442"/>
        <v>0.31948950166998408</v>
      </c>
      <c r="M6225">
        <f t="shared" si="1443"/>
        <v>0.32111536524492534</v>
      </c>
      <c r="N6225">
        <f t="shared" si="1444"/>
        <v>-3.2900889559554043E-3</v>
      </c>
      <c r="O6225">
        <f t="shared" si="1445"/>
        <v>3.2900889559554043E-3</v>
      </c>
      <c r="P6225">
        <f t="shared" si="1446"/>
        <v>-12.414520539807345</v>
      </c>
      <c r="Q6225">
        <f t="shared" si="1447"/>
        <v>-4.4483914337238889E-2</v>
      </c>
      <c r="R6225">
        <f t="shared" si="1448"/>
        <v>952.27918823890616</v>
      </c>
      <c r="S6225">
        <f t="shared" si="1449"/>
        <v>829.71506786976295</v>
      </c>
      <c r="T6225">
        <f t="shared" si="1450"/>
        <v>122.56412036914321</v>
      </c>
      <c r="U6225">
        <f t="shared" si="1451"/>
        <v>15021.963601861826</v>
      </c>
    </row>
    <row r="6226" spans="1:21" x14ac:dyDescent="0.25">
      <c r="A6226">
        <v>628.12</v>
      </c>
      <c r="B6226" s="3">
        <v>5.3845000000000001</v>
      </c>
      <c r="C6226" s="3">
        <f t="shared" si="1437"/>
        <v>5384.5</v>
      </c>
      <c r="D6226">
        <v>1.5517000000000001</v>
      </c>
      <c r="E6226">
        <v>2.5657999999999999</v>
      </c>
      <c r="F6226">
        <v>2.5838000000000001</v>
      </c>
      <c r="G6226">
        <f t="shared" si="1438"/>
        <v>-0.45520000000000005</v>
      </c>
      <c r="H6226">
        <f t="shared" si="1439"/>
        <v>-0.43719999999999981</v>
      </c>
      <c r="I6226">
        <f t="shared" si="1440"/>
        <v>5.2068081512335977</v>
      </c>
      <c r="K6226">
        <f t="shared" si="1441"/>
        <v>1034.126828491713</v>
      </c>
      <c r="L6226">
        <f t="shared" si="1442"/>
        <v>0.31964430043190306</v>
      </c>
      <c r="M6226">
        <f t="shared" si="1443"/>
        <v>0.3212726232958677</v>
      </c>
      <c r="N6226">
        <f t="shared" si="1444"/>
        <v>-3.295066607168102E-3</v>
      </c>
      <c r="O6226">
        <f t="shared" si="1445"/>
        <v>3.295066607168102E-3</v>
      </c>
      <c r="P6226">
        <f t="shared" si="1446"/>
        <v>-12.41536447009203</v>
      </c>
      <c r="Q6226">
        <f t="shared" si="1447"/>
        <v>-4.4481176629071903E-2</v>
      </c>
      <c r="R6226">
        <f t="shared" si="1448"/>
        <v>953.71211200492166</v>
      </c>
      <c r="S6226">
        <f t="shared" si="1449"/>
        <v>829.72388409288874</v>
      </c>
      <c r="T6226">
        <f t="shared" si="1450"/>
        <v>123.98822791203293</v>
      </c>
      <c r="U6226">
        <f t="shared" si="1451"/>
        <v>15373.08066076622</v>
      </c>
    </row>
    <row r="6227" spans="1:21" x14ac:dyDescent="0.25">
      <c r="A6227">
        <v>628.221</v>
      </c>
      <c r="B6227" s="3">
        <v>5.3821000000000003</v>
      </c>
      <c r="C6227" s="3">
        <f t="shared" si="1437"/>
        <v>5382.1</v>
      </c>
      <c r="D6227">
        <v>1.5537000000000001</v>
      </c>
      <c r="E6227">
        <v>2.5657999999999999</v>
      </c>
      <c r="F6227">
        <v>2.5836000000000001</v>
      </c>
      <c r="G6227">
        <f t="shared" si="1438"/>
        <v>-0.45520000000000005</v>
      </c>
      <c r="H6227">
        <f t="shared" si="1439"/>
        <v>-0.43739999999999979</v>
      </c>
      <c r="I6227">
        <f t="shared" si="1440"/>
        <v>5.2064051163120686</v>
      </c>
      <c r="K6227">
        <f t="shared" si="1441"/>
        <v>1033.7459110005609</v>
      </c>
      <c r="L6227">
        <f t="shared" si="1442"/>
        <v>0.31972170879978645</v>
      </c>
      <c r="M6227">
        <f t="shared" si="1443"/>
        <v>0.3213494318759465</v>
      </c>
      <c r="N6227">
        <f t="shared" si="1444"/>
        <v>-3.2938522573443445E-3</v>
      </c>
      <c r="O6227">
        <f t="shared" si="1445"/>
        <v>3.2938522573443445E-3</v>
      </c>
      <c r="P6227">
        <f t="shared" si="1446"/>
        <v>-12.415158573933619</v>
      </c>
      <c r="Q6227">
        <f t="shared" si="1447"/>
        <v>-4.4481844521474974E-2</v>
      </c>
      <c r="R6227">
        <f t="shared" si="1448"/>
        <v>953.36264371117181</v>
      </c>
      <c r="S6227">
        <f t="shared" si="1449"/>
        <v>829.72173377506385</v>
      </c>
      <c r="T6227">
        <f t="shared" si="1450"/>
        <v>123.64090993610796</v>
      </c>
      <c r="U6227">
        <f t="shared" si="1451"/>
        <v>15287.07460982876</v>
      </c>
    </row>
    <row r="6228" spans="1:21" x14ac:dyDescent="0.25">
      <c r="A6228">
        <v>628.32000000000005</v>
      </c>
      <c r="B6228" s="3">
        <v>5.3853999999999997</v>
      </c>
      <c r="C6228" s="3">
        <f t="shared" si="1437"/>
        <v>5385.4</v>
      </c>
      <c r="D6228">
        <v>1.5485</v>
      </c>
      <c r="E6228">
        <v>2.5657999999999999</v>
      </c>
      <c r="F6228">
        <v>2.5834999999999999</v>
      </c>
      <c r="G6228">
        <f t="shared" si="1438"/>
        <v>-0.45520000000000005</v>
      </c>
      <c r="H6228">
        <f t="shared" si="1439"/>
        <v>-0.4375</v>
      </c>
      <c r="I6228">
        <f t="shared" si="1440"/>
        <v>5.206203598851304</v>
      </c>
      <c r="K6228">
        <f t="shared" si="1441"/>
        <v>1034.419783580541</v>
      </c>
      <c r="L6228">
        <f t="shared" si="1442"/>
        <v>0.31976041523086479</v>
      </c>
      <c r="M6228">
        <f t="shared" si="1443"/>
        <v>0.32138919937816152</v>
      </c>
      <c r="N6228">
        <f t="shared" si="1444"/>
        <v>-3.2959999765035286E-3</v>
      </c>
      <c r="O6228">
        <f t="shared" si="1445"/>
        <v>3.2959999765035286E-3</v>
      </c>
      <c r="P6228">
        <f t="shared" si="1446"/>
        <v>-12.415522729922628</v>
      </c>
      <c r="Q6228">
        <f t="shared" si="1447"/>
        <v>-4.4480663275937422E-2</v>
      </c>
      <c r="R6228">
        <f t="shared" si="1448"/>
        <v>953.98088011947004</v>
      </c>
      <c r="S6228">
        <f t="shared" si="1449"/>
        <v>829.72553664724467</v>
      </c>
      <c r="T6228">
        <f t="shared" si="1450"/>
        <v>124.25534347222538</v>
      </c>
      <c r="U6228">
        <f t="shared" si="1451"/>
        <v>15439.390381400701</v>
      </c>
    </row>
    <row r="6229" spans="1:21" x14ac:dyDescent="0.25">
      <c r="A6229">
        <v>628.42100000000005</v>
      </c>
      <c r="B6229" s="3">
        <v>5.3802000000000003</v>
      </c>
      <c r="C6229" s="3">
        <f t="shared" si="1437"/>
        <v>5380.2000000000007</v>
      </c>
      <c r="D6229">
        <v>1.5510999999999999</v>
      </c>
      <c r="E6229">
        <v>2.5657000000000001</v>
      </c>
      <c r="F6229">
        <v>2.5832999999999999</v>
      </c>
      <c r="G6229">
        <f t="shared" si="1438"/>
        <v>-0.45529999999999982</v>
      </c>
      <c r="H6229">
        <f t="shared" si="1439"/>
        <v>-0.43769999999999998</v>
      </c>
      <c r="I6229">
        <f t="shared" si="1440"/>
        <v>5.2055976720222246</v>
      </c>
      <c r="K6229">
        <f t="shared" si="1441"/>
        <v>1033.5412644192972</v>
      </c>
      <c r="L6229">
        <f t="shared" si="1442"/>
        <v>0.31987680754646886</v>
      </c>
      <c r="M6229">
        <f t="shared" si="1443"/>
        <v>0.32150420838874216</v>
      </c>
      <c r="N6229">
        <f t="shared" si="1444"/>
        <v>-3.2931994903793371E-3</v>
      </c>
      <c r="O6229">
        <f t="shared" si="1445"/>
        <v>3.2931994903793371E-3</v>
      </c>
      <c r="P6229">
        <f t="shared" si="1446"/>
        <v>-12.415047898425819</v>
      </c>
      <c r="Q6229">
        <f t="shared" si="1447"/>
        <v>-4.4482203543305732E-2</v>
      </c>
      <c r="R6229">
        <f t="shared" si="1448"/>
        <v>953.1748930707513</v>
      </c>
      <c r="S6229">
        <f t="shared" si="1449"/>
        <v>829.72057775268536</v>
      </c>
      <c r="T6229">
        <f t="shared" si="1450"/>
        <v>123.45431531806594</v>
      </c>
      <c r="U6229">
        <f t="shared" si="1451"/>
        <v>15240.967970652449</v>
      </c>
    </row>
    <row r="6230" spans="1:21" x14ac:dyDescent="0.25">
      <c r="A6230">
        <v>628.52</v>
      </c>
      <c r="B6230" s="3">
        <v>5.3779000000000003</v>
      </c>
      <c r="C6230" s="3">
        <f t="shared" si="1437"/>
        <v>5377.9000000000005</v>
      </c>
      <c r="D6230">
        <v>1.5470999999999999</v>
      </c>
      <c r="E6230">
        <v>2.5655999999999999</v>
      </c>
      <c r="F6230">
        <v>2.5832999999999999</v>
      </c>
      <c r="G6230">
        <f t="shared" si="1438"/>
        <v>-0.45540000000000003</v>
      </c>
      <c r="H6230">
        <f t="shared" si="1439"/>
        <v>-0.43769999999999998</v>
      </c>
      <c r="I6230">
        <f t="shared" si="1440"/>
        <v>5.2053947801146734</v>
      </c>
      <c r="K6230">
        <f t="shared" si="1441"/>
        <v>1033.1396997100626</v>
      </c>
      <c r="L6230">
        <f t="shared" si="1442"/>
        <v>0.3199157840241697</v>
      </c>
      <c r="M6230">
        <f t="shared" si="1443"/>
        <v>0.32154255256779318</v>
      </c>
      <c r="N6230">
        <f t="shared" si="1444"/>
        <v>-3.291919453912974E-3</v>
      </c>
      <c r="O6230">
        <f t="shared" si="1445"/>
        <v>3.291919453912974E-3</v>
      </c>
      <c r="P6230">
        <f t="shared" si="1446"/>
        <v>-12.414830876189443</v>
      </c>
      <c r="Q6230">
        <f t="shared" si="1447"/>
        <v>-4.448290756336222E-2</v>
      </c>
      <c r="R6230">
        <f t="shared" si="1448"/>
        <v>952.80647972956217</v>
      </c>
      <c r="S6230">
        <f t="shared" si="1449"/>
        <v>829.7183105967207</v>
      </c>
      <c r="T6230">
        <f t="shared" si="1450"/>
        <v>123.08816913284147</v>
      </c>
      <c r="U6230">
        <f t="shared" si="1451"/>
        <v>15150.697380474989</v>
      </c>
    </row>
    <row r="6231" spans="1:21" x14ac:dyDescent="0.25">
      <c r="A6231">
        <v>628.62099999999998</v>
      </c>
      <c r="B6231" s="3">
        <v>5.3788999999999998</v>
      </c>
      <c r="C6231" s="3">
        <f t="shared" si="1437"/>
        <v>5378.9</v>
      </c>
      <c r="D6231">
        <v>1.5478000000000001</v>
      </c>
      <c r="E6231">
        <v>2.5642999999999998</v>
      </c>
      <c r="F6231">
        <v>2.5831</v>
      </c>
      <c r="G6231">
        <f t="shared" si="1438"/>
        <v>-0.45670000000000011</v>
      </c>
      <c r="H6231">
        <f t="shared" si="1439"/>
        <v>-0.43789999999999996</v>
      </c>
      <c r="I6231">
        <f t="shared" si="1440"/>
        <v>5.2023543860144379</v>
      </c>
      <c r="K6231">
        <f t="shared" si="1441"/>
        <v>1033.9357146564587</v>
      </c>
      <c r="L6231">
        <f t="shared" si="1442"/>
        <v>0.32050003987780185</v>
      </c>
      <c r="M6231">
        <f t="shared" si="1443"/>
        <v>0.32212806181636833</v>
      </c>
      <c r="N6231">
        <f t="shared" si="1444"/>
        <v>-3.2944547401298312E-3</v>
      </c>
      <c r="O6231">
        <f t="shared" si="1445"/>
        <v>3.2944547401298312E-3</v>
      </c>
      <c r="P6231">
        <f t="shared" si="1446"/>
        <v>-12.415260725597038</v>
      </c>
      <c r="Q6231">
        <f t="shared" si="1447"/>
        <v>-4.4481513155942953E-2</v>
      </c>
      <c r="R6231">
        <f t="shared" si="1448"/>
        <v>953.53678094923441</v>
      </c>
      <c r="S6231">
        <f t="shared" si="1449"/>
        <v>829.7228006649915</v>
      </c>
      <c r="T6231">
        <f t="shared" si="1450"/>
        <v>123.81398028424292</v>
      </c>
      <c r="U6231">
        <f t="shared" si="1451"/>
        <v>15329.901713826894</v>
      </c>
    </row>
    <row r="6232" spans="1:21" x14ac:dyDescent="0.25">
      <c r="A6232">
        <v>628.721</v>
      </c>
      <c r="B6232" s="3">
        <v>5.3779000000000003</v>
      </c>
      <c r="C6232" s="3">
        <f t="shared" si="1437"/>
        <v>5377.9000000000005</v>
      </c>
      <c r="D6232">
        <v>1.5510999999999999</v>
      </c>
      <c r="E6232">
        <v>2.5642999999999998</v>
      </c>
      <c r="F6232">
        <v>2.5828000000000002</v>
      </c>
      <c r="G6232">
        <f t="shared" si="1438"/>
        <v>-0.45670000000000011</v>
      </c>
      <c r="H6232">
        <f t="shared" si="1439"/>
        <v>-0.4381999999999997</v>
      </c>
      <c r="I6232">
        <f t="shared" si="1440"/>
        <v>5.2017501870613181</v>
      </c>
      <c r="K6232">
        <f t="shared" si="1441"/>
        <v>1033.8635664159406</v>
      </c>
      <c r="L6232">
        <f t="shared" si="1442"/>
        <v>0.32061618614479775</v>
      </c>
      <c r="M6232">
        <f t="shared" si="1443"/>
        <v>0.32224409447966845</v>
      </c>
      <c r="N6232">
        <f t="shared" si="1444"/>
        <v>-3.2942244109425869E-3</v>
      </c>
      <c r="O6232">
        <f t="shared" si="1445"/>
        <v>3.2942244109425869E-3</v>
      </c>
      <c r="P6232">
        <f t="shared" si="1446"/>
        <v>-12.415221672814521</v>
      </c>
      <c r="Q6232">
        <f t="shared" si="1447"/>
        <v>-4.4481639836995941E-2</v>
      </c>
      <c r="R6232">
        <f t="shared" si="1448"/>
        <v>953.47058985189688</v>
      </c>
      <c r="S6232">
        <f t="shared" si="1449"/>
        <v>829.72239280215535</v>
      </c>
      <c r="T6232">
        <f t="shared" si="1450"/>
        <v>123.74819704974152</v>
      </c>
      <c r="U6232">
        <f t="shared" si="1451"/>
        <v>15313.616273061656</v>
      </c>
    </row>
    <row r="6233" spans="1:21" x14ac:dyDescent="0.25">
      <c r="A6233">
        <v>628.82000000000005</v>
      </c>
      <c r="B6233" s="3">
        <v>5.3868</v>
      </c>
      <c r="C6233" s="3">
        <f t="shared" si="1437"/>
        <v>5386.8</v>
      </c>
      <c r="D6233">
        <v>1.5504</v>
      </c>
      <c r="E6233">
        <v>2.5640000000000001</v>
      </c>
      <c r="F6233">
        <v>2.5827</v>
      </c>
      <c r="G6233">
        <f t="shared" si="1438"/>
        <v>-0.45699999999999985</v>
      </c>
      <c r="H6233">
        <f t="shared" si="1439"/>
        <v>-0.43829999999999991</v>
      </c>
      <c r="I6233">
        <f t="shared" si="1440"/>
        <v>5.2009402530592963</v>
      </c>
      <c r="K6233">
        <f t="shared" si="1441"/>
        <v>1035.735797355368</v>
      </c>
      <c r="L6233">
        <f t="shared" si="1442"/>
        <v>0.32077190240076464</v>
      </c>
      <c r="M6233">
        <f t="shared" si="1443"/>
        <v>0.32240275872650198</v>
      </c>
      <c r="N6233">
        <f t="shared" si="1444"/>
        <v>-3.3001912997884992E-3</v>
      </c>
      <c r="O6233">
        <f t="shared" si="1445"/>
        <v>3.3001912997884992E-3</v>
      </c>
      <c r="P6233">
        <f t="shared" si="1446"/>
        <v>-12.416233450229225</v>
      </c>
      <c r="Q6233">
        <f t="shared" si="1447"/>
        <v>-4.4478358048130689E-2</v>
      </c>
      <c r="R6233">
        <f t="shared" si="1448"/>
        <v>955.18823330291457</v>
      </c>
      <c r="S6233">
        <f t="shared" si="1449"/>
        <v>829.73295518623365</v>
      </c>
      <c r="T6233">
        <f t="shared" si="1450"/>
        <v>125.45527811668092</v>
      </c>
      <c r="U6233">
        <f t="shared" si="1451"/>
        <v>15739.026807333757</v>
      </c>
    </row>
    <row r="6234" spans="1:21" x14ac:dyDescent="0.25">
      <c r="A6234">
        <v>628.92100000000005</v>
      </c>
      <c r="B6234" s="3">
        <v>5.3798000000000004</v>
      </c>
      <c r="C6234" s="3">
        <f t="shared" si="1437"/>
        <v>5379.8</v>
      </c>
      <c r="D6234">
        <v>1.5544</v>
      </c>
      <c r="E6234">
        <v>2.5638000000000001</v>
      </c>
      <c r="F6234">
        <v>2.5825999999999998</v>
      </c>
      <c r="G6234">
        <f t="shared" si="1438"/>
        <v>-0.45719999999999983</v>
      </c>
      <c r="H6234">
        <f t="shared" si="1439"/>
        <v>-0.43840000000000012</v>
      </c>
      <c r="I6234">
        <f t="shared" si="1440"/>
        <v>5.2003332031108425</v>
      </c>
      <c r="K6234">
        <f t="shared" si="1441"/>
        <v>1034.5106341997086</v>
      </c>
      <c r="L6234">
        <f t="shared" si="1442"/>
        <v>0.32088862848275851</v>
      </c>
      <c r="M6234">
        <f t="shared" si="1443"/>
        <v>0.32251755568227697</v>
      </c>
      <c r="N6234">
        <f t="shared" si="1444"/>
        <v>-3.2962859498479389E-3</v>
      </c>
      <c r="O6234">
        <f t="shared" si="1445"/>
        <v>3.2962859498479389E-3</v>
      </c>
      <c r="P6234">
        <f t="shared" si="1446"/>
        <v>-12.415571219673678</v>
      </c>
      <c r="Q6234">
        <f t="shared" si="1447"/>
        <v>-4.4480505990597996E-2</v>
      </c>
      <c r="R6234">
        <f t="shared" si="1448"/>
        <v>954.0642350041021</v>
      </c>
      <c r="S6234">
        <f t="shared" si="1449"/>
        <v>829.72604293292443</v>
      </c>
      <c r="T6234">
        <f t="shared" si="1450"/>
        <v>124.33819207117767</v>
      </c>
      <c r="U6234">
        <f t="shared" si="1451"/>
        <v>15459.986007529071</v>
      </c>
    </row>
    <row r="6235" spans="1:21" x14ac:dyDescent="0.25">
      <c r="A6235">
        <v>629.02</v>
      </c>
      <c r="B6235" s="3">
        <v>5.3841000000000001</v>
      </c>
      <c r="C6235" s="3">
        <f t="shared" si="1437"/>
        <v>5384.1</v>
      </c>
      <c r="D6235">
        <v>1.5504</v>
      </c>
      <c r="E6235">
        <v>2.5636000000000001</v>
      </c>
      <c r="F6235">
        <v>2.5823999999999998</v>
      </c>
      <c r="G6235">
        <f t="shared" si="1438"/>
        <v>-0.45739999999999981</v>
      </c>
      <c r="H6235">
        <f t="shared" si="1439"/>
        <v>-0.4386000000000001</v>
      </c>
      <c r="I6235">
        <f t="shared" si="1440"/>
        <v>5.1995248399051466</v>
      </c>
      <c r="K6235">
        <f t="shared" si="1441"/>
        <v>1035.4984668364852</v>
      </c>
      <c r="L6235">
        <f t="shared" si="1442"/>
        <v>0.32104408506764265</v>
      </c>
      <c r="M6235">
        <f t="shared" si="1443"/>
        <v>0.32267456769578351</v>
      </c>
      <c r="N6235">
        <f t="shared" si="1444"/>
        <v>-3.299433985715416E-3</v>
      </c>
      <c r="O6235">
        <f t="shared" si="1445"/>
        <v>3.299433985715416E-3</v>
      </c>
      <c r="P6235">
        <f t="shared" si="1446"/>
        <v>-12.416105026889532</v>
      </c>
      <c r="Q6235">
        <f t="shared" si="1447"/>
        <v>-4.4478774570870884E-2</v>
      </c>
      <c r="R6235">
        <f t="shared" si="1448"/>
        <v>954.97050209622307</v>
      </c>
      <c r="S6235">
        <f t="shared" si="1449"/>
        <v>829.73161503805613</v>
      </c>
      <c r="T6235">
        <f t="shared" si="1450"/>
        <v>125.23888705816694</v>
      </c>
      <c r="U6235">
        <f t="shared" si="1451"/>
        <v>15684.778831568294</v>
      </c>
    </row>
    <row r="6236" spans="1:21" x14ac:dyDescent="0.25">
      <c r="A6236">
        <v>629.12099999999998</v>
      </c>
      <c r="B6236" s="3">
        <v>5.3837999999999999</v>
      </c>
      <c r="C6236" s="3">
        <f t="shared" si="1437"/>
        <v>5383.8</v>
      </c>
      <c r="D6236">
        <v>1.5510999999999999</v>
      </c>
      <c r="E6236">
        <v>2.5634000000000001</v>
      </c>
      <c r="F6236">
        <v>2.5819999999999999</v>
      </c>
      <c r="G6236">
        <f t="shared" si="1438"/>
        <v>-0.45759999999999978</v>
      </c>
      <c r="H6236">
        <f t="shared" si="1439"/>
        <v>-0.43900000000000006</v>
      </c>
      <c r="I6236">
        <f t="shared" si="1440"/>
        <v>5.1983138816008951</v>
      </c>
      <c r="K6236">
        <f t="shared" si="1441"/>
        <v>1035.6819773918658</v>
      </c>
      <c r="L6236">
        <f t="shared" si="1442"/>
        <v>0.32127701007103238</v>
      </c>
      <c r="M6236">
        <f t="shared" si="1443"/>
        <v>0.32290778165254425</v>
      </c>
      <c r="N6236">
        <f t="shared" si="1444"/>
        <v>-3.3000181488050295E-3</v>
      </c>
      <c r="O6236">
        <f t="shared" si="1445"/>
        <v>3.3000181488050295E-3</v>
      </c>
      <c r="P6236">
        <f t="shared" si="1446"/>
        <v>-12.416204087504074</v>
      </c>
      <c r="Q6236">
        <f t="shared" si="1447"/>
        <v>-4.4478453281171594E-2</v>
      </c>
      <c r="R6236">
        <f t="shared" si="1448"/>
        <v>955.138860098279</v>
      </c>
      <c r="S6236">
        <f t="shared" si="1449"/>
        <v>829.73264878791417</v>
      </c>
      <c r="T6236">
        <f t="shared" si="1450"/>
        <v>125.40621131036482</v>
      </c>
      <c r="U6236">
        <f t="shared" si="1451"/>
        <v>15726.717835219875</v>
      </c>
    </row>
    <row r="6237" spans="1:21" x14ac:dyDescent="0.25">
      <c r="A6237">
        <v>629.221</v>
      </c>
      <c r="B6237" s="3">
        <v>5.3802000000000003</v>
      </c>
      <c r="C6237" s="3">
        <f t="shared" ref="C6237:C6300" si="1452">B6237*1000</f>
        <v>5380.2000000000007</v>
      </c>
      <c r="D6237">
        <v>1.5517000000000001</v>
      </c>
      <c r="E6237">
        <v>2.5634000000000001</v>
      </c>
      <c r="F6237">
        <v>2.5819000000000001</v>
      </c>
      <c r="G6237">
        <f t="shared" ref="G6237:G6300" si="1453">E6237-$B$7</f>
        <v>-0.45759999999999978</v>
      </c>
      <c r="H6237">
        <f t="shared" ref="H6237:H6300" si="1454">F6237-$B$7</f>
        <v>-0.43909999999999982</v>
      </c>
      <c r="I6237">
        <f t="shared" ref="I6237:I6300" si="1455">(PI()*E6237*F6237)/4</f>
        <v>5.1981125526356902</v>
      </c>
      <c r="K6237">
        <f t="shared" ref="K6237:K6300" si="1456">C6237/I6237</f>
        <v>1035.0295314925384</v>
      </c>
      <c r="L6237">
        <f t="shared" ref="L6237:L6300" si="1457">LN($J$28/I6237)</f>
        <v>0.32131574048797013</v>
      </c>
      <c r="M6237">
        <f t="shared" ref="M6237:M6300" si="1458">L6237+(($W$56-$W$57)/($W$56*$W$57))*K6237</f>
        <v>0.32294548473652229</v>
      </c>
      <c r="N6237">
        <f t="shared" ref="N6237:N6300" si="1459">(M6237-K6237)/$W$56</f>
        <v>-3.2979384763580921E-3</v>
      </c>
      <c r="O6237">
        <f t="shared" ref="O6237:O6300" si="1460">ABS(N6237)</f>
        <v>3.2979384763580921E-3</v>
      </c>
      <c r="P6237">
        <f t="shared" ref="P6237:P6300" si="1461">1/(1.1*O6237-$F$17)</f>
        <v>-12.415851430127207</v>
      </c>
      <c r="Q6237">
        <f t="shared" ref="Q6237:Q6300" si="1462">(1.1/2)*(O6237-$F$17)</f>
        <v>-4.4479597101017412E-2</v>
      </c>
      <c r="R6237">
        <f t="shared" ref="R6237:R6300" si="1463">ABS(K6237/((1+(2*P6237))*LN(1+Q6237)))</f>
        <v>954.54028966682972</v>
      </c>
      <c r="S6237">
        <f t="shared" ref="S6237:S6300" si="1464">$S$21+($S$22*(O6237^$S$23))</f>
        <v>829.72896821299014</v>
      </c>
      <c r="T6237">
        <f t="shared" ref="T6237:T6300" si="1465">R6237-S6237</f>
        <v>124.81132145383958</v>
      </c>
      <c r="U6237">
        <f t="shared" ref="U6237:U6300" si="1466">T6237^2</f>
        <v>15577.865963053677</v>
      </c>
    </row>
    <row r="6238" spans="1:21" x14ac:dyDescent="0.25">
      <c r="A6238">
        <v>629.32000000000005</v>
      </c>
      <c r="B6238" s="3">
        <v>5.3784999999999998</v>
      </c>
      <c r="C6238" s="3">
        <f t="shared" si="1452"/>
        <v>5378.5</v>
      </c>
      <c r="D6238">
        <v>1.5537000000000001</v>
      </c>
      <c r="E6238">
        <v>2.5634000000000001</v>
      </c>
      <c r="F6238">
        <v>2.5815000000000001</v>
      </c>
      <c r="G6238">
        <f t="shared" si="1453"/>
        <v>-0.45759999999999978</v>
      </c>
      <c r="H6238">
        <f t="shared" si="1454"/>
        <v>-0.43949999999999978</v>
      </c>
      <c r="I6238">
        <f t="shared" si="1455"/>
        <v>5.1973072367748685</v>
      </c>
      <c r="K6238">
        <f t="shared" si="1456"/>
        <v>1034.8628154870385</v>
      </c>
      <c r="L6238">
        <f t="shared" si="1457"/>
        <v>0.3214706771579165</v>
      </c>
      <c r="M6238">
        <f t="shared" si="1458"/>
        <v>0.32310015889758092</v>
      </c>
      <c r="N6238">
        <f t="shared" si="1459"/>
        <v>-3.2974066065096998E-3</v>
      </c>
      <c r="O6238">
        <f t="shared" si="1460"/>
        <v>3.2974066065096998E-3</v>
      </c>
      <c r="P6238">
        <f t="shared" si="1461"/>
        <v>-12.415761242301755</v>
      </c>
      <c r="Q6238">
        <f t="shared" si="1462"/>
        <v>-4.447988962943402E-2</v>
      </c>
      <c r="R6238">
        <f t="shared" si="1463"/>
        <v>954.38734021330413</v>
      </c>
      <c r="S6238">
        <f t="shared" si="1464"/>
        <v>829.72802676818128</v>
      </c>
      <c r="T6238">
        <f t="shared" si="1465"/>
        <v>124.65931344512285</v>
      </c>
      <c r="U6238">
        <f t="shared" si="1466"/>
        <v>15539.944428609386</v>
      </c>
    </row>
    <row r="6239" spans="1:21" x14ac:dyDescent="0.25">
      <c r="A6239">
        <v>629.42100000000005</v>
      </c>
      <c r="B6239" s="3">
        <v>5.3804999999999996</v>
      </c>
      <c r="C6239" s="3">
        <f t="shared" si="1452"/>
        <v>5380.5</v>
      </c>
      <c r="D6239">
        <v>1.5537000000000001</v>
      </c>
      <c r="E6239">
        <v>2.5634000000000001</v>
      </c>
      <c r="F6239">
        <v>2.5815000000000001</v>
      </c>
      <c r="G6239">
        <f t="shared" si="1453"/>
        <v>-0.45759999999999978</v>
      </c>
      <c r="H6239">
        <f t="shared" si="1454"/>
        <v>-0.43949999999999978</v>
      </c>
      <c r="I6239">
        <f t="shared" si="1455"/>
        <v>5.1973072367748685</v>
      </c>
      <c r="K6239">
        <f t="shared" si="1456"/>
        <v>1035.2476301437223</v>
      </c>
      <c r="L6239">
        <f t="shared" si="1457"/>
        <v>0.3214706771579165</v>
      </c>
      <c r="M6239">
        <f t="shared" si="1458"/>
        <v>0.32310076482181249</v>
      </c>
      <c r="N6239">
        <f t="shared" si="1459"/>
        <v>-3.2986331310930019E-3</v>
      </c>
      <c r="O6239">
        <f t="shared" si="1460"/>
        <v>3.2986331310930019E-3</v>
      </c>
      <c r="P6239">
        <f t="shared" si="1461"/>
        <v>-12.415969222947448</v>
      </c>
      <c r="Q6239">
        <f t="shared" si="1462"/>
        <v>-4.4479215040913206E-2</v>
      </c>
      <c r="R6239">
        <f t="shared" si="1463"/>
        <v>954.74038016737427</v>
      </c>
      <c r="S6239">
        <f t="shared" si="1464"/>
        <v>829.73019770636154</v>
      </c>
      <c r="T6239">
        <f t="shared" si="1465"/>
        <v>125.01018246101273</v>
      </c>
      <c r="U6239">
        <f t="shared" si="1466"/>
        <v>15627.545718935695</v>
      </c>
    </row>
    <row r="6240" spans="1:21" x14ac:dyDescent="0.25">
      <c r="A6240">
        <v>629.52</v>
      </c>
      <c r="B6240" s="3">
        <v>5.3703000000000003</v>
      </c>
      <c r="C6240" s="3">
        <f t="shared" si="1452"/>
        <v>5370.3</v>
      </c>
      <c r="D6240">
        <v>1.5544</v>
      </c>
      <c r="E6240">
        <v>2.5634000000000001</v>
      </c>
      <c r="F6240">
        <v>2.5813000000000001</v>
      </c>
      <c r="G6240">
        <f t="shared" si="1453"/>
        <v>-0.45759999999999978</v>
      </c>
      <c r="H6240">
        <f t="shared" si="1454"/>
        <v>-0.43969999999999976</v>
      </c>
      <c r="I6240">
        <f t="shared" si="1455"/>
        <v>5.1969045788444586</v>
      </c>
      <c r="K6240">
        <f t="shared" si="1456"/>
        <v>1033.3651346729357</v>
      </c>
      <c r="L6240">
        <f t="shared" si="1457"/>
        <v>0.32154815449583379</v>
      </c>
      <c r="M6240">
        <f t="shared" si="1458"/>
        <v>0.32317527800646351</v>
      </c>
      <c r="N6240">
        <f t="shared" si="1459"/>
        <v>-3.2926327827154686E-3</v>
      </c>
      <c r="O6240">
        <f t="shared" si="1460"/>
        <v>3.2926327827154686E-3</v>
      </c>
      <c r="P6240">
        <f t="shared" si="1461"/>
        <v>-12.41495181572356</v>
      </c>
      <c r="Q6240">
        <f t="shared" si="1462"/>
        <v>-4.4482515232520857E-2</v>
      </c>
      <c r="R6240">
        <f t="shared" si="1463"/>
        <v>953.01331192756902</v>
      </c>
      <c r="S6240">
        <f t="shared" si="1464"/>
        <v>829.71957406331865</v>
      </c>
      <c r="T6240">
        <f t="shared" si="1465"/>
        <v>123.29373786425037</v>
      </c>
      <c r="U6240">
        <f t="shared" si="1466"/>
        <v>15201.345796538486</v>
      </c>
    </row>
    <row r="6241" spans="1:21" x14ac:dyDescent="0.25">
      <c r="A6241">
        <v>629.62</v>
      </c>
      <c r="B6241" s="3">
        <v>5.3792</v>
      </c>
      <c r="C6241" s="3">
        <f t="shared" si="1452"/>
        <v>5379.2</v>
      </c>
      <c r="D6241">
        <v>1.5530999999999999</v>
      </c>
      <c r="E6241">
        <v>2.5632999999999999</v>
      </c>
      <c r="F6241">
        <v>2.581</v>
      </c>
      <c r="G6241">
        <f t="shared" si="1453"/>
        <v>-0.4577</v>
      </c>
      <c r="H6241">
        <f t="shared" si="1454"/>
        <v>-0.43999999999999995</v>
      </c>
      <c r="I6241">
        <f t="shared" si="1455"/>
        <v>5.1960978806828688</v>
      </c>
      <c r="K6241">
        <f t="shared" si="1456"/>
        <v>1035.2383891761999</v>
      </c>
      <c r="L6241">
        <f t="shared" si="1457"/>
        <v>0.32170339320887181</v>
      </c>
      <c r="M6241">
        <f t="shared" si="1458"/>
        <v>0.32333346632205867</v>
      </c>
      <c r="N6241">
        <f t="shared" si="1459"/>
        <v>-3.2986029355013199E-3</v>
      </c>
      <c r="O6241">
        <f t="shared" si="1460"/>
        <v>3.2986029355013199E-3</v>
      </c>
      <c r="P6241">
        <f t="shared" si="1461"/>
        <v>-12.415964102625074</v>
      </c>
      <c r="Q6241">
        <f t="shared" si="1462"/>
        <v>-4.4479231648488639E-2</v>
      </c>
      <c r="R6241">
        <f t="shared" si="1463"/>
        <v>954.73190337522192</v>
      </c>
      <c r="S6241">
        <f t="shared" si="1464"/>
        <v>829.73014426429575</v>
      </c>
      <c r="T6241">
        <f t="shared" si="1465"/>
        <v>125.00175911092617</v>
      </c>
      <c r="U6241">
        <f t="shared" si="1466"/>
        <v>15625.439780826015</v>
      </c>
    </row>
    <row r="6242" spans="1:21" x14ac:dyDescent="0.25">
      <c r="A6242">
        <v>629.721</v>
      </c>
      <c r="B6242" s="3">
        <v>5.3775000000000004</v>
      </c>
      <c r="C6242" s="3">
        <f t="shared" si="1452"/>
        <v>5377.5</v>
      </c>
      <c r="D6242">
        <v>1.5530999999999999</v>
      </c>
      <c r="E6242">
        <v>2.5623</v>
      </c>
      <c r="F6242">
        <v>2.5809000000000002</v>
      </c>
      <c r="G6242">
        <f t="shared" si="1453"/>
        <v>-0.45869999999999989</v>
      </c>
      <c r="H6242">
        <f t="shared" si="1454"/>
        <v>-0.44009999999999971</v>
      </c>
      <c r="I6242">
        <f t="shared" si="1455"/>
        <v>5.1938695254517331</v>
      </c>
      <c r="K6242">
        <f t="shared" si="1456"/>
        <v>1035.3552344063353</v>
      </c>
      <c r="L6242">
        <f t="shared" si="1457"/>
        <v>0.32213233685772047</v>
      </c>
      <c r="M6242">
        <f t="shared" si="1458"/>
        <v>0.32376259395391066</v>
      </c>
      <c r="N6242">
        <f t="shared" si="1459"/>
        <v>-3.298973990589696E-3</v>
      </c>
      <c r="O6242">
        <f t="shared" si="1460"/>
        <v>3.298973990589696E-3</v>
      </c>
      <c r="P6242">
        <f t="shared" si="1461"/>
        <v>-12.416027023416143</v>
      </c>
      <c r="Q6242">
        <f t="shared" si="1462"/>
        <v>-4.4479027568190034E-2</v>
      </c>
      <c r="R6242">
        <f t="shared" si="1463"/>
        <v>954.83910231748018</v>
      </c>
      <c r="S6242">
        <f t="shared" si="1464"/>
        <v>829.73080096746162</v>
      </c>
      <c r="T6242">
        <f t="shared" si="1465"/>
        <v>125.10830135001856</v>
      </c>
      <c r="U6242">
        <f t="shared" si="1466"/>
        <v>15652.087066687058</v>
      </c>
    </row>
    <row r="6243" spans="1:21" x14ac:dyDescent="0.25">
      <c r="A6243">
        <v>629.82100000000003</v>
      </c>
      <c r="B6243" s="3">
        <v>5.3712999999999997</v>
      </c>
      <c r="C6243" s="3">
        <f t="shared" si="1452"/>
        <v>5371.3</v>
      </c>
      <c r="D6243">
        <v>1.5544</v>
      </c>
      <c r="E6243">
        <v>2.5621</v>
      </c>
      <c r="F6243">
        <v>2.5809000000000002</v>
      </c>
      <c r="G6243">
        <f t="shared" si="1453"/>
        <v>-0.45889999999999986</v>
      </c>
      <c r="H6243">
        <f t="shared" si="1454"/>
        <v>-0.44009999999999971</v>
      </c>
      <c r="I6243">
        <f t="shared" si="1455"/>
        <v>5.1934641186277508</v>
      </c>
      <c r="K6243">
        <f t="shared" si="1456"/>
        <v>1034.2422470455497</v>
      </c>
      <c r="L6243">
        <f t="shared" si="1457"/>
        <v>0.32221039477673596</v>
      </c>
      <c r="M6243">
        <f t="shared" si="1458"/>
        <v>0.32383889937727772</v>
      </c>
      <c r="N6243">
        <f t="shared" si="1459"/>
        <v>-3.2954263032152586E-3</v>
      </c>
      <c r="O6243">
        <f t="shared" si="1460"/>
        <v>3.2954263032152586E-3</v>
      </c>
      <c r="P6243">
        <f t="shared" si="1461"/>
        <v>-12.415425458799648</v>
      </c>
      <c r="Q6243">
        <f t="shared" si="1462"/>
        <v>-4.4480978796245969E-2</v>
      </c>
      <c r="R6243">
        <f t="shared" si="1463"/>
        <v>953.81801356698463</v>
      </c>
      <c r="S6243">
        <f t="shared" si="1464"/>
        <v>829.72452096614143</v>
      </c>
      <c r="T6243">
        <f t="shared" si="1465"/>
        <v>124.09349260084321</v>
      </c>
      <c r="U6243">
        <f t="shared" si="1466"/>
        <v>15399.194905875527</v>
      </c>
    </row>
    <row r="6244" spans="1:21" x14ac:dyDescent="0.25">
      <c r="A6244">
        <v>629.92100000000005</v>
      </c>
      <c r="B6244" s="3">
        <v>5.3775000000000004</v>
      </c>
      <c r="C6244" s="3">
        <f t="shared" si="1452"/>
        <v>5377.5</v>
      </c>
      <c r="D6244">
        <v>1.5537000000000001</v>
      </c>
      <c r="E6244">
        <v>2.5619999999999998</v>
      </c>
      <c r="F6244">
        <v>2.5806</v>
      </c>
      <c r="G6244">
        <f t="shared" si="1453"/>
        <v>-0.45900000000000007</v>
      </c>
      <c r="H6244">
        <f t="shared" si="1454"/>
        <v>-0.4403999999999999</v>
      </c>
      <c r="I6244">
        <f t="shared" si="1455"/>
        <v>5.1926577581873721</v>
      </c>
      <c r="K6244">
        <f t="shared" si="1456"/>
        <v>1035.5968466285271</v>
      </c>
      <c r="L6244">
        <f t="shared" si="1457"/>
        <v>0.32236567129891858</v>
      </c>
      <c r="M6244">
        <f t="shared" si="1458"/>
        <v>0.32399630883462044</v>
      </c>
      <c r="N6244">
        <f t="shared" si="1459"/>
        <v>-3.2997433405458979E-3</v>
      </c>
      <c r="O6244">
        <f t="shared" si="1460"/>
        <v>3.2997433405458979E-3</v>
      </c>
      <c r="P6244">
        <f t="shared" si="1461"/>
        <v>-12.416157486151587</v>
      </c>
      <c r="Q6244">
        <f t="shared" si="1462"/>
        <v>-4.4478604425714115E-2</v>
      </c>
      <c r="R6244">
        <f t="shared" si="1463"/>
        <v>955.06076441723724</v>
      </c>
      <c r="S6244">
        <f t="shared" si="1464"/>
        <v>829.73216248934909</v>
      </c>
      <c r="T6244">
        <f t="shared" si="1465"/>
        <v>125.32860192788814</v>
      </c>
      <c r="U6244">
        <f t="shared" si="1466"/>
        <v>15707.258461199048</v>
      </c>
    </row>
    <row r="6245" spans="1:21" x14ac:dyDescent="0.25">
      <c r="A6245">
        <v>630.02</v>
      </c>
      <c r="B6245" s="3">
        <v>5.3746</v>
      </c>
      <c r="C6245" s="3">
        <f t="shared" si="1452"/>
        <v>5374.6</v>
      </c>
      <c r="D6245">
        <v>1.5537000000000001</v>
      </c>
      <c r="E6245">
        <v>2.5617000000000001</v>
      </c>
      <c r="F6245">
        <v>2.5806</v>
      </c>
      <c r="G6245">
        <f t="shared" si="1453"/>
        <v>-0.45929999999999982</v>
      </c>
      <c r="H6245">
        <f t="shared" si="1454"/>
        <v>-0.4403999999999999</v>
      </c>
      <c r="I6245">
        <f t="shared" si="1455"/>
        <v>5.1920497186372332</v>
      </c>
      <c r="K6245">
        <f t="shared" si="1456"/>
        <v>1035.1595788282784</v>
      </c>
      <c r="L6245">
        <f t="shared" si="1457"/>
        <v>0.32248277417392796</v>
      </c>
      <c r="M6245">
        <f t="shared" si="1458"/>
        <v>0.32411272319334999</v>
      </c>
      <c r="N6245">
        <f t="shared" si="1459"/>
        <v>-3.2983492581559609E-3</v>
      </c>
      <c r="O6245">
        <f t="shared" si="1460"/>
        <v>3.2983492581559609E-3</v>
      </c>
      <c r="P6245">
        <f t="shared" si="1461"/>
        <v>-12.415921086254841</v>
      </c>
      <c r="Q6245">
        <f t="shared" si="1462"/>
        <v>-4.4479371171028584E-2</v>
      </c>
      <c r="R6245">
        <f t="shared" si="1463"/>
        <v>954.65960436644821</v>
      </c>
      <c r="S6245">
        <f t="shared" si="1464"/>
        <v>829.72969528237547</v>
      </c>
      <c r="T6245">
        <f t="shared" si="1465"/>
        <v>124.92990908407273</v>
      </c>
      <c r="U6245">
        <f t="shared" si="1466"/>
        <v>15607.482183754679</v>
      </c>
    </row>
    <row r="6246" spans="1:21" x14ac:dyDescent="0.25">
      <c r="A6246">
        <v>630.12099999999998</v>
      </c>
      <c r="B6246" s="3">
        <v>5.3712999999999997</v>
      </c>
      <c r="C6246" s="3">
        <f t="shared" si="1452"/>
        <v>5371.3</v>
      </c>
      <c r="D6246">
        <v>1.5537000000000001</v>
      </c>
      <c r="E6246">
        <v>2.5617000000000001</v>
      </c>
      <c r="F6246">
        <v>2.5804</v>
      </c>
      <c r="G6246">
        <f t="shared" si="1453"/>
        <v>-0.45929999999999982</v>
      </c>
      <c r="H6246">
        <f t="shared" si="1454"/>
        <v>-0.44059999999999988</v>
      </c>
      <c r="I6246">
        <f t="shared" si="1455"/>
        <v>5.1916473277421984</v>
      </c>
      <c r="K6246">
        <f t="shared" si="1456"/>
        <v>1034.6041749210904</v>
      </c>
      <c r="L6246">
        <f t="shared" si="1457"/>
        <v>0.32256027853358693</v>
      </c>
      <c r="M6246">
        <f t="shared" si="1458"/>
        <v>0.32418935302112767</v>
      </c>
      <c r="N6246">
        <f t="shared" si="1459"/>
        <v>-3.2965787652832314E-3</v>
      </c>
      <c r="O6246">
        <f t="shared" si="1460"/>
        <v>3.2965787652832314E-3</v>
      </c>
      <c r="P6246">
        <f t="shared" si="1461"/>
        <v>-12.415620869964773</v>
      </c>
      <c r="Q6246">
        <f t="shared" si="1462"/>
        <v>-4.4480344942108584E-2</v>
      </c>
      <c r="R6246">
        <f t="shared" si="1463"/>
        <v>954.1500604095155</v>
      </c>
      <c r="S6246">
        <f t="shared" si="1464"/>
        <v>829.72656131360066</v>
      </c>
      <c r="T6246">
        <f t="shared" si="1465"/>
        <v>124.42349909591485</v>
      </c>
      <c r="U6246">
        <f t="shared" si="1466"/>
        <v>15481.207127271124</v>
      </c>
    </row>
    <row r="6247" spans="1:21" x14ac:dyDescent="0.25">
      <c r="A6247">
        <v>630.221</v>
      </c>
      <c r="B6247" s="3">
        <v>5.3756000000000004</v>
      </c>
      <c r="C6247" s="3">
        <f t="shared" si="1452"/>
        <v>5375.6</v>
      </c>
      <c r="D6247">
        <v>1.5563</v>
      </c>
      <c r="E6247">
        <v>2.5615000000000001</v>
      </c>
      <c r="F6247">
        <v>2.5802</v>
      </c>
      <c r="G6247">
        <f t="shared" si="1453"/>
        <v>-0.4594999999999998</v>
      </c>
      <c r="H6247">
        <f t="shared" si="1454"/>
        <v>-0.44079999999999986</v>
      </c>
      <c r="I6247">
        <f t="shared" si="1455"/>
        <v>5.1908396399789227</v>
      </c>
      <c r="K6247">
        <f t="shared" si="1456"/>
        <v>1035.5935403201606</v>
      </c>
      <c r="L6247">
        <f t="shared" si="1457"/>
        <v>0.32271586510305078</v>
      </c>
      <c r="M6247">
        <f t="shared" si="1458"/>
        <v>0.32434649743268179</v>
      </c>
      <c r="N6247">
        <f t="shared" si="1459"/>
        <v>-3.2997316861288956E-3</v>
      </c>
      <c r="O6247">
        <f t="shared" si="1460"/>
        <v>3.2997316861288956E-3</v>
      </c>
      <c r="P6247">
        <f t="shared" si="1461"/>
        <v>-12.416155509830091</v>
      </c>
      <c r="Q6247">
        <f t="shared" si="1462"/>
        <v>-4.4478610835643473E-2</v>
      </c>
      <c r="R6247">
        <f t="shared" si="1463"/>
        <v>955.05773281665927</v>
      </c>
      <c r="S6247">
        <f t="shared" si="1464"/>
        <v>829.73214186542509</v>
      </c>
      <c r="T6247">
        <f t="shared" si="1465"/>
        <v>125.32559095123418</v>
      </c>
      <c r="U6247">
        <f t="shared" si="1466"/>
        <v>15706.503747276069</v>
      </c>
    </row>
    <row r="6248" spans="1:21" x14ac:dyDescent="0.25">
      <c r="A6248">
        <v>630.32100000000003</v>
      </c>
      <c r="B6248" s="3">
        <v>5.3738999999999999</v>
      </c>
      <c r="C6248" s="3">
        <f t="shared" si="1452"/>
        <v>5373.9</v>
      </c>
      <c r="D6248">
        <v>1.5537000000000001</v>
      </c>
      <c r="E6248">
        <v>2.5615000000000001</v>
      </c>
      <c r="F6248">
        <v>2.5796000000000001</v>
      </c>
      <c r="G6248">
        <f t="shared" si="1453"/>
        <v>-0.4594999999999998</v>
      </c>
      <c r="H6248">
        <f t="shared" si="1454"/>
        <v>-0.44139999999999979</v>
      </c>
      <c r="I6248">
        <f t="shared" si="1455"/>
        <v>5.1896325615415977</v>
      </c>
      <c r="K6248">
        <f t="shared" si="1456"/>
        <v>1035.5068371938196</v>
      </c>
      <c r="L6248">
        <f t="shared" si="1457"/>
        <v>0.32294843225786463</v>
      </c>
      <c r="M6248">
        <f t="shared" si="1458"/>
        <v>0.32457892806586297</v>
      </c>
      <c r="N6248">
        <f t="shared" si="1459"/>
        <v>-3.2994545949011161E-3</v>
      </c>
      <c r="O6248">
        <f t="shared" si="1460"/>
        <v>3.2994545949011161E-3</v>
      </c>
      <c r="P6248">
        <f t="shared" si="1461"/>
        <v>-12.416108521706175</v>
      </c>
      <c r="Q6248">
        <f t="shared" si="1462"/>
        <v>-4.4478763235818744E-2</v>
      </c>
      <c r="R6248">
        <f t="shared" si="1463"/>
        <v>954.97819042199501</v>
      </c>
      <c r="S6248">
        <f t="shared" si="1464"/>
        <v>829.73165150984096</v>
      </c>
      <c r="T6248">
        <f t="shared" si="1465"/>
        <v>125.24653891215405</v>
      </c>
      <c r="U6248">
        <f t="shared" si="1466"/>
        <v>15686.695509473719</v>
      </c>
    </row>
    <row r="6249" spans="1:21" x14ac:dyDescent="0.25">
      <c r="A6249">
        <v>630.42100000000005</v>
      </c>
      <c r="B6249" s="3">
        <v>5.3712999999999997</v>
      </c>
      <c r="C6249" s="3">
        <f t="shared" si="1452"/>
        <v>5371.3</v>
      </c>
      <c r="D6249">
        <v>1.5557000000000001</v>
      </c>
      <c r="E6249">
        <v>2.5615000000000001</v>
      </c>
      <c r="F6249">
        <v>2.5796000000000001</v>
      </c>
      <c r="G6249">
        <f t="shared" si="1453"/>
        <v>-0.4594999999999998</v>
      </c>
      <c r="H6249">
        <f t="shared" si="1454"/>
        <v>-0.44139999999999979</v>
      </c>
      <c r="I6249">
        <f t="shared" si="1455"/>
        <v>5.1896325615415977</v>
      </c>
      <c r="K6249">
        <f t="shared" si="1456"/>
        <v>1035.0058383332707</v>
      </c>
      <c r="L6249">
        <f t="shared" si="1457"/>
        <v>0.32294843225786463</v>
      </c>
      <c r="M6249">
        <f t="shared" si="1458"/>
        <v>0.32457813919947159</v>
      </c>
      <c r="N6249">
        <f t="shared" si="1459"/>
        <v>-3.2978577549471364E-3</v>
      </c>
      <c r="O6249">
        <f t="shared" si="1460"/>
        <v>3.2978577549471364E-3</v>
      </c>
      <c r="P6249">
        <f t="shared" si="1461"/>
        <v>-12.415837742317304</v>
      </c>
      <c r="Q6249">
        <f t="shared" si="1462"/>
        <v>-4.4479641497793439E-2</v>
      </c>
      <c r="R6249">
        <f t="shared" si="1463"/>
        <v>954.51856072406861</v>
      </c>
      <c r="S6249">
        <f t="shared" si="1464"/>
        <v>829.72882533466327</v>
      </c>
      <c r="T6249">
        <f t="shared" si="1465"/>
        <v>124.78973538940534</v>
      </c>
      <c r="U6249">
        <f t="shared" si="1466"/>
        <v>15572.478058557803</v>
      </c>
    </row>
    <row r="6250" spans="1:21" x14ac:dyDescent="0.25">
      <c r="A6250">
        <v>630.52099999999996</v>
      </c>
      <c r="B6250" s="3">
        <v>5.3769</v>
      </c>
      <c r="C6250" s="3">
        <f t="shared" si="1452"/>
        <v>5376.9</v>
      </c>
      <c r="D6250">
        <v>1.5524</v>
      </c>
      <c r="E6250">
        <v>2.5615000000000001</v>
      </c>
      <c r="F6250">
        <v>2.5796000000000001</v>
      </c>
      <c r="G6250">
        <f t="shared" si="1453"/>
        <v>-0.4594999999999998</v>
      </c>
      <c r="H6250">
        <f t="shared" si="1454"/>
        <v>-0.44139999999999979</v>
      </c>
      <c r="I6250">
        <f t="shared" si="1455"/>
        <v>5.1896325615415977</v>
      </c>
      <c r="K6250">
        <f t="shared" si="1456"/>
        <v>1036.0849128021453</v>
      </c>
      <c r="L6250">
        <f t="shared" si="1457"/>
        <v>0.32294843225786463</v>
      </c>
      <c r="M6250">
        <f t="shared" si="1458"/>
        <v>0.32457983829631465</v>
      </c>
      <c r="N6250">
        <f t="shared" si="1459"/>
        <v>-3.3012971025403229E-3</v>
      </c>
      <c r="O6250">
        <f t="shared" si="1460"/>
        <v>3.3012971025403229E-3</v>
      </c>
      <c r="P6250">
        <f t="shared" si="1461"/>
        <v>-12.416420974139273</v>
      </c>
      <c r="Q6250">
        <f t="shared" si="1462"/>
        <v>-4.4477749856617184E-2</v>
      </c>
      <c r="R6250">
        <f t="shared" si="1463"/>
        <v>955.50852939094329</v>
      </c>
      <c r="S6250">
        <f t="shared" si="1464"/>
        <v>829.73491180144265</v>
      </c>
      <c r="T6250">
        <f t="shared" si="1465"/>
        <v>125.77361758950065</v>
      </c>
      <c r="U6250">
        <f t="shared" si="1466"/>
        <v>15819.002881549946</v>
      </c>
    </row>
    <row r="6251" spans="1:21" x14ac:dyDescent="0.25">
      <c r="A6251">
        <v>630.62</v>
      </c>
      <c r="B6251" s="3">
        <v>5.3807999999999998</v>
      </c>
      <c r="C6251" s="3">
        <f t="shared" si="1452"/>
        <v>5380.8</v>
      </c>
      <c r="D6251">
        <v>1.5557000000000001</v>
      </c>
      <c r="E6251">
        <v>2.5615000000000001</v>
      </c>
      <c r="F6251">
        <v>2.5796000000000001</v>
      </c>
      <c r="G6251">
        <f t="shared" si="1453"/>
        <v>-0.4594999999999998</v>
      </c>
      <c r="H6251">
        <f t="shared" si="1454"/>
        <v>-0.44139999999999979</v>
      </c>
      <c r="I6251">
        <f t="shared" si="1455"/>
        <v>5.1896325615415977</v>
      </c>
      <c r="K6251">
        <f t="shared" si="1456"/>
        <v>1036.8364110929688</v>
      </c>
      <c r="L6251">
        <f t="shared" si="1457"/>
        <v>0.32294843225786463</v>
      </c>
      <c r="M6251">
        <f t="shared" si="1458"/>
        <v>0.32458102159590174</v>
      </c>
      <c r="N6251">
        <f t="shared" si="1459"/>
        <v>-3.303692362471293E-3</v>
      </c>
      <c r="O6251">
        <f t="shared" si="1460"/>
        <v>3.303692362471293E-3</v>
      </c>
      <c r="P6251">
        <f t="shared" si="1461"/>
        <v>-12.416827185813117</v>
      </c>
      <c r="Q6251">
        <f t="shared" si="1462"/>
        <v>-4.4476432463655152E-2</v>
      </c>
      <c r="R6251">
        <f t="shared" si="1463"/>
        <v>956.19796526064556</v>
      </c>
      <c r="S6251">
        <f t="shared" si="1464"/>
        <v>829.73914909259736</v>
      </c>
      <c r="T6251">
        <f t="shared" si="1465"/>
        <v>126.4588161680482</v>
      </c>
      <c r="U6251">
        <f t="shared" si="1466"/>
        <v>15991.832186624209</v>
      </c>
    </row>
    <row r="6252" spans="1:21" x14ac:dyDescent="0.25">
      <c r="A6252">
        <v>630.721</v>
      </c>
      <c r="B6252" s="3">
        <v>5.3682999999999996</v>
      </c>
      <c r="C6252" s="3">
        <f t="shared" si="1452"/>
        <v>5368.2999999999993</v>
      </c>
      <c r="D6252">
        <v>1.5563</v>
      </c>
      <c r="E6252">
        <v>2.5615000000000001</v>
      </c>
      <c r="F6252">
        <v>2.5796000000000001</v>
      </c>
      <c r="G6252">
        <f t="shared" si="1453"/>
        <v>-0.4594999999999998</v>
      </c>
      <c r="H6252">
        <f t="shared" si="1454"/>
        <v>-0.44139999999999979</v>
      </c>
      <c r="I6252">
        <f t="shared" si="1455"/>
        <v>5.1896325615415977</v>
      </c>
      <c r="K6252">
        <f t="shared" si="1456"/>
        <v>1034.4277627249448</v>
      </c>
      <c r="L6252">
        <f t="shared" si="1457"/>
        <v>0.32294843225786463</v>
      </c>
      <c r="M6252">
        <f t="shared" si="1458"/>
        <v>0.32457722896901997</v>
      </c>
      <c r="N6252">
        <f t="shared" si="1459"/>
        <v>-3.2960152473079287E-3</v>
      </c>
      <c r="O6252">
        <f t="shared" si="1460"/>
        <v>3.2960152473079287E-3</v>
      </c>
      <c r="P6252">
        <f t="shared" si="1461"/>
        <v>-12.415525319236565</v>
      </c>
      <c r="Q6252">
        <f t="shared" si="1462"/>
        <v>-4.4480654876995006E-2</v>
      </c>
      <c r="R6252">
        <f t="shared" si="1463"/>
        <v>953.98821577488184</v>
      </c>
      <c r="S6252">
        <f t="shared" si="1464"/>
        <v>829.72556368303924</v>
      </c>
      <c r="T6252">
        <f t="shared" si="1465"/>
        <v>124.2626520918426</v>
      </c>
      <c r="U6252">
        <f t="shared" si="1466"/>
        <v>15441.206704898314</v>
      </c>
    </row>
    <row r="6253" spans="1:21" x14ac:dyDescent="0.25">
      <c r="A6253">
        <v>630.82000000000005</v>
      </c>
      <c r="B6253" s="3">
        <v>5.3689999999999998</v>
      </c>
      <c r="C6253" s="3">
        <f t="shared" si="1452"/>
        <v>5369</v>
      </c>
      <c r="D6253">
        <v>1.5557000000000001</v>
      </c>
      <c r="E6253">
        <v>2.5615000000000001</v>
      </c>
      <c r="F6253">
        <v>2.5796000000000001</v>
      </c>
      <c r="G6253">
        <f t="shared" si="1453"/>
        <v>-0.4594999999999998</v>
      </c>
      <c r="H6253">
        <f t="shared" si="1454"/>
        <v>-0.44139999999999979</v>
      </c>
      <c r="I6253">
        <f t="shared" si="1455"/>
        <v>5.1896325615415977</v>
      </c>
      <c r="K6253">
        <f t="shared" si="1456"/>
        <v>1034.5626470335542</v>
      </c>
      <c r="L6253">
        <f t="shared" si="1457"/>
        <v>0.32294843225786463</v>
      </c>
      <c r="M6253">
        <f t="shared" si="1458"/>
        <v>0.32457744135612532</v>
      </c>
      <c r="N6253">
        <f t="shared" si="1459"/>
        <v>-3.2964451657570776E-3</v>
      </c>
      <c r="O6253">
        <f t="shared" si="1460"/>
        <v>3.2964451657570776E-3</v>
      </c>
      <c r="P6253">
        <f t="shared" si="1461"/>
        <v>-12.415598216549046</v>
      </c>
      <c r="Q6253">
        <f t="shared" si="1462"/>
        <v>-4.4480418421847967E-2</v>
      </c>
      <c r="R6253">
        <f t="shared" si="1463"/>
        <v>954.11196321623129</v>
      </c>
      <c r="S6253">
        <f t="shared" si="1464"/>
        <v>829.72632480030472</v>
      </c>
      <c r="T6253">
        <f t="shared" si="1465"/>
        <v>124.38563841592656</v>
      </c>
      <c r="U6253">
        <f t="shared" si="1466"/>
        <v>15471.787044137627</v>
      </c>
    </row>
    <row r="6254" spans="1:21" x14ac:dyDescent="0.25">
      <c r="A6254">
        <v>630.92100000000005</v>
      </c>
      <c r="B6254" s="3">
        <v>5.3673999999999999</v>
      </c>
      <c r="C6254" s="3">
        <f t="shared" si="1452"/>
        <v>5367.4</v>
      </c>
      <c r="D6254">
        <v>1.5569999999999999</v>
      </c>
      <c r="E6254">
        <v>2.5611000000000002</v>
      </c>
      <c r="F6254">
        <v>2.5787</v>
      </c>
      <c r="G6254">
        <f t="shared" si="1453"/>
        <v>-0.45989999999999975</v>
      </c>
      <c r="H6254">
        <f t="shared" si="1454"/>
        <v>-0.44229999999999992</v>
      </c>
      <c r="I6254">
        <f t="shared" si="1455"/>
        <v>5.1870118213880287</v>
      </c>
      <c r="K6254">
        <f t="shared" si="1456"/>
        <v>1034.7768975324409</v>
      </c>
      <c r="L6254">
        <f t="shared" si="1457"/>
        <v>0.32345355513045787</v>
      </c>
      <c r="M6254">
        <f t="shared" si="1458"/>
        <v>0.32508290158481101</v>
      </c>
      <c r="N6254">
        <f t="shared" si="1459"/>
        <v>-3.2971264390732552E-3</v>
      </c>
      <c r="O6254">
        <f t="shared" si="1460"/>
        <v>3.2971264390732552E-3</v>
      </c>
      <c r="P6254">
        <f t="shared" si="1461"/>
        <v>-12.415713735544779</v>
      </c>
      <c r="Q6254">
        <f t="shared" si="1462"/>
        <v>-4.4480043721524067E-2</v>
      </c>
      <c r="R6254">
        <f t="shared" si="1463"/>
        <v>954.30852596190562</v>
      </c>
      <c r="S6254">
        <f t="shared" si="1464"/>
        <v>829.72753082886356</v>
      </c>
      <c r="T6254">
        <f t="shared" si="1465"/>
        <v>124.58099513304205</v>
      </c>
      <c r="U6254">
        <f t="shared" si="1466"/>
        <v>15520.424348339047</v>
      </c>
    </row>
    <row r="6255" spans="1:21" x14ac:dyDescent="0.25">
      <c r="A6255">
        <v>631.02099999999996</v>
      </c>
      <c r="B6255" s="3">
        <v>5.3733000000000004</v>
      </c>
      <c r="C6255" s="3">
        <f t="shared" si="1452"/>
        <v>5373.3</v>
      </c>
      <c r="D6255">
        <v>1.5557000000000001</v>
      </c>
      <c r="E6255">
        <v>2.56</v>
      </c>
      <c r="F6255">
        <v>2.5787</v>
      </c>
      <c r="G6255">
        <f t="shared" si="1453"/>
        <v>-0.46099999999999985</v>
      </c>
      <c r="H6255">
        <f t="shared" si="1454"/>
        <v>-0.44229999999999992</v>
      </c>
      <c r="I6255">
        <f t="shared" si="1455"/>
        <v>5.1847839845196804</v>
      </c>
      <c r="K6255">
        <f t="shared" si="1456"/>
        <v>1036.3594734212988</v>
      </c>
      <c r="L6255">
        <f t="shared" si="1457"/>
        <v>0.32388315034122017</v>
      </c>
      <c r="M6255">
        <f t="shared" si="1458"/>
        <v>0.32551498869930584</v>
      </c>
      <c r="N6255">
        <f t="shared" si="1459"/>
        <v>-3.3021692338031441E-3</v>
      </c>
      <c r="O6255">
        <f t="shared" si="1460"/>
        <v>3.3021692338031441E-3</v>
      </c>
      <c r="P6255">
        <f t="shared" si="1461"/>
        <v>-12.416568875636536</v>
      </c>
      <c r="Q6255">
        <f t="shared" si="1462"/>
        <v>-4.4477270184422629E-2</v>
      </c>
      <c r="R6255">
        <f t="shared" si="1463"/>
        <v>955.76042057140671</v>
      </c>
      <c r="S6255">
        <f t="shared" si="1464"/>
        <v>829.73645477176001</v>
      </c>
      <c r="T6255">
        <f t="shared" si="1465"/>
        <v>126.0239657996467</v>
      </c>
      <c r="U6255">
        <f t="shared" si="1466"/>
        <v>15882.039955870521</v>
      </c>
    </row>
    <row r="6256" spans="1:21" x14ac:dyDescent="0.25">
      <c r="A6256">
        <v>631.12</v>
      </c>
      <c r="B6256" s="3">
        <v>5.37</v>
      </c>
      <c r="C6256" s="3">
        <f t="shared" si="1452"/>
        <v>5370</v>
      </c>
      <c r="D6256">
        <v>1.5563</v>
      </c>
      <c r="E6256">
        <v>2.56</v>
      </c>
      <c r="F6256">
        <v>2.5787</v>
      </c>
      <c r="G6256">
        <f t="shared" si="1453"/>
        <v>-0.46099999999999985</v>
      </c>
      <c r="H6256">
        <f t="shared" si="1454"/>
        <v>-0.44229999999999992</v>
      </c>
      <c r="I6256">
        <f t="shared" si="1455"/>
        <v>5.1847839845196804</v>
      </c>
      <c r="K6256">
        <f t="shared" si="1456"/>
        <v>1035.722995602772</v>
      </c>
      <c r="L6256">
        <f t="shared" si="1457"/>
        <v>0.32388315034122017</v>
      </c>
      <c r="M6256">
        <f t="shared" si="1458"/>
        <v>0.32551398650948177</v>
      </c>
      <c r="N6256">
        <f t="shared" si="1459"/>
        <v>-3.3001405800666228E-3</v>
      </c>
      <c r="O6256">
        <f t="shared" si="1460"/>
        <v>3.3001405800666228E-3</v>
      </c>
      <c r="P6256">
        <f t="shared" si="1461"/>
        <v>-12.416224849228447</v>
      </c>
      <c r="Q6256">
        <f t="shared" si="1462"/>
        <v>-4.4478385943977718E-2</v>
      </c>
      <c r="R6256">
        <f t="shared" si="1463"/>
        <v>955.17650365578663</v>
      </c>
      <c r="S6256">
        <f t="shared" si="1464"/>
        <v>829.73286543610971</v>
      </c>
      <c r="T6256">
        <f t="shared" si="1465"/>
        <v>125.44363821967693</v>
      </c>
      <c r="U6256">
        <f t="shared" si="1466"/>
        <v>15736.10636978919</v>
      </c>
    </row>
    <row r="6257" spans="1:21" x14ac:dyDescent="0.25">
      <c r="A6257">
        <v>631.221</v>
      </c>
      <c r="B6257" s="3">
        <v>5.3680000000000003</v>
      </c>
      <c r="C6257" s="3">
        <f t="shared" si="1452"/>
        <v>5368</v>
      </c>
      <c r="D6257">
        <v>1.5563</v>
      </c>
      <c r="E6257">
        <v>2.56</v>
      </c>
      <c r="F6257">
        <v>2.5787</v>
      </c>
      <c r="G6257">
        <f t="shared" si="1453"/>
        <v>-0.46099999999999985</v>
      </c>
      <c r="H6257">
        <f t="shared" si="1454"/>
        <v>-0.44229999999999992</v>
      </c>
      <c r="I6257">
        <f t="shared" si="1455"/>
        <v>5.1847839845196804</v>
      </c>
      <c r="K6257">
        <f t="shared" si="1456"/>
        <v>1035.3372514703315</v>
      </c>
      <c r="L6257">
        <f t="shared" si="1457"/>
        <v>0.32388315034122017</v>
      </c>
      <c r="M6257">
        <f t="shared" si="1458"/>
        <v>0.32551337912170958</v>
      </c>
      <c r="N6257">
        <f t="shared" si="1459"/>
        <v>-3.2989110929535796E-3</v>
      </c>
      <c r="O6257">
        <f t="shared" si="1460"/>
        <v>3.2989110929535796E-3</v>
      </c>
      <c r="P6257">
        <f t="shared" si="1461"/>
        <v>-12.416016357653024</v>
      </c>
      <c r="Q6257">
        <f t="shared" si="1462"/>
        <v>-4.447906216188989E-2</v>
      </c>
      <c r="R6257">
        <f t="shared" si="1463"/>
        <v>954.82261272576443</v>
      </c>
      <c r="S6257">
        <f t="shared" si="1464"/>
        <v>829.73068965163179</v>
      </c>
      <c r="T6257">
        <f t="shared" si="1465"/>
        <v>125.09192307413264</v>
      </c>
      <c r="U6257">
        <f t="shared" si="1466"/>
        <v>15647.989218384717</v>
      </c>
    </row>
    <row r="6258" spans="1:21" x14ac:dyDescent="0.25">
      <c r="A6258">
        <v>631.32000000000005</v>
      </c>
      <c r="B6258" s="3">
        <v>5.3693</v>
      </c>
      <c r="C6258" s="3">
        <f t="shared" si="1452"/>
        <v>5369.3</v>
      </c>
      <c r="D6258">
        <v>1.5583</v>
      </c>
      <c r="E6258">
        <v>2.56</v>
      </c>
      <c r="F6258">
        <v>2.5787</v>
      </c>
      <c r="G6258">
        <f t="shared" si="1453"/>
        <v>-0.46099999999999985</v>
      </c>
      <c r="H6258">
        <f t="shared" si="1454"/>
        <v>-0.44229999999999992</v>
      </c>
      <c r="I6258">
        <f t="shared" si="1455"/>
        <v>5.1847839845196804</v>
      </c>
      <c r="K6258">
        <f t="shared" si="1456"/>
        <v>1035.587985156418</v>
      </c>
      <c r="L6258">
        <f t="shared" si="1457"/>
        <v>0.32388315034122017</v>
      </c>
      <c r="M6258">
        <f t="shared" si="1458"/>
        <v>0.32551377392376152</v>
      </c>
      <c r="N6258">
        <f t="shared" si="1459"/>
        <v>-3.2997102595770582E-3</v>
      </c>
      <c r="O6258">
        <f t="shared" si="1460"/>
        <v>3.2997102595770582E-3</v>
      </c>
      <c r="P6258">
        <f t="shared" si="1461"/>
        <v>-12.416151876380571</v>
      </c>
      <c r="Q6258">
        <f t="shared" si="1462"/>
        <v>-4.4478622620246981E-2</v>
      </c>
      <c r="R6258">
        <f t="shared" si="1463"/>
        <v>955.05264199255203</v>
      </c>
      <c r="S6258">
        <f t="shared" si="1464"/>
        <v>829.73210394843068</v>
      </c>
      <c r="T6258">
        <f t="shared" si="1465"/>
        <v>125.32053804412135</v>
      </c>
      <c r="U6258">
        <f t="shared" si="1466"/>
        <v>15705.237255668066</v>
      </c>
    </row>
    <row r="6259" spans="1:21" x14ac:dyDescent="0.25">
      <c r="A6259">
        <v>631.42100000000005</v>
      </c>
      <c r="B6259" s="3">
        <v>5.37</v>
      </c>
      <c r="C6259" s="3">
        <f t="shared" si="1452"/>
        <v>5370</v>
      </c>
      <c r="D6259">
        <v>1.5569999999999999</v>
      </c>
      <c r="E6259">
        <v>2.56</v>
      </c>
      <c r="F6259">
        <v>2.5787</v>
      </c>
      <c r="G6259">
        <f t="shared" si="1453"/>
        <v>-0.46099999999999985</v>
      </c>
      <c r="H6259">
        <f t="shared" si="1454"/>
        <v>-0.44229999999999992</v>
      </c>
      <c r="I6259">
        <f t="shared" si="1455"/>
        <v>5.1847839845196804</v>
      </c>
      <c r="K6259">
        <f t="shared" si="1456"/>
        <v>1035.722995602772</v>
      </c>
      <c r="L6259">
        <f t="shared" si="1457"/>
        <v>0.32388315034122017</v>
      </c>
      <c r="M6259">
        <f t="shared" si="1458"/>
        <v>0.32551398650948177</v>
      </c>
      <c r="N6259">
        <f t="shared" si="1459"/>
        <v>-3.3001405800666228E-3</v>
      </c>
      <c r="O6259">
        <f t="shared" si="1460"/>
        <v>3.3001405800666228E-3</v>
      </c>
      <c r="P6259">
        <f t="shared" si="1461"/>
        <v>-12.416224849228447</v>
      </c>
      <c r="Q6259">
        <f t="shared" si="1462"/>
        <v>-4.4478385943977718E-2</v>
      </c>
      <c r="R6259">
        <f t="shared" si="1463"/>
        <v>955.17650365578663</v>
      </c>
      <c r="S6259">
        <f t="shared" si="1464"/>
        <v>829.73286543610971</v>
      </c>
      <c r="T6259">
        <f t="shared" si="1465"/>
        <v>125.44363821967693</v>
      </c>
      <c r="U6259">
        <f t="shared" si="1466"/>
        <v>15736.10636978919</v>
      </c>
    </row>
    <row r="6260" spans="1:21" x14ac:dyDescent="0.25">
      <c r="A6260">
        <v>631.52</v>
      </c>
      <c r="B6260" s="3">
        <v>5.3710000000000004</v>
      </c>
      <c r="C6260" s="3">
        <f t="shared" si="1452"/>
        <v>5371</v>
      </c>
      <c r="D6260">
        <v>1.5569999999999999</v>
      </c>
      <c r="E6260">
        <v>2.5594000000000001</v>
      </c>
      <c r="F6260">
        <v>2.5775000000000001</v>
      </c>
      <c r="G6260">
        <f t="shared" si="1453"/>
        <v>-0.46159999999999979</v>
      </c>
      <c r="H6260">
        <f t="shared" si="1454"/>
        <v>-0.44349999999999978</v>
      </c>
      <c r="I6260">
        <f t="shared" si="1455"/>
        <v>5.1811566231020292</v>
      </c>
      <c r="K6260">
        <f t="shared" si="1456"/>
        <v>1036.6411190990611</v>
      </c>
      <c r="L6260">
        <f t="shared" si="1457"/>
        <v>0.32458301187873323</v>
      </c>
      <c r="M6260">
        <f t="shared" si="1458"/>
        <v>0.32621529371249708</v>
      </c>
      <c r="N6260">
        <f t="shared" si="1459"/>
        <v>-3.3030646959245546E-3</v>
      </c>
      <c r="O6260">
        <f t="shared" si="1460"/>
        <v>3.3030646959245546E-3</v>
      </c>
      <c r="P6260">
        <f t="shared" si="1461"/>
        <v>-12.416720737393566</v>
      </c>
      <c r="Q6260">
        <f t="shared" si="1462"/>
        <v>-4.4476777680255861E-2</v>
      </c>
      <c r="R6260">
        <f t="shared" si="1463"/>
        <v>956.01880982873342</v>
      </c>
      <c r="S6260">
        <f t="shared" si="1464"/>
        <v>829.73803884932261</v>
      </c>
      <c r="T6260">
        <f t="shared" si="1465"/>
        <v>126.28077097941082</v>
      </c>
      <c r="U6260">
        <f t="shared" si="1466"/>
        <v>15946.833119154406</v>
      </c>
    </row>
    <row r="6261" spans="1:21" x14ac:dyDescent="0.25">
      <c r="A6261">
        <v>631.62</v>
      </c>
      <c r="B6261" s="3">
        <v>5.3693</v>
      </c>
      <c r="C6261" s="3">
        <f t="shared" si="1452"/>
        <v>5369.3</v>
      </c>
      <c r="D6261">
        <v>1.5609</v>
      </c>
      <c r="E6261">
        <v>2.5594000000000001</v>
      </c>
      <c r="F6261">
        <v>2.5775000000000001</v>
      </c>
      <c r="G6261">
        <f t="shared" si="1453"/>
        <v>-0.46159999999999979</v>
      </c>
      <c r="H6261">
        <f t="shared" si="1454"/>
        <v>-0.44349999999999978</v>
      </c>
      <c r="I6261">
        <f t="shared" si="1455"/>
        <v>5.1811566231020292</v>
      </c>
      <c r="K6261">
        <f t="shared" si="1456"/>
        <v>1036.3130070338091</v>
      </c>
      <c r="L6261">
        <f t="shared" si="1457"/>
        <v>0.32458301187873323</v>
      </c>
      <c r="M6261">
        <f t="shared" si="1458"/>
        <v>0.32621477707144003</v>
      </c>
      <c r="N6261">
        <f t="shared" si="1459"/>
        <v>-3.3020189002223384E-3</v>
      </c>
      <c r="O6261">
        <f t="shared" si="1460"/>
        <v>3.3020189002223384E-3</v>
      </c>
      <c r="P6261">
        <f t="shared" si="1461"/>
        <v>-12.416543380872344</v>
      </c>
      <c r="Q6261">
        <f t="shared" si="1462"/>
        <v>-4.4477352867892068E-2</v>
      </c>
      <c r="R6261">
        <f t="shared" si="1463"/>
        <v>955.71779491885013</v>
      </c>
      <c r="S6261">
        <f t="shared" si="1464"/>
        <v>829.73618881396067</v>
      </c>
      <c r="T6261">
        <f t="shared" si="1465"/>
        <v>125.98160610488947</v>
      </c>
      <c r="U6261">
        <f t="shared" si="1466"/>
        <v>15871.365076767523</v>
      </c>
    </row>
    <row r="6262" spans="1:21" x14ac:dyDescent="0.25">
      <c r="A6262">
        <v>631.721</v>
      </c>
      <c r="B6262" s="3">
        <v>5.3705999999999996</v>
      </c>
      <c r="C6262" s="3">
        <f t="shared" si="1452"/>
        <v>5370.5999999999995</v>
      </c>
      <c r="D6262">
        <v>1.5589999999999999</v>
      </c>
      <c r="E6262">
        <v>2.5594000000000001</v>
      </c>
      <c r="F6262">
        <v>2.5773999999999999</v>
      </c>
      <c r="G6262">
        <f t="shared" si="1453"/>
        <v>-0.46159999999999979</v>
      </c>
      <c r="H6262">
        <f t="shared" si="1454"/>
        <v>-0.44359999999999999</v>
      </c>
      <c r="I6262">
        <f t="shared" si="1455"/>
        <v>5.180955608296089</v>
      </c>
      <c r="K6262">
        <f t="shared" si="1456"/>
        <v>1036.6041336853455</v>
      </c>
      <c r="L6262">
        <f t="shared" si="1457"/>
        <v>0.32462180991555739</v>
      </c>
      <c r="M6262">
        <f t="shared" si="1458"/>
        <v>0.32625403351256238</v>
      </c>
      <c r="N6262">
        <f t="shared" si="1459"/>
        <v>-3.3029466881897189E-3</v>
      </c>
      <c r="O6262">
        <f t="shared" si="1460"/>
        <v>3.3029466881897189E-3</v>
      </c>
      <c r="P6262">
        <f t="shared" si="1461"/>
        <v>-12.416700724205041</v>
      </c>
      <c r="Q6262">
        <f t="shared" si="1462"/>
        <v>-4.4476842584510019E-2</v>
      </c>
      <c r="R6262">
        <f t="shared" si="1463"/>
        <v>955.98487909610185</v>
      </c>
      <c r="S6262">
        <f t="shared" si="1464"/>
        <v>829.73783010279965</v>
      </c>
      <c r="T6262">
        <f t="shared" si="1465"/>
        <v>126.2470489933022</v>
      </c>
      <c r="U6262">
        <f t="shared" si="1466"/>
        <v>15938.317379517246</v>
      </c>
    </row>
    <row r="6263" spans="1:21" x14ac:dyDescent="0.25">
      <c r="A6263">
        <v>631.82000000000005</v>
      </c>
      <c r="B6263" s="3">
        <v>5.3686999999999996</v>
      </c>
      <c r="C6263" s="3">
        <f t="shared" si="1452"/>
        <v>5368.7</v>
      </c>
      <c r="D6263">
        <v>1.5563</v>
      </c>
      <c r="E6263">
        <v>2.5594000000000001</v>
      </c>
      <c r="F6263">
        <v>2.5773000000000001</v>
      </c>
      <c r="G6263">
        <f t="shared" si="1453"/>
        <v>-0.46159999999999979</v>
      </c>
      <c r="H6263">
        <f t="shared" si="1454"/>
        <v>-0.44369999999999976</v>
      </c>
      <c r="I6263">
        <f t="shared" si="1455"/>
        <v>5.1807545934901498</v>
      </c>
      <c r="K6263">
        <f t="shared" si="1456"/>
        <v>1036.2776122895325</v>
      </c>
      <c r="L6263">
        <f t="shared" si="1457"/>
        <v>0.32466060945772762</v>
      </c>
      <c r="M6263">
        <f t="shared" si="1458"/>
        <v>0.32629231891832328</v>
      </c>
      <c r="N6263">
        <f t="shared" si="1459"/>
        <v>-3.3019058387817012E-3</v>
      </c>
      <c r="O6263">
        <f t="shared" si="1460"/>
        <v>3.3019058387817012E-3</v>
      </c>
      <c r="P6263">
        <f t="shared" si="1461"/>
        <v>-12.416524207083077</v>
      </c>
      <c r="Q6263">
        <f t="shared" si="1462"/>
        <v>-4.447741505168442E-2</v>
      </c>
      <c r="R6263">
        <f t="shared" si="1463"/>
        <v>955.68532356347237</v>
      </c>
      <c r="S6263">
        <f t="shared" si="1464"/>
        <v>829.73598879177325</v>
      </c>
      <c r="T6263">
        <f t="shared" si="1465"/>
        <v>125.94933477169911</v>
      </c>
      <c r="U6263">
        <f t="shared" si="1466"/>
        <v>15863.234929433536</v>
      </c>
    </row>
    <row r="6264" spans="1:21" x14ac:dyDescent="0.25">
      <c r="A6264">
        <v>631.92100000000005</v>
      </c>
      <c r="B6264" s="3">
        <v>5.3693</v>
      </c>
      <c r="C6264" s="3">
        <f t="shared" si="1452"/>
        <v>5369.3</v>
      </c>
      <c r="D6264">
        <v>1.5596000000000001</v>
      </c>
      <c r="E6264">
        <v>2.5586000000000002</v>
      </c>
      <c r="F6264">
        <v>2.5768</v>
      </c>
      <c r="G6264">
        <f t="shared" si="1453"/>
        <v>-0.4623999999999997</v>
      </c>
      <c r="H6264">
        <f t="shared" si="1454"/>
        <v>-0.44419999999999993</v>
      </c>
      <c r="I6264">
        <f t="shared" si="1455"/>
        <v>5.1781304682704956</v>
      </c>
      <c r="K6264">
        <f t="shared" si="1456"/>
        <v>1036.9186394396422</v>
      </c>
      <c r="L6264">
        <f t="shared" si="1457"/>
        <v>0.3251672518734201</v>
      </c>
      <c r="M6264">
        <f t="shared" si="1458"/>
        <v>0.3267999706871591</v>
      </c>
      <c r="N6264">
        <f t="shared" si="1459"/>
        <v>-3.3039473778295834E-3</v>
      </c>
      <c r="O6264">
        <f t="shared" si="1460"/>
        <v>3.3039473778295834E-3</v>
      </c>
      <c r="P6264">
        <f t="shared" si="1461"/>
        <v>-12.416870435384517</v>
      </c>
      <c r="Q6264">
        <f t="shared" si="1462"/>
        <v>-4.4476292205208087E-2</v>
      </c>
      <c r="R6264">
        <f t="shared" si="1463"/>
        <v>956.27341314224611</v>
      </c>
      <c r="S6264">
        <f t="shared" si="1464"/>
        <v>829.73960015050125</v>
      </c>
      <c r="T6264">
        <f t="shared" si="1465"/>
        <v>126.53381299174487</v>
      </c>
      <c r="U6264">
        <f t="shared" si="1466"/>
        <v>16010.805830229861</v>
      </c>
    </row>
    <row r="6265" spans="1:21" x14ac:dyDescent="0.25">
      <c r="A6265">
        <v>632.02</v>
      </c>
      <c r="B6265" s="3">
        <v>5.37</v>
      </c>
      <c r="C6265" s="3">
        <f t="shared" si="1452"/>
        <v>5370</v>
      </c>
      <c r="D6265">
        <v>1.5589999999999999</v>
      </c>
      <c r="E6265">
        <v>2.5585</v>
      </c>
      <c r="F6265">
        <v>2.5766</v>
      </c>
      <c r="G6265">
        <f t="shared" si="1453"/>
        <v>-0.46249999999999991</v>
      </c>
      <c r="H6265">
        <f t="shared" si="1454"/>
        <v>-0.44439999999999991</v>
      </c>
      <c r="I6265">
        <f t="shared" si="1455"/>
        <v>5.17752619863154</v>
      </c>
      <c r="K6265">
        <f t="shared" si="1456"/>
        <v>1037.1748580276296</v>
      </c>
      <c r="L6265">
        <f t="shared" si="1457"/>
        <v>0.32528395517077302</v>
      </c>
      <c r="M6265">
        <f t="shared" si="1458"/>
        <v>0.32691707742302023</v>
      </c>
      <c r="N6265">
        <f t="shared" si="1459"/>
        <v>-3.3047636545792372E-3</v>
      </c>
      <c r="O6265">
        <f t="shared" si="1460"/>
        <v>3.3047636545792372E-3</v>
      </c>
      <c r="P6265">
        <f t="shared" si="1461"/>
        <v>-12.417008874639238</v>
      </c>
      <c r="Q6265">
        <f t="shared" si="1462"/>
        <v>-4.4475843252995778E-2</v>
      </c>
      <c r="R6265">
        <f t="shared" si="1463"/>
        <v>956.50847106547008</v>
      </c>
      <c r="S6265">
        <f t="shared" si="1464"/>
        <v>829.74104384474686</v>
      </c>
      <c r="T6265">
        <f t="shared" si="1465"/>
        <v>126.76742722072322</v>
      </c>
      <c r="U6265">
        <f t="shared" si="1466"/>
        <v>16069.980604161359</v>
      </c>
    </row>
    <row r="6266" spans="1:21" x14ac:dyDescent="0.25">
      <c r="A6266">
        <v>632.12</v>
      </c>
      <c r="B6266" s="3">
        <v>5.3703000000000003</v>
      </c>
      <c r="C6266" s="3">
        <f t="shared" si="1452"/>
        <v>5370.3</v>
      </c>
      <c r="D6266">
        <v>1.5596000000000001</v>
      </c>
      <c r="E6266">
        <v>2.5581999999999998</v>
      </c>
      <c r="F6266">
        <v>2.5764999999999998</v>
      </c>
      <c r="G6266">
        <f t="shared" si="1453"/>
        <v>-0.4628000000000001</v>
      </c>
      <c r="H6266">
        <f t="shared" si="1454"/>
        <v>-0.44450000000000012</v>
      </c>
      <c r="I6266">
        <f t="shared" si="1455"/>
        <v>5.1767181810010356</v>
      </c>
      <c r="K6266">
        <f t="shared" si="1456"/>
        <v>1037.3946991569726</v>
      </c>
      <c r="L6266">
        <f t="shared" si="1457"/>
        <v>0.32544002983977238</v>
      </c>
      <c r="M6266">
        <f t="shared" si="1458"/>
        <v>0.3270734982510472</v>
      </c>
      <c r="N6266">
        <f t="shared" si="1459"/>
        <v>-3.3054638595094812E-3</v>
      </c>
      <c r="O6266">
        <f t="shared" si="1460"/>
        <v>3.3054638595094812E-3</v>
      </c>
      <c r="P6266">
        <f t="shared" si="1461"/>
        <v>-12.417127630755477</v>
      </c>
      <c r="Q6266">
        <f t="shared" si="1462"/>
        <v>-4.4475458140284141E-2</v>
      </c>
      <c r="R6266">
        <f t="shared" si="1463"/>
        <v>956.71015565151015</v>
      </c>
      <c r="S6266">
        <f t="shared" si="1464"/>
        <v>829.74228213685524</v>
      </c>
      <c r="T6266">
        <f t="shared" si="1465"/>
        <v>126.96787351465491</v>
      </c>
      <c r="U6266">
        <f t="shared" si="1466"/>
        <v>16120.840904833409</v>
      </c>
    </row>
    <row r="6267" spans="1:21" x14ac:dyDescent="0.25">
      <c r="A6267">
        <v>632.221</v>
      </c>
      <c r="B6267" s="3">
        <v>5.3654000000000002</v>
      </c>
      <c r="C6267" s="3">
        <f t="shared" si="1452"/>
        <v>5365.4000000000005</v>
      </c>
      <c r="D6267">
        <v>1.5596000000000001</v>
      </c>
      <c r="E6267">
        <v>2.5573000000000001</v>
      </c>
      <c r="F6267">
        <v>2.5762999999999998</v>
      </c>
      <c r="G6267">
        <f t="shared" si="1453"/>
        <v>-0.46369999999999978</v>
      </c>
      <c r="H6267">
        <f t="shared" si="1454"/>
        <v>-0.4447000000000001</v>
      </c>
      <c r="I6267">
        <f t="shared" si="1455"/>
        <v>5.1744952607251919</v>
      </c>
      <c r="K6267">
        <f t="shared" si="1456"/>
        <v>1036.8934030578382</v>
      </c>
      <c r="L6267">
        <f t="shared" si="1457"/>
        <v>0.32586952930329521</v>
      </c>
      <c r="M6267">
        <f t="shared" si="1458"/>
        <v>0.32750220838015054</v>
      </c>
      <c r="N6267">
        <f t="shared" si="1459"/>
        <v>-3.3038647032120451E-3</v>
      </c>
      <c r="O6267">
        <f t="shared" si="1460"/>
        <v>3.3038647032120451E-3</v>
      </c>
      <c r="P6267">
        <f t="shared" si="1461"/>
        <v>-12.41685641407139</v>
      </c>
      <c r="Q6267">
        <f t="shared" si="1462"/>
        <v>-4.4476337676247736E-2</v>
      </c>
      <c r="R6267">
        <f t="shared" si="1463"/>
        <v>956.25026439397811</v>
      </c>
      <c r="S6267">
        <f t="shared" si="1464"/>
        <v>829.73945392146277</v>
      </c>
      <c r="T6267">
        <f t="shared" si="1465"/>
        <v>126.51081047251535</v>
      </c>
      <c r="U6267">
        <f t="shared" si="1466"/>
        <v>16004.985166412698</v>
      </c>
    </row>
    <row r="6268" spans="1:21" x14ac:dyDescent="0.25">
      <c r="A6268">
        <v>632.32000000000005</v>
      </c>
      <c r="B6268" s="3">
        <v>5.3659999999999997</v>
      </c>
      <c r="C6268" s="3">
        <f t="shared" si="1452"/>
        <v>5366</v>
      </c>
      <c r="D6268">
        <v>1.5649</v>
      </c>
      <c r="E6268">
        <v>2.5573000000000001</v>
      </c>
      <c r="F6268">
        <v>2.5762999999999998</v>
      </c>
      <c r="G6268">
        <f t="shared" si="1453"/>
        <v>-0.46369999999999978</v>
      </c>
      <c r="H6268">
        <f t="shared" si="1454"/>
        <v>-0.4447000000000001</v>
      </c>
      <c r="I6268">
        <f t="shared" si="1455"/>
        <v>5.1744952607251919</v>
      </c>
      <c r="K6268">
        <f t="shared" si="1456"/>
        <v>1037.009356396235</v>
      </c>
      <c r="L6268">
        <f t="shared" si="1457"/>
        <v>0.32586952930329521</v>
      </c>
      <c r="M6268">
        <f t="shared" si="1458"/>
        <v>0.32750239095879258</v>
      </c>
      <c r="N6268">
        <f t="shared" si="1459"/>
        <v>-3.3042342827423184E-3</v>
      </c>
      <c r="O6268">
        <f t="shared" si="1460"/>
        <v>3.3042342827423184E-3</v>
      </c>
      <c r="P6268">
        <f t="shared" si="1461"/>
        <v>-12.416919093655286</v>
      </c>
      <c r="Q6268">
        <f t="shared" si="1462"/>
        <v>-4.4476134407506085E-2</v>
      </c>
      <c r="R6268">
        <f t="shared" si="1463"/>
        <v>956.35664119208604</v>
      </c>
      <c r="S6268">
        <f t="shared" si="1464"/>
        <v>829.74010759634405</v>
      </c>
      <c r="T6268">
        <f t="shared" si="1465"/>
        <v>126.616533595742</v>
      </c>
      <c r="U6268">
        <f t="shared" si="1466"/>
        <v>16031.746579801662</v>
      </c>
    </row>
    <row r="6269" spans="1:21" x14ac:dyDescent="0.25">
      <c r="A6269">
        <v>632.42100000000005</v>
      </c>
      <c r="B6269" s="3">
        <v>5.3651</v>
      </c>
      <c r="C6269" s="3">
        <f t="shared" si="1452"/>
        <v>5365.1</v>
      </c>
      <c r="D6269">
        <v>1.5569999999999999</v>
      </c>
      <c r="E6269">
        <v>2.5573000000000001</v>
      </c>
      <c r="F6269">
        <v>2.5754999999999999</v>
      </c>
      <c r="G6269">
        <f t="shared" si="1453"/>
        <v>-0.46369999999999978</v>
      </c>
      <c r="H6269">
        <f t="shared" si="1454"/>
        <v>-0.44550000000000001</v>
      </c>
      <c r="I6269">
        <f t="shared" si="1455"/>
        <v>5.1728884617465871</v>
      </c>
      <c r="K6269">
        <f t="shared" si="1456"/>
        <v>1037.1574874801213</v>
      </c>
      <c r="L6269">
        <f t="shared" si="1457"/>
        <v>0.32618010036833278</v>
      </c>
      <c r="M6269">
        <f t="shared" si="1458"/>
        <v>0.32781319526913827</v>
      </c>
      <c r="N6269">
        <f t="shared" si="1459"/>
        <v>-3.3047054329158965E-3</v>
      </c>
      <c r="O6269">
        <f t="shared" si="1460"/>
        <v>3.3047054329158965E-3</v>
      </c>
      <c r="P6269">
        <f t="shared" si="1461"/>
        <v>-12.416999000234338</v>
      </c>
      <c r="Q6269">
        <f t="shared" si="1462"/>
        <v>-4.4475875274910613E-2</v>
      </c>
      <c r="R6269">
        <f t="shared" si="1463"/>
        <v>956.49253949676677</v>
      </c>
      <c r="S6269">
        <f t="shared" si="1464"/>
        <v>829.74094087669835</v>
      </c>
      <c r="T6269">
        <f t="shared" si="1465"/>
        <v>126.75159862006842</v>
      </c>
      <c r="U6269">
        <f t="shared" si="1466"/>
        <v>16065.96775274293</v>
      </c>
    </row>
    <row r="6270" spans="1:21" x14ac:dyDescent="0.25">
      <c r="A6270">
        <v>632.52</v>
      </c>
      <c r="B6270" s="3">
        <v>5.3634000000000004</v>
      </c>
      <c r="C6270" s="3">
        <f t="shared" si="1452"/>
        <v>5363.4000000000005</v>
      </c>
      <c r="D6270">
        <v>1.5589999999999999</v>
      </c>
      <c r="E6270">
        <v>2.5573000000000001</v>
      </c>
      <c r="F6270">
        <v>2.5754999999999999</v>
      </c>
      <c r="G6270">
        <f t="shared" si="1453"/>
        <v>-0.46369999999999978</v>
      </c>
      <c r="H6270">
        <f t="shared" si="1454"/>
        <v>-0.44550000000000001</v>
      </c>
      <c r="I6270">
        <f t="shared" si="1455"/>
        <v>5.1728884617465871</v>
      </c>
      <c r="K6270">
        <f t="shared" si="1456"/>
        <v>1036.8288509721876</v>
      </c>
      <c r="L6270">
        <f t="shared" si="1457"/>
        <v>0.32618010036833278</v>
      </c>
      <c r="M6270">
        <f t="shared" si="1458"/>
        <v>0.3278126778023005</v>
      </c>
      <c r="N6270">
        <f t="shared" si="1459"/>
        <v>-3.3036579656509414E-3</v>
      </c>
      <c r="O6270">
        <f t="shared" si="1460"/>
        <v>3.3036579656509414E-3</v>
      </c>
      <c r="P6270">
        <f t="shared" si="1461"/>
        <v>-12.416821352274829</v>
      </c>
      <c r="Q6270">
        <f t="shared" si="1462"/>
        <v>-4.4476451381906347E-2</v>
      </c>
      <c r="R6270">
        <f t="shared" si="1463"/>
        <v>956.19104507902853</v>
      </c>
      <c r="S6270">
        <f t="shared" si="1464"/>
        <v>829.73908825222429</v>
      </c>
      <c r="T6270">
        <f t="shared" si="1465"/>
        <v>126.45195682680423</v>
      </c>
      <c r="U6270">
        <f t="shared" si="1466"/>
        <v>15990.097385327963</v>
      </c>
    </row>
    <row r="6271" spans="1:21" x14ac:dyDescent="0.25">
      <c r="A6271">
        <v>632.62099999999998</v>
      </c>
      <c r="B6271" s="3">
        <v>5.3601000000000001</v>
      </c>
      <c r="C6271" s="3">
        <f t="shared" si="1452"/>
        <v>5360.1</v>
      </c>
      <c r="D6271">
        <v>1.5583</v>
      </c>
      <c r="E6271">
        <v>2.5573000000000001</v>
      </c>
      <c r="F6271">
        <v>2.5754000000000001</v>
      </c>
      <c r="G6271">
        <f t="shared" si="1453"/>
        <v>-0.46369999999999978</v>
      </c>
      <c r="H6271">
        <f t="shared" si="1454"/>
        <v>-0.44559999999999977</v>
      </c>
      <c r="I6271">
        <f t="shared" si="1455"/>
        <v>5.1726876118742622</v>
      </c>
      <c r="K6271">
        <f t="shared" si="1456"/>
        <v>1036.2311436893115</v>
      </c>
      <c r="L6271">
        <f t="shared" si="1457"/>
        <v>0.32621892853428908</v>
      </c>
      <c r="M6271">
        <f t="shared" si="1458"/>
        <v>0.32785056482602176</v>
      </c>
      <c r="N6271">
        <f t="shared" si="1459"/>
        <v>-3.3017527619714363E-3</v>
      </c>
      <c r="O6271">
        <f t="shared" si="1460"/>
        <v>3.3017527619714363E-3</v>
      </c>
      <c r="P6271">
        <f t="shared" si="1461"/>
        <v>-12.416498247287974</v>
      </c>
      <c r="Q6271">
        <f t="shared" si="1462"/>
        <v>-4.4477499243930074E-2</v>
      </c>
      <c r="R6271">
        <f t="shared" si="1463"/>
        <v>955.64269997486997</v>
      </c>
      <c r="S6271">
        <f t="shared" si="1464"/>
        <v>829.73571797219199</v>
      </c>
      <c r="T6271">
        <f t="shared" si="1465"/>
        <v>125.90698200267798</v>
      </c>
      <c r="U6271">
        <f t="shared" si="1466"/>
        <v>15852.568117022676</v>
      </c>
    </row>
    <row r="6272" spans="1:21" x14ac:dyDescent="0.25">
      <c r="A6272">
        <v>632.721</v>
      </c>
      <c r="B6272" s="3">
        <v>5.3693</v>
      </c>
      <c r="C6272" s="3">
        <f t="shared" si="1452"/>
        <v>5369.3</v>
      </c>
      <c r="D6272">
        <v>1.5557000000000001</v>
      </c>
      <c r="E6272">
        <v>2.5573000000000001</v>
      </c>
      <c r="F6272">
        <v>2.5754000000000001</v>
      </c>
      <c r="G6272">
        <f t="shared" si="1453"/>
        <v>-0.46369999999999978</v>
      </c>
      <c r="H6272">
        <f t="shared" si="1454"/>
        <v>-0.44559999999999977</v>
      </c>
      <c r="I6272">
        <f t="shared" si="1455"/>
        <v>5.1726876118742622</v>
      </c>
      <c r="K6272">
        <f t="shared" si="1456"/>
        <v>1038.0097162013806</v>
      </c>
      <c r="L6272">
        <f t="shared" si="1457"/>
        <v>0.32621892853428908</v>
      </c>
      <c r="M6272">
        <f t="shared" si="1458"/>
        <v>0.32785336534352777</v>
      </c>
      <c r="N6272">
        <f t="shared" si="1459"/>
        <v>-3.3074216284539066E-3</v>
      </c>
      <c r="O6272">
        <f t="shared" si="1460"/>
        <v>3.3074216284539066E-3</v>
      </c>
      <c r="P6272">
        <f t="shared" si="1461"/>
        <v>-12.417459684226232</v>
      </c>
      <c r="Q6272">
        <f t="shared" si="1462"/>
        <v>-4.4474381367364715E-2</v>
      </c>
      <c r="R6272">
        <f t="shared" si="1463"/>
        <v>957.27437800754581</v>
      </c>
      <c r="S6272">
        <f t="shared" si="1464"/>
        <v>829.74574383775632</v>
      </c>
      <c r="T6272">
        <f t="shared" si="1465"/>
        <v>127.52863416978948</v>
      </c>
      <c r="U6272">
        <f t="shared" si="1466"/>
        <v>16263.552533211998</v>
      </c>
    </row>
    <row r="6273" spans="1:21" x14ac:dyDescent="0.25">
      <c r="A6273">
        <v>632.82000000000005</v>
      </c>
      <c r="B6273" s="3">
        <v>5.3673999999999999</v>
      </c>
      <c r="C6273" s="3">
        <f t="shared" si="1452"/>
        <v>5367.4</v>
      </c>
      <c r="D6273">
        <v>1.5623</v>
      </c>
      <c r="E6273">
        <v>2.5573000000000001</v>
      </c>
      <c r="F6273">
        <v>2.5752000000000002</v>
      </c>
      <c r="G6273">
        <f t="shared" si="1453"/>
        <v>-0.46369999999999978</v>
      </c>
      <c r="H6273">
        <f t="shared" si="1454"/>
        <v>-0.44579999999999975</v>
      </c>
      <c r="I6273">
        <f t="shared" si="1455"/>
        <v>5.1722859121296105</v>
      </c>
      <c r="K6273">
        <f t="shared" si="1456"/>
        <v>1037.7229896384545</v>
      </c>
      <c r="L6273">
        <f t="shared" si="1457"/>
        <v>0.32629658938937417</v>
      </c>
      <c r="M6273">
        <f t="shared" si="1458"/>
        <v>0.32793057472263792</v>
      </c>
      <c r="N6273">
        <f t="shared" si="1459"/>
        <v>-3.3065074937526878E-3</v>
      </c>
      <c r="O6273">
        <f t="shared" si="1460"/>
        <v>3.3065074937526878E-3</v>
      </c>
      <c r="P6273">
        <f t="shared" si="1461"/>
        <v>-12.417304637366314</v>
      </c>
      <c r="Q6273">
        <f t="shared" si="1462"/>
        <v>-4.4474884141450378E-2</v>
      </c>
      <c r="R6273">
        <f t="shared" si="1463"/>
        <v>957.01133496728937</v>
      </c>
      <c r="S6273">
        <f t="shared" si="1464"/>
        <v>829.74412757902167</v>
      </c>
      <c r="T6273">
        <f t="shared" si="1465"/>
        <v>127.26720738826771</v>
      </c>
      <c r="U6273">
        <f t="shared" si="1466"/>
        <v>16196.942076408342</v>
      </c>
    </row>
    <row r="6274" spans="1:21" x14ac:dyDescent="0.25">
      <c r="A6274">
        <v>632.92100000000005</v>
      </c>
      <c r="B6274" s="3">
        <v>5.3643999999999998</v>
      </c>
      <c r="C6274" s="3">
        <f t="shared" si="1452"/>
        <v>5364.4</v>
      </c>
      <c r="D6274">
        <v>1.5616000000000001</v>
      </c>
      <c r="E6274">
        <v>2.5571000000000002</v>
      </c>
      <c r="F6274">
        <v>2.5748000000000002</v>
      </c>
      <c r="G6274">
        <f t="shared" si="1453"/>
        <v>-0.46389999999999976</v>
      </c>
      <c r="H6274">
        <f t="shared" si="1454"/>
        <v>-0.44619999999999971</v>
      </c>
      <c r="I6274">
        <f t="shared" si="1455"/>
        <v>5.1710780640020841</v>
      </c>
      <c r="K6274">
        <f t="shared" si="1456"/>
        <v>1037.385228690262</v>
      </c>
      <c r="L6274">
        <f t="shared" si="1457"/>
        <v>0.32653013973833295</v>
      </c>
      <c r="M6274">
        <f t="shared" si="1458"/>
        <v>0.32816359323753214</v>
      </c>
      <c r="N6274">
        <f t="shared" si="1459"/>
        <v>-3.3054301996456865E-3</v>
      </c>
      <c r="O6274">
        <f t="shared" si="1460"/>
        <v>3.3054301996456865E-3</v>
      </c>
      <c r="P6274">
        <f t="shared" si="1461"/>
        <v>-12.417121921925224</v>
      </c>
      <c r="Q6274">
        <f t="shared" si="1462"/>
        <v>-4.447547665320923E-2</v>
      </c>
      <c r="R6274">
        <f t="shared" si="1463"/>
        <v>956.70147263855222</v>
      </c>
      <c r="S6274">
        <f t="shared" si="1464"/>
        <v>829.74222261276327</v>
      </c>
      <c r="T6274">
        <f t="shared" si="1465"/>
        <v>126.95925002578895</v>
      </c>
      <c r="U6274">
        <f t="shared" si="1466"/>
        <v>16118.651167110791</v>
      </c>
    </row>
    <row r="6275" spans="1:21" x14ac:dyDescent="0.25">
      <c r="A6275">
        <v>633.02</v>
      </c>
      <c r="B6275" s="3">
        <v>5.367</v>
      </c>
      <c r="C6275" s="3">
        <f t="shared" si="1452"/>
        <v>5367</v>
      </c>
      <c r="D6275">
        <v>1.5623</v>
      </c>
      <c r="E6275">
        <v>2.556</v>
      </c>
      <c r="F6275">
        <v>2.5748000000000002</v>
      </c>
      <c r="G6275">
        <f t="shared" si="1453"/>
        <v>-0.46499999999999986</v>
      </c>
      <c r="H6275">
        <f t="shared" si="1454"/>
        <v>-0.44619999999999971</v>
      </c>
      <c r="I6275">
        <f t="shared" si="1455"/>
        <v>5.1688535964918572</v>
      </c>
      <c r="K6275">
        <f t="shared" si="1456"/>
        <v>1038.3346906251372</v>
      </c>
      <c r="L6275">
        <f t="shared" si="1457"/>
        <v>0.32696040709745755</v>
      </c>
      <c r="M6275">
        <f t="shared" si="1458"/>
        <v>0.32859535560726316</v>
      </c>
      <c r="N6275">
        <f t="shared" si="1459"/>
        <v>-3.3084550601843697E-3</v>
      </c>
      <c r="O6275">
        <f t="shared" si="1460"/>
        <v>3.3084550601843697E-3</v>
      </c>
      <c r="P6275">
        <f t="shared" si="1461"/>
        <v>-12.417634969779961</v>
      </c>
      <c r="Q6275">
        <f t="shared" si="1462"/>
        <v>-4.4473812979912958E-2</v>
      </c>
      <c r="R6275">
        <f t="shared" si="1463"/>
        <v>957.57251269428639</v>
      </c>
      <c r="S6275">
        <f t="shared" si="1464"/>
        <v>829.7475708074179</v>
      </c>
      <c r="T6275">
        <f t="shared" si="1465"/>
        <v>127.82494188686849</v>
      </c>
      <c r="U6275">
        <f t="shared" si="1466"/>
        <v>16339.215768381306</v>
      </c>
    </row>
    <row r="6276" spans="1:21" x14ac:dyDescent="0.25">
      <c r="A6276">
        <v>633.12099999999998</v>
      </c>
      <c r="B6276" s="3">
        <v>5.3587999999999996</v>
      </c>
      <c r="C6276" s="3">
        <f t="shared" si="1452"/>
        <v>5358.7999999999993</v>
      </c>
      <c r="D6276">
        <v>1.5589999999999999</v>
      </c>
      <c r="E6276">
        <v>2.5556999999999999</v>
      </c>
      <c r="F6276">
        <v>2.5745</v>
      </c>
      <c r="G6276">
        <f t="shared" si="1453"/>
        <v>-0.46530000000000005</v>
      </c>
      <c r="H6276">
        <f t="shared" si="1454"/>
        <v>-0.4464999999999999</v>
      </c>
      <c r="I6276">
        <f t="shared" si="1455"/>
        <v>5.1676447509086634</v>
      </c>
      <c r="K6276">
        <f t="shared" si="1456"/>
        <v>1036.9907875454719</v>
      </c>
      <c r="L6276">
        <f t="shared" si="1457"/>
        <v>0.32719430557024337</v>
      </c>
      <c r="M6276">
        <f t="shared" si="1458"/>
        <v>0.3288271379874661</v>
      </c>
      <c r="N6276">
        <f t="shared" si="1459"/>
        <v>-3.304170875528643E-3</v>
      </c>
      <c r="O6276">
        <f t="shared" si="1460"/>
        <v>3.304170875528643E-3</v>
      </c>
      <c r="P6276">
        <f t="shared" si="1461"/>
        <v>-12.416908339936361</v>
      </c>
      <c r="Q6276">
        <f t="shared" si="1462"/>
        <v>-4.4476169281473604E-2</v>
      </c>
      <c r="R6276">
        <f t="shared" si="1463"/>
        <v>956.33961232379818</v>
      </c>
      <c r="S6276">
        <f t="shared" si="1464"/>
        <v>829.73999545015806</v>
      </c>
      <c r="T6276">
        <f t="shared" si="1465"/>
        <v>126.59961687364012</v>
      </c>
      <c r="U6276">
        <f t="shared" si="1466"/>
        <v>16027.462992552462</v>
      </c>
    </row>
    <row r="6277" spans="1:21" x14ac:dyDescent="0.25">
      <c r="A6277">
        <v>633.221</v>
      </c>
      <c r="B6277" s="3">
        <v>5.3594999999999997</v>
      </c>
      <c r="C6277" s="3">
        <f t="shared" si="1452"/>
        <v>5359.5</v>
      </c>
      <c r="D6277">
        <v>1.5623</v>
      </c>
      <c r="E6277">
        <v>2.5556000000000001</v>
      </c>
      <c r="F6277">
        <v>2.5745</v>
      </c>
      <c r="G6277">
        <f t="shared" si="1453"/>
        <v>-0.46539999999999981</v>
      </c>
      <c r="H6277">
        <f t="shared" si="1454"/>
        <v>-0.4464999999999999</v>
      </c>
      <c r="I6277">
        <f t="shared" si="1455"/>
        <v>5.1674425501514962</v>
      </c>
      <c r="K6277">
        <f t="shared" si="1456"/>
        <v>1037.1668282684386</v>
      </c>
      <c r="L6277">
        <f t="shared" si="1457"/>
        <v>0.3272334345589597</v>
      </c>
      <c r="M6277">
        <f t="shared" si="1458"/>
        <v>0.32886654416765088</v>
      </c>
      <c r="N6277">
        <f t="shared" si="1459"/>
        <v>-3.3047318476171262E-3</v>
      </c>
      <c r="O6277">
        <f t="shared" si="1460"/>
        <v>3.3047318476171262E-3</v>
      </c>
      <c r="P6277">
        <f t="shared" si="1461"/>
        <v>-12.417003480170619</v>
      </c>
      <c r="Q6277">
        <f t="shared" si="1462"/>
        <v>-4.4475860746824941E-2</v>
      </c>
      <c r="R6277">
        <f t="shared" si="1463"/>
        <v>956.50111388771029</v>
      </c>
      <c r="S6277">
        <f t="shared" si="1464"/>
        <v>829.74098759256515</v>
      </c>
      <c r="T6277">
        <f t="shared" si="1465"/>
        <v>126.76012629514514</v>
      </c>
      <c r="U6277">
        <f t="shared" si="1466"/>
        <v>16068.129618361147</v>
      </c>
    </row>
    <row r="6278" spans="1:21" x14ac:dyDescent="0.25">
      <c r="A6278">
        <v>633.32000000000005</v>
      </c>
      <c r="B6278" s="3">
        <v>5.3574999999999999</v>
      </c>
      <c r="C6278" s="3">
        <f t="shared" si="1452"/>
        <v>5357.5</v>
      </c>
      <c r="D6278">
        <v>1.5623</v>
      </c>
      <c r="E6278">
        <v>2.5554000000000001</v>
      </c>
      <c r="F6278">
        <v>2.5741000000000001</v>
      </c>
      <c r="G6278">
        <f t="shared" si="1453"/>
        <v>-0.46559999999999979</v>
      </c>
      <c r="H6278">
        <f t="shared" si="1454"/>
        <v>-0.44689999999999985</v>
      </c>
      <c r="I6278">
        <f t="shared" si="1455"/>
        <v>5.1662353460504651</v>
      </c>
      <c r="K6278">
        <f t="shared" si="1456"/>
        <v>1037.0220559339703</v>
      </c>
      <c r="L6278">
        <f t="shared" si="1457"/>
        <v>0.32746707917584228</v>
      </c>
      <c r="M6278">
        <f t="shared" si="1458"/>
        <v>0.32909996082786919</v>
      </c>
      <c r="N6278">
        <f t="shared" si="1459"/>
        <v>-3.3042696682395066E-3</v>
      </c>
      <c r="O6278">
        <f t="shared" si="1460"/>
        <v>3.3042696682395066E-3</v>
      </c>
      <c r="P6278">
        <f t="shared" si="1461"/>
        <v>-12.416925094963059</v>
      </c>
      <c r="Q6278">
        <f t="shared" si="1462"/>
        <v>-4.4476114945482634E-2</v>
      </c>
      <c r="R6278">
        <f t="shared" si="1463"/>
        <v>956.36829956582585</v>
      </c>
      <c r="S6278">
        <f t="shared" si="1464"/>
        <v>829.74017018109726</v>
      </c>
      <c r="T6278">
        <f t="shared" si="1465"/>
        <v>126.6281293847286</v>
      </c>
      <c r="U6278">
        <f t="shared" si="1466"/>
        <v>16034.683151475565</v>
      </c>
    </row>
    <row r="6279" spans="1:21" x14ac:dyDescent="0.25">
      <c r="A6279">
        <v>633.42100000000005</v>
      </c>
      <c r="B6279" s="3">
        <v>5.3590999999999998</v>
      </c>
      <c r="C6279" s="3">
        <f t="shared" si="1452"/>
        <v>5359.0999999999995</v>
      </c>
      <c r="D6279">
        <v>1.5603</v>
      </c>
      <c r="E6279">
        <v>2.5552000000000001</v>
      </c>
      <c r="F6279">
        <v>2.5739999999999998</v>
      </c>
      <c r="G6279">
        <f t="shared" si="1453"/>
        <v>-0.46579999999999977</v>
      </c>
      <c r="H6279">
        <f t="shared" si="1454"/>
        <v>-0.44700000000000006</v>
      </c>
      <c r="I6279">
        <f t="shared" si="1455"/>
        <v>5.1656303224292737</v>
      </c>
      <c r="K6279">
        <f t="shared" si="1456"/>
        <v>1037.4532565233476</v>
      </c>
      <c r="L6279">
        <f t="shared" si="1457"/>
        <v>0.32758419715652387</v>
      </c>
      <c r="M6279">
        <f t="shared" si="1458"/>
        <v>0.32921775777147805</v>
      </c>
      <c r="N6279">
        <f t="shared" si="1459"/>
        <v>-3.305643665995864E-3</v>
      </c>
      <c r="O6279">
        <f t="shared" si="1460"/>
        <v>3.305643665995864E-3</v>
      </c>
      <c r="P6279">
        <f t="shared" si="1461"/>
        <v>-12.417158126651378</v>
      </c>
      <c r="Q6279">
        <f t="shared" si="1462"/>
        <v>-4.4475359246716632E-2</v>
      </c>
      <c r="R6279">
        <f t="shared" si="1463"/>
        <v>956.76388685335985</v>
      </c>
      <c r="S6279">
        <f t="shared" si="1464"/>
        <v>829.74260010247895</v>
      </c>
      <c r="T6279">
        <f t="shared" si="1465"/>
        <v>127.0212867508809</v>
      </c>
      <c r="U6279">
        <f t="shared" si="1466"/>
        <v>16134.407287849514</v>
      </c>
    </row>
    <row r="6280" spans="1:21" x14ac:dyDescent="0.25">
      <c r="A6280">
        <v>633.52</v>
      </c>
      <c r="B6280" s="3">
        <v>5.3631000000000002</v>
      </c>
      <c r="C6280" s="3">
        <f t="shared" si="1452"/>
        <v>5363.1</v>
      </c>
      <c r="D6280">
        <v>1.5623</v>
      </c>
      <c r="E6280">
        <v>2.5552000000000001</v>
      </c>
      <c r="F6280">
        <v>2.5735999999999999</v>
      </c>
      <c r="G6280">
        <f t="shared" si="1453"/>
        <v>-0.46579999999999977</v>
      </c>
      <c r="H6280">
        <f t="shared" si="1454"/>
        <v>-0.44740000000000002</v>
      </c>
      <c r="I6280">
        <f t="shared" si="1455"/>
        <v>5.1648275826744285</v>
      </c>
      <c r="K6280">
        <f t="shared" si="1456"/>
        <v>1038.3889712002551</v>
      </c>
      <c r="L6280">
        <f t="shared" si="1457"/>
        <v>0.32773960938777918</v>
      </c>
      <c r="M6280">
        <f t="shared" si="1458"/>
        <v>0.32937464336708344</v>
      </c>
      <c r="N6280">
        <f t="shared" si="1459"/>
        <v>-3.3086255857773242E-3</v>
      </c>
      <c r="O6280">
        <f t="shared" si="1460"/>
        <v>3.3086255857773242E-3</v>
      </c>
      <c r="P6280">
        <f t="shared" si="1461"/>
        <v>-12.417663893959146</v>
      </c>
      <c r="Q6280">
        <f t="shared" si="1462"/>
        <v>-4.4473719190836834E-2</v>
      </c>
      <c r="R6280">
        <f t="shared" si="1463"/>
        <v>957.62231328217194</v>
      </c>
      <c r="S6280">
        <f t="shared" si="1464"/>
        <v>829.74787225201248</v>
      </c>
      <c r="T6280">
        <f t="shared" si="1465"/>
        <v>127.87444103015946</v>
      </c>
      <c r="U6280">
        <f t="shared" si="1466"/>
        <v>16351.87266877573</v>
      </c>
    </row>
    <row r="6281" spans="1:21" x14ac:dyDescent="0.25">
      <c r="A6281">
        <v>633.62</v>
      </c>
      <c r="B6281" s="3">
        <v>5.3666999999999998</v>
      </c>
      <c r="C6281" s="3">
        <f t="shared" si="1452"/>
        <v>5366.7</v>
      </c>
      <c r="D6281">
        <v>1.5603</v>
      </c>
      <c r="E6281">
        <v>2.5552000000000001</v>
      </c>
      <c r="F6281">
        <v>2.5735000000000001</v>
      </c>
      <c r="G6281">
        <f t="shared" si="1453"/>
        <v>-0.46579999999999977</v>
      </c>
      <c r="H6281">
        <f t="shared" si="1454"/>
        <v>-0.44749999999999979</v>
      </c>
      <c r="I6281">
        <f t="shared" si="1455"/>
        <v>5.1646268977357179</v>
      </c>
      <c r="K6281">
        <f t="shared" si="1456"/>
        <v>1039.1263698744385</v>
      </c>
      <c r="L6281">
        <f t="shared" si="1457"/>
        <v>0.32777846621978657</v>
      </c>
      <c r="M6281">
        <f t="shared" si="1458"/>
        <v>0.32941466129760211</v>
      </c>
      <c r="N6281">
        <f t="shared" si="1459"/>
        <v>-3.3109757819742144E-3</v>
      </c>
      <c r="O6281">
        <f t="shared" si="1460"/>
        <v>3.3109757819742144E-3</v>
      </c>
      <c r="P6281">
        <f t="shared" si="1461"/>
        <v>-12.418062542838744</v>
      </c>
      <c r="Q6281">
        <f t="shared" si="1462"/>
        <v>-4.4472426582928541E-2</v>
      </c>
      <c r="R6281">
        <f t="shared" si="1463"/>
        <v>958.29879791369467</v>
      </c>
      <c r="S6281">
        <f t="shared" si="1464"/>
        <v>829.75202615063131</v>
      </c>
      <c r="T6281">
        <f t="shared" si="1465"/>
        <v>128.54677176306336</v>
      </c>
      <c r="U6281">
        <f t="shared" si="1466"/>
        <v>16524.272530705104</v>
      </c>
    </row>
    <row r="6282" spans="1:21" x14ac:dyDescent="0.25">
      <c r="A6282">
        <v>633.72</v>
      </c>
      <c r="B6282" s="3">
        <v>5.3654000000000002</v>
      </c>
      <c r="C6282" s="3">
        <f t="shared" si="1452"/>
        <v>5365.4000000000005</v>
      </c>
      <c r="D6282">
        <v>1.5649</v>
      </c>
      <c r="E6282">
        <v>2.5552000000000001</v>
      </c>
      <c r="F6282">
        <v>2.5733999999999999</v>
      </c>
      <c r="G6282">
        <f t="shared" si="1453"/>
        <v>-0.46579999999999977</v>
      </c>
      <c r="H6282">
        <f t="shared" si="1454"/>
        <v>-0.4476</v>
      </c>
      <c r="I6282">
        <f t="shared" si="1455"/>
        <v>5.1644262127970055</v>
      </c>
      <c r="K6282">
        <f t="shared" si="1456"/>
        <v>1038.9150273277212</v>
      </c>
      <c r="L6282">
        <f t="shared" si="1457"/>
        <v>0.3278173245617062</v>
      </c>
      <c r="M6282">
        <f t="shared" si="1458"/>
        <v>0.3294531868622535</v>
      </c>
      <c r="N6282">
        <f t="shared" si="1459"/>
        <v>-3.3103020433695894E-3</v>
      </c>
      <c r="O6282">
        <f t="shared" si="1460"/>
        <v>3.3103020433695894E-3</v>
      </c>
      <c r="P6282">
        <f t="shared" si="1461"/>
        <v>-12.417948258213986</v>
      </c>
      <c r="Q6282">
        <f t="shared" si="1462"/>
        <v>-4.4472797139161087E-2</v>
      </c>
      <c r="R6282">
        <f t="shared" si="1463"/>
        <v>958.10491444351135</v>
      </c>
      <c r="S6282">
        <f t="shared" si="1464"/>
        <v>829.75083545924429</v>
      </c>
      <c r="T6282">
        <f t="shared" si="1465"/>
        <v>128.35407898426706</v>
      </c>
      <c r="U6282">
        <f t="shared" si="1466"/>
        <v>16474.769591899469</v>
      </c>
    </row>
    <row r="6283" spans="1:21" x14ac:dyDescent="0.25">
      <c r="A6283">
        <v>633.82100000000003</v>
      </c>
      <c r="B6283" s="3">
        <v>5.3613999999999997</v>
      </c>
      <c r="C6283" s="3">
        <f t="shared" si="1452"/>
        <v>5361.4</v>
      </c>
      <c r="D6283">
        <v>1.5649</v>
      </c>
      <c r="E6283">
        <v>2.5552000000000001</v>
      </c>
      <c r="F6283">
        <v>2.5731000000000002</v>
      </c>
      <c r="G6283">
        <f t="shared" si="1453"/>
        <v>-0.46579999999999977</v>
      </c>
      <c r="H6283">
        <f t="shared" si="1454"/>
        <v>-0.44789999999999974</v>
      </c>
      <c r="I6283">
        <f t="shared" si="1455"/>
        <v>5.1638241579808728</v>
      </c>
      <c r="K6283">
        <f t="shared" si="1456"/>
        <v>1038.2615356322244</v>
      </c>
      <c r="L6283">
        <f t="shared" si="1457"/>
        <v>0.32793390864811023</v>
      </c>
      <c r="M6283">
        <f t="shared" si="1458"/>
        <v>0.32956874196900066</v>
      </c>
      <c r="N6283">
        <f t="shared" si="1459"/>
        <v>-3.308218789499032E-3</v>
      </c>
      <c r="O6283">
        <f t="shared" si="1460"/>
        <v>3.308218789499032E-3</v>
      </c>
      <c r="P6283">
        <f t="shared" si="1461"/>
        <v>-12.417594894284267</v>
      </c>
      <c r="Q6283">
        <f t="shared" si="1462"/>
        <v>-4.4473942928789888E-2</v>
      </c>
      <c r="R6283">
        <f t="shared" si="1463"/>
        <v>957.50540518183539</v>
      </c>
      <c r="S6283">
        <f t="shared" si="1464"/>
        <v>829.74715313244485</v>
      </c>
      <c r="T6283">
        <f t="shared" si="1465"/>
        <v>127.75825204939053</v>
      </c>
      <c r="U6283">
        <f t="shared" si="1466"/>
        <v>16322.170966715601</v>
      </c>
    </row>
    <row r="6284" spans="1:21" x14ac:dyDescent="0.25">
      <c r="A6284">
        <v>633.92100000000005</v>
      </c>
      <c r="B6284" s="3">
        <v>5.3571999999999997</v>
      </c>
      <c r="C6284" s="3">
        <f t="shared" si="1452"/>
        <v>5357.2</v>
      </c>
      <c r="D6284">
        <v>1.5636000000000001</v>
      </c>
      <c r="E6284">
        <v>2.5552000000000001</v>
      </c>
      <c r="F6284">
        <v>2.5731000000000002</v>
      </c>
      <c r="G6284">
        <f t="shared" si="1453"/>
        <v>-0.46579999999999977</v>
      </c>
      <c r="H6284">
        <f t="shared" si="1454"/>
        <v>-0.44789999999999974</v>
      </c>
      <c r="I6284">
        <f t="shared" si="1455"/>
        <v>5.1638241579808728</v>
      </c>
      <c r="K6284">
        <f t="shared" si="1456"/>
        <v>1037.4481849309796</v>
      </c>
      <c r="L6284">
        <f t="shared" si="1457"/>
        <v>0.32793390864811023</v>
      </c>
      <c r="M6284">
        <f t="shared" si="1458"/>
        <v>0.3295674612774</v>
      </c>
      <c r="N6284">
        <f t="shared" si="1459"/>
        <v>-3.3056263866042992E-3</v>
      </c>
      <c r="O6284">
        <f t="shared" si="1460"/>
        <v>3.3056263866042992E-3</v>
      </c>
      <c r="P6284">
        <f t="shared" si="1461"/>
        <v>-12.417155195991272</v>
      </c>
      <c r="Q6284">
        <f t="shared" si="1462"/>
        <v>-4.4475368750382001E-2</v>
      </c>
      <c r="R6284">
        <f t="shared" si="1463"/>
        <v>956.75923583094573</v>
      </c>
      <c r="S6284">
        <f t="shared" si="1464"/>
        <v>829.7425695463038</v>
      </c>
      <c r="T6284">
        <f t="shared" si="1465"/>
        <v>127.01666628464193</v>
      </c>
      <c r="U6284">
        <f t="shared" si="1466"/>
        <v>16133.233514064093</v>
      </c>
    </row>
    <row r="6285" spans="1:21" x14ac:dyDescent="0.25">
      <c r="A6285">
        <v>634.02</v>
      </c>
      <c r="B6285" s="3">
        <v>5.3597999999999999</v>
      </c>
      <c r="C6285" s="3">
        <f t="shared" si="1452"/>
        <v>5359.8</v>
      </c>
      <c r="D6285">
        <v>1.5623</v>
      </c>
      <c r="E6285">
        <v>2.5548999999999999</v>
      </c>
      <c r="F6285">
        <v>2.5729000000000002</v>
      </c>
      <c r="G6285">
        <f t="shared" si="1453"/>
        <v>-0.46609999999999996</v>
      </c>
      <c r="H6285">
        <f t="shared" si="1454"/>
        <v>-0.44809999999999972</v>
      </c>
      <c r="I6285">
        <f t="shared" si="1455"/>
        <v>5.1628165628230676</v>
      </c>
      <c r="K6285">
        <f t="shared" si="1456"/>
        <v>1038.1542583936432</v>
      </c>
      <c r="L6285">
        <f t="shared" si="1457"/>
        <v>0.32812905345623217</v>
      </c>
      <c r="M6285">
        <f t="shared" si="1458"/>
        <v>0.32976371785975622</v>
      </c>
      <c r="N6285">
        <f t="shared" si="1459"/>
        <v>-3.3078762414220802E-3</v>
      </c>
      <c r="O6285">
        <f t="shared" si="1460"/>
        <v>3.3078762414220802E-3</v>
      </c>
      <c r="P6285">
        <f t="shared" si="1461"/>
        <v>-12.417536792808717</v>
      </c>
      <c r="Q6285">
        <f t="shared" si="1462"/>
        <v>-4.4474131330232217E-2</v>
      </c>
      <c r="R6285">
        <f t="shared" si="1463"/>
        <v>957.40699016025803</v>
      </c>
      <c r="S6285">
        <f t="shared" si="1464"/>
        <v>829.74654756106247</v>
      </c>
      <c r="T6285">
        <f t="shared" si="1465"/>
        <v>127.66044259919556</v>
      </c>
      <c r="U6285">
        <f t="shared" si="1466"/>
        <v>16297.188604622504</v>
      </c>
    </row>
    <row r="6286" spans="1:21" x14ac:dyDescent="0.25">
      <c r="A6286">
        <v>634.12099999999998</v>
      </c>
      <c r="B6286" s="3">
        <v>5.3628</v>
      </c>
      <c r="C6286" s="3">
        <f t="shared" si="1452"/>
        <v>5362.8</v>
      </c>
      <c r="D6286">
        <v>1.5654999999999999</v>
      </c>
      <c r="E6286">
        <v>2.5537000000000001</v>
      </c>
      <c r="F6286">
        <v>2.5727000000000002</v>
      </c>
      <c r="G6286">
        <f t="shared" si="1453"/>
        <v>-0.46729999999999983</v>
      </c>
      <c r="H6286">
        <f t="shared" si="1454"/>
        <v>-0.4482999999999997</v>
      </c>
      <c r="I6286">
        <f t="shared" si="1455"/>
        <v>5.1599905274435685</v>
      </c>
      <c r="K6286">
        <f t="shared" si="1456"/>
        <v>1039.3042335015507</v>
      </c>
      <c r="L6286">
        <f t="shared" si="1457"/>
        <v>0.3286765858135432</v>
      </c>
      <c r="M6286">
        <f t="shared" si="1458"/>
        <v>0.33031306095314872</v>
      </c>
      <c r="N6286">
        <f t="shared" si="1459"/>
        <v>-3.311539826352107E-3</v>
      </c>
      <c r="O6286">
        <f t="shared" si="1460"/>
        <v>3.311539826352107E-3</v>
      </c>
      <c r="P6286">
        <f t="shared" si="1461"/>
        <v>-12.41815822191896</v>
      </c>
      <c r="Q6286">
        <f t="shared" si="1462"/>
        <v>-4.4472116358520698E-2</v>
      </c>
      <c r="R6286">
        <f t="shared" si="1463"/>
        <v>958.46197232994007</v>
      </c>
      <c r="S6286">
        <f t="shared" si="1464"/>
        <v>829.753022905997</v>
      </c>
      <c r="T6286">
        <f t="shared" si="1465"/>
        <v>128.70894942394307</v>
      </c>
      <c r="U6286">
        <f t="shared" si="1466"/>
        <v>16565.993661815133</v>
      </c>
    </row>
    <row r="6287" spans="1:21" x14ac:dyDescent="0.25">
      <c r="A6287">
        <v>634.221</v>
      </c>
      <c r="B6287" s="3">
        <v>5.3578000000000001</v>
      </c>
      <c r="C6287" s="3">
        <f t="shared" si="1452"/>
        <v>5357.8</v>
      </c>
      <c r="D6287">
        <v>1.5649</v>
      </c>
      <c r="E6287">
        <v>2.5535999999999999</v>
      </c>
      <c r="F6287">
        <v>2.5724999999999998</v>
      </c>
      <c r="G6287">
        <f t="shared" si="1453"/>
        <v>-0.46740000000000004</v>
      </c>
      <c r="H6287">
        <f t="shared" si="1454"/>
        <v>-0.44850000000000012</v>
      </c>
      <c r="I6287">
        <f t="shared" si="1455"/>
        <v>5.1593873495080596</v>
      </c>
      <c r="K6287">
        <f t="shared" si="1456"/>
        <v>1038.4566300320248</v>
      </c>
      <c r="L6287">
        <f t="shared" si="1457"/>
        <v>0.32879348780964962</v>
      </c>
      <c r="M6287">
        <f t="shared" si="1458"/>
        <v>0.33042862832368414</v>
      </c>
      <c r="N6287">
        <f t="shared" si="1459"/>
        <v>-3.3088378765754956E-3</v>
      </c>
      <c r="O6287">
        <f t="shared" si="1460"/>
        <v>3.3088378765754956E-3</v>
      </c>
      <c r="P6287">
        <f t="shared" si="1461"/>
        <v>-12.417699902449648</v>
      </c>
      <c r="Q6287">
        <f t="shared" si="1462"/>
        <v>-4.4473602430897832E-2</v>
      </c>
      <c r="R6287">
        <f t="shared" si="1463"/>
        <v>957.68438832664583</v>
      </c>
      <c r="S6287">
        <f t="shared" si="1464"/>
        <v>829.74824751786946</v>
      </c>
      <c r="T6287">
        <f t="shared" si="1465"/>
        <v>127.93614080877637</v>
      </c>
      <c r="U6287">
        <f t="shared" si="1466"/>
        <v>16367.656125043055</v>
      </c>
    </row>
    <row r="6288" spans="1:21" x14ac:dyDescent="0.25">
      <c r="A6288">
        <v>634.32100000000003</v>
      </c>
      <c r="B6288" s="3">
        <v>5.3617999999999997</v>
      </c>
      <c r="C6288" s="3">
        <f t="shared" si="1452"/>
        <v>5361.7999999999993</v>
      </c>
      <c r="D6288">
        <v>1.5616000000000001</v>
      </c>
      <c r="E6288">
        <v>2.5533000000000001</v>
      </c>
      <c r="F6288">
        <v>2.5720999999999998</v>
      </c>
      <c r="G6288">
        <f t="shared" si="1453"/>
        <v>-0.46769999999999978</v>
      </c>
      <c r="H6288">
        <f t="shared" si="1454"/>
        <v>-0.44890000000000008</v>
      </c>
      <c r="I6288">
        <f t="shared" si="1455"/>
        <v>5.1579790756232162</v>
      </c>
      <c r="K6288">
        <f t="shared" si="1456"/>
        <v>1039.5156555287415</v>
      </c>
      <c r="L6288">
        <f t="shared" si="1457"/>
        <v>0.32906647877179263</v>
      </c>
      <c r="M6288">
        <f t="shared" si="1458"/>
        <v>0.33070328681381528</v>
      </c>
      <c r="N6288">
        <f t="shared" si="1459"/>
        <v>-3.3122124517192919E-3</v>
      </c>
      <c r="O6288">
        <f t="shared" si="1460"/>
        <v>3.3122124517192919E-3</v>
      </c>
      <c r="P6288">
        <f t="shared" si="1461"/>
        <v>-12.418272321564583</v>
      </c>
      <c r="Q6288">
        <f t="shared" si="1462"/>
        <v>-4.4471746414568747E-2</v>
      </c>
      <c r="R6288">
        <f t="shared" si="1463"/>
        <v>958.65592999643093</v>
      </c>
      <c r="S6288">
        <f t="shared" si="1464"/>
        <v>829.75421145232099</v>
      </c>
      <c r="T6288">
        <f t="shared" si="1465"/>
        <v>128.90171854410994</v>
      </c>
      <c r="U6288">
        <f t="shared" si="1466"/>
        <v>16615.653043624938</v>
      </c>
    </row>
    <row r="6289" spans="1:21" x14ac:dyDescent="0.25">
      <c r="A6289">
        <v>634.42100000000005</v>
      </c>
      <c r="B6289" s="3">
        <v>5.3578000000000001</v>
      </c>
      <c r="C6289" s="3">
        <f t="shared" si="1452"/>
        <v>5357.8</v>
      </c>
      <c r="D6289">
        <v>1.5669</v>
      </c>
      <c r="E6289">
        <v>2.5533000000000001</v>
      </c>
      <c r="F6289">
        <v>2.5720999999999998</v>
      </c>
      <c r="G6289">
        <f t="shared" si="1453"/>
        <v>-0.46769999999999978</v>
      </c>
      <c r="H6289">
        <f t="shared" si="1454"/>
        <v>-0.44890000000000008</v>
      </c>
      <c r="I6289">
        <f t="shared" si="1455"/>
        <v>5.1579790756232162</v>
      </c>
      <c r="K6289">
        <f t="shared" si="1456"/>
        <v>1038.7401580051273</v>
      </c>
      <c r="L6289">
        <f t="shared" si="1457"/>
        <v>0.32906647877179263</v>
      </c>
      <c r="M6289">
        <f t="shared" si="1458"/>
        <v>0.3307020657253435</v>
      </c>
      <c r="N6289">
        <f t="shared" si="1459"/>
        <v>-3.3097406987325434E-3</v>
      </c>
      <c r="O6289">
        <f t="shared" si="1460"/>
        <v>3.3097406987325434E-3</v>
      </c>
      <c r="P6289">
        <f t="shared" si="1461"/>
        <v>-12.41785304030833</v>
      </c>
      <c r="Q6289">
        <f t="shared" si="1462"/>
        <v>-4.4473105878711457E-2</v>
      </c>
      <c r="R6289">
        <f t="shared" si="1463"/>
        <v>957.94449667992342</v>
      </c>
      <c r="S6289">
        <f t="shared" si="1464"/>
        <v>829.74984332654378</v>
      </c>
      <c r="T6289">
        <f t="shared" si="1465"/>
        <v>128.19465335337964</v>
      </c>
      <c r="U6289">
        <f t="shared" si="1466"/>
        <v>16433.869148393169</v>
      </c>
    </row>
    <row r="6290" spans="1:21" x14ac:dyDescent="0.25">
      <c r="A6290">
        <v>634.52099999999996</v>
      </c>
      <c r="B6290" s="3">
        <v>5.3552</v>
      </c>
      <c r="C6290" s="3">
        <f t="shared" si="1452"/>
        <v>5355.2</v>
      </c>
      <c r="D6290">
        <v>1.5662</v>
      </c>
      <c r="E6290">
        <v>2.5529999999999999</v>
      </c>
      <c r="F6290">
        <v>2.5718999999999999</v>
      </c>
      <c r="G6290">
        <f t="shared" si="1453"/>
        <v>-0.46799999999999997</v>
      </c>
      <c r="H6290">
        <f t="shared" si="1454"/>
        <v>-0.44910000000000005</v>
      </c>
      <c r="I6290">
        <f t="shared" si="1455"/>
        <v>5.1569720145361639</v>
      </c>
      <c r="K6290">
        <f t="shared" si="1456"/>
        <v>1038.4388328858645</v>
      </c>
      <c r="L6290">
        <f t="shared" si="1457"/>
        <v>0.32926174117904006</v>
      </c>
      <c r="M6290">
        <f t="shared" si="1458"/>
        <v>0.33089685366991606</v>
      </c>
      <c r="N6290">
        <f t="shared" si="1459"/>
        <v>-3.3087796590360592E-3</v>
      </c>
      <c r="O6290">
        <f t="shared" si="1460"/>
        <v>3.3087796590360592E-3</v>
      </c>
      <c r="P6290">
        <f t="shared" si="1461"/>
        <v>-12.417690027645156</v>
      </c>
      <c r="Q6290">
        <f t="shared" si="1462"/>
        <v>-4.447363445054453E-2</v>
      </c>
      <c r="R6290">
        <f t="shared" si="1463"/>
        <v>957.66806355318579</v>
      </c>
      <c r="S6290">
        <f t="shared" si="1464"/>
        <v>829.74814460784432</v>
      </c>
      <c r="T6290">
        <f t="shared" si="1465"/>
        <v>127.91991894534146</v>
      </c>
      <c r="U6290">
        <f t="shared" si="1466"/>
        <v>16363.50566298273</v>
      </c>
    </row>
    <row r="6291" spans="1:21" x14ac:dyDescent="0.25">
      <c r="A6291">
        <v>634.62</v>
      </c>
      <c r="B6291" s="3">
        <v>5.3516000000000004</v>
      </c>
      <c r="C6291" s="3">
        <f t="shared" si="1452"/>
        <v>5351.6</v>
      </c>
      <c r="D6291">
        <v>1.5649</v>
      </c>
      <c r="E6291">
        <v>2.5528</v>
      </c>
      <c r="F6291">
        <v>2.5718999999999999</v>
      </c>
      <c r="G6291">
        <f t="shared" si="1453"/>
        <v>-0.46819999999999995</v>
      </c>
      <c r="H6291">
        <f t="shared" si="1454"/>
        <v>-0.44910000000000005</v>
      </c>
      <c r="I6291">
        <f t="shared" si="1455"/>
        <v>5.1565680214288747</v>
      </c>
      <c r="K6291">
        <f t="shared" si="1456"/>
        <v>1037.8220509766654</v>
      </c>
      <c r="L6291">
        <f t="shared" si="1457"/>
        <v>0.3293400834564903</v>
      </c>
      <c r="M6291">
        <f t="shared" si="1458"/>
        <v>0.33097422477046889</v>
      </c>
      <c r="N6291">
        <f t="shared" si="1459"/>
        <v>-3.306813532616735E-3</v>
      </c>
      <c r="O6291">
        <f t="shared" si="1460"/>
        <v>3.306813532616735E-3</v>
      </c>
      <c r="P6291">
        <f t="shared" si="1461"/>
        <v>-12.417356544345335</v>
      </c>
      <c r="Q6291">
        <f t="shared" si="1462"/>
        <v>-4.4474715820075159E-2</v>
      </c>
      <c r="R6291">
        <f t="shared" si="1463"/>
        <v>957.1022287582141</v>
      </c>
      <c r="S6291">
        <f t="shared" si="1464"/>
        <v>829.74466869859418</v>
      </c>
      <c r="T6291">
        <f t="shared" si="1465"/>
        <v>127.35756005961991</v>
      </c>
      <c r="U6291">
        <f t="shared" si="1466"/>
        <v>16219.948104339694</v>
      </c>
    </row>
    <row r="6292" spans="1:21" x14ac:dyDescent="0.25">
      <c r="A6292">
        <v>634.721</v>
      </c>
      <c r="B6292" s="3">
        <v>5.3552</v>
      </c>
      <c r="C6292" s="3">
        <f t="shared" si="1452"/>
        <v>5355.2</v>
      </c>
      <c r="D6292">
        <v>1.5688</v>
      </c>
      <c r="E6292">
        <v>2.5528</v>
      </c>
      <c r="F6292">
        <v>2.5714000000000001</v>
      </c>
      <c r="G6292">
        <f t="shared" si="1453"/>
        <v>-0.46819999999999995</v>
      </c>
      <c r="H6292">
        <f t="shared" si="1454"/>
        <v>-0.44959999999999978</v>
      </c>
      <c r="I6292">
        <f t="shared" si="1455"/>
        <v>5.1555655392131143</v>
      </c>
      <c r="K6292">
        <f t="shared" si="1456"/>
        <v>1038.7221264609034</v>
      </c>
      <c r="L6292">
        <f t="shared" si="1457"/>
        <v>0.32953451115916177</v>
      </c>
      <c r="M6292">
        <f t="shared" si="1458"/>
        <v>0.33117006972047397</v>
      </c>
      <c r="N6292">
        <f t="shared" si="1459"/>
        <v>-3.3096817347975575E-3</v>
      </c>
      <c r="O6292">
        <f t="shared" si="1460"/>
        <v>3.3096817347975575E-3</v>
      </c>
      <c r="P6292">
        <f t="shared" si="1461"/>
        <v>-12.417843038654343</v>
      </c>
      <c r="Q6292">
        <f t="shared" si="1462"/>
        <v>-4.4473138308875705E-2</v>
      </c>
      <c r="R6292">
        <f t="shared" si="1463"/>
        <v>957.92795691917775</v>
      </c>
      <c r="S6292">
        <f t="shared" si="1464"/>
        <v>829.7497391084986</v>
      </c>
      <c r="T6292">
        <f t="shared" si="1465"/>
        <v>128.17821781067914</v>
      </c>
      <c r="U6292">
        <f t="shared" si="1466"/>
        <v>16429.655521121906</v>
      </c>
    </row>
    <row r="6293" spans="1:21" x14ac:dyDescent="0.25">
      <c r="A6293">
        <v>634.82000000000005</v>
      </c>
      <c r="B6293" s="3">
        <v>5.3555000000000001</v>
      </c>
      <c r="C6293" s="3">
        <f t="shared" si="1452"/>
        <v>5355.5</v>
      </c>
      <c r="D6293">
        <v>1.5669</v>
      </c>
      <c r="E6293">
        <v>2.5528</v>
      </c>
      <c r="F6293">
        <v>2.5714000000000001</v>
      </c>
      <c r="G6293">
        <f t="shared" si="1453"/>
        <v>-0.46819999999999995</v>
      </c>
      <c r="H6293">
        <f t="shared" si="1454"/>
        <v>-0.44959999999999978</v>
      </c>
      <c r="I6293">
        <f t="shared" si="1455"/>
        <v>5.1555655392131143</v>
      </c>
      <c r="K6293">
        <f t="shared" si="1456"/>
        <v>1038.7803160033925</v>
      </c>
      <c r="L6293">
        <f t="shared" si="1457"/>
        <v>0.32953451115916177</v>
      </c>
      <c r="M6293">
        <f t="shared" si="1458"/>
        <v>0.33117016134498256</v>
      </c>
      <c r="N6293">
        <f t="shared" si="1459"/>
        <v>-3.3098672030564043E-3</v>
      </c>
      <c r="O6293">
        <f t="shared" si="1460"/>
        <v>3.3098672030564043E-3</v>
      </c>
      <c r="P6293">
        <f t="shared" si="1461"/>
        <v>-12.417874498436602</v>
      </c>
      <c r="Q6293">
        <f t="shared" si="1462"/>
        <v>-4.4473036301333341E-2</v>
      </c>
      <c r="R6293">
        <f t="shared" si="1463"/>
        <v>957.98133960714472</v>
      </c>
      <c r="S6293">
        <f t="shared" si="1464"/>
        <v>829.75006691890735</v>
      </c>
      <c r="T6293">
        <f t="shared" si="1465"/>
        <v>128.23127268823737</v>
      </c>
      <c r="U6293">
        <f t="shared" si="1466"/>
        <v>16443.25929524509</v>
      </c>
    </row>
    <row r="6294" spans="1:21" x14ac:dyDescent="0.25">
      <c r="A6294">
        <v>634.92100000000005</v>
      </c>
      <c r="B6294" s="3">
        <v>5.3525999999999998</v>
      </c>
      <c r="C6294" s="3">
        <f t="shared" si="1452"/>
        <v>5352.5999999999995</v>
      </c>
      <c r="D6294">
        <v>1.5649</v>
      </c>
      <c r="E6294">
        <v>2.5528</v>
      </c>
      <c r="F6294">
        <v>2.5710999999999999</v>
      </c>
      <c r="G6294">
        <f t="shared" si="1453"/>
        <v>-0.46819999999999995</v>
      </c>
      <c r="H6294">
        <f t="shared" si="1454"/>
        <v>-0.44989999999999997</v>
      </c>
      <c r="I6294">
        <f t="shared" si="1455"/>
        <v>5.1549640498836578</v>
      </c>
      <c r="K6294">
        <f t="shared" si="1456"/>
        <v>1038.3389579837715</v>
      </c>
      <c r="L6294">
        <f t="shared" si="1457"/>
        <v>0.32965118592837533</v>
      </c>
      <c r="M6294">
        <f t="shared" si="1458"/>
        <v>0.33128614115750921</v>
      </c>
      <c r="N6294">
        <f t="shared" si="1459"/>
        <v>-3.3084600852234533E-3</v>
      </c>
      <c r="O6294">
        <f t="shared" si="1460"/>
        <v>3.3084600852234533E-3</v>
      </c>
      <c r="P6294">
        <f t="shared" si="1461"/>
        <v>-12.417635822114203</v>
      </c>
      <c r="Q6294">
        <f t="shared" si="1462"/>
        <v>-4.4473810216141461E-2</v>
      </c>
      <c r="R6294">
        <f t="shared" si="1463"/>
        <v>957.57644053281433</v>
      </c>
      <c r="S6294">
        <f t="shared" si="1464"/>
        <v>829.74757969046004</v>
      </c>
      <c r="T6294">
        <f t="shared" si="1465"/>
        <v>127.82886084235429</v>
      </c>
      <c r="U6294">
        <f t="shared" si="1466"/>
        <v>16340.217664253978</v>
      </c>
    </row>
    <row r="6295" spans="1:21" x14ac:dyDescent="0.25">
      <c r="A6295">
        <v>635.02099999999996</v>
      </c>
      <c r="B6295" s="3">
        <v>5.3486000000000002</v>
      </c>
      <c r="C6295" s="3">
        <f t="shared" si="1452"/>
        <v>5348.6</v>
      </c>
      <c r="D6295">
        <v>1.5682</v>
      </c>
      <c r="E6295">
        <v>2.5528</v>
      </c>
      <c r="F6295">
        <v>2.5707</v>
      </c>
      <c r="G6295">
        <f t="shared" si="1453"/>
        <v>-0.46819999999999995</v>
      </c>
      <c r="H6295">
        <f t="shared" si="1454"/>
        <v>-0.45029999999999992</v>
      </c>
      <c r="I6295">
        <f t="shared" si="1455"/>
        <v>5.1541620641110493</v>
      </c>
      <c r="K6295">
        <f t="shared" si="1456"/>
        <v>1037.7244513211647</v>
      </c>
      <c r="L6295">
        <f t="shared" si="1457"/>
        <v>0.32980677346612747</v>
      </c>
      <c r="M6295">
        <f t="shared" si="1458"/>
        <v>0.33144076110093812</v>
      </c>
      <c r="N6295">
        <f t="shared" si="1459"/>
        <v>-3.3065009645209635E-3</v>
      </c>
      <c r="O6295">
        <f t="shared" si="1460"/>
        <v>3.3065009645209635E-3</v>
      </c>
      <c r="P6295">
        <f t="shared" si="1461"/>
        <v>-12.41730352995387</v>
      </c>
      <c r="Q6295">
        <f t="shared" si="1462"/>
        <v>-4.4474887732527828E-2</v>
      </c>
      <c r="R6295">
        <f t="shared" si="1463"/>
        <v>957.01269283624231</v>
      </c>
      <c r="S6295">
        <f t="shared" si="1464"/>
        <v>829.74411603420731</v>
      </c>
      <c r="T6295">
        <f t="shared" si="1465"/>
        <v>127.268576802035</v>
      </c>
      <c r="U6295">
        <f t="shared" si="1466"/>
        <v>16197.290641215481</v>
      </c>
    </row>
    <row r="6296" spans="1:21" x14ac:dyDescent="0.25">
      <c r="A6296">
        <v>635.12</v>
      </c>
      <c r="B6296" s="3">
        <v>5.3516000000000004</v>
      </c>
      <c r="C6296" s="3">
        <f t="shared" si="1452"/>
        <v>5351.6</v>
      </c>
      <c r="D6296">
        <v>1.5669</v>
      </c>
      <c r="E6296">
        <v>2.5528</v>
      </c>
      <c r="F6296">
        <v>2.5707</v>
      </c>
      <c r="G6296">
        <f t="shared" si="1453"/>
        <v>-0.46819999999999995</v>
      </c>
      <c r="H6296">
        <f t="shared" si="1454"/>
        <v>-0.45029999999999992</v>
      </c>
      <c r="I6296">
        <f t="shared" si="1455"/>
        <v>5.1541620641110493</v>
      </c>
      <c r="K6296">
        <f t="shared" si="1456"/>
        <v>1038.3065051958167</v>
      </c>
      <c r="L6296">
        <f t="shared" si="1457"/>
        <v>0.32980677346612747</v>
      </c>
      <c r="M6296">
        <f t="shared" si="1458"/>
        <v>0.33144167759551696</v>
      </c>
      <c r="N6296">
        <f t="shared" si="1459"/>
        <v>-3.3083561521383463E-3</v>
      </c>
      <c r="O6296">
        <f t="shared" si="1460"/>
        <v>3.3083561521383463E-3</v>
      </c>
      <c r="P6296">
        <f t="shared" si="1461"/>
        <v>-12.41761819327464</v>
      </c>
      <c r="Q6296">
        <f t="shared" si="1462"/>
        <v>-4.4473867379338269E-2</v>
      </c>
      <c r="R6296">
        <f t="shared" si="1463"/>
        <v>957.54666918419491</v>
      </c>
      <c r="S6296">
        <f t="shared" si="1464"/>
        <v>829.74739596104473</v>
      </c>
      <c r="T6296">
        <f t="shared" si="1465"/>
        <v>127.79927322315018</v>
      </c>
      <c r="U6296">
        <f t="shared" si="1466"/>
        <v>16332.65423636539</v>
      </c>
    </row>
    <row r="6297" spans="1:21" x14ac:dyDescent="0.25">
      <c r="A6297">
        <v>635.221</v>
      </c>
      <c r="B6297" s="3">
        <v>5.3516000000000004</v>
      </c>
      <c r="C6297" s="3">
        <f t="shared" si="1452"/>
        <v>5351.6</v>
      </c>
      <c r="D6297">
        <v>1.5682</v>
      </c>
      <c r="E6297">
        <v>2.5518000000000001</v>
      </c>
      <c r="F6297">
        <v>2.5706000000000002</v>
      </c>
      <c r="G6297">
        <f t="shared" si="1453"/>
        <v>-0.46919999999999984</v>
      </c>
      <c r="H6297">
        <f t="shared" si="1454"/>
        <v>-0.45039999999999969</v>
      </c>
      <c r="I6297">
        <f t="shared" si="1455"/>
        <v>5.1519426231490684</v>
      </c>
      <c r="K6297">
        <f t="shared" si="1456"/>
        <v>1038.7538044297733</v>
      </c>
      <c r="L6297">
        <f t="shared" si="1457"/>
        <v>0.33023747760966954</v>
      </c>
      <c r="M6297">
        <f t="shared" si="1458"/>
        <v>0.33187308605070592</v>
      </c>
      <c r="N6297">
        <f t="shared" si="1459"/>
        <v>-3.3097804618078663E-3</v>
      </c>
      <c r="O6297">
        <f t="shared" si="1460"/>
        <v>3.3097804618078663E-3</v>
      </c>
      <c r="P6297">
        <f t="shared" si="1461"/>
        <v>-12.41785978505929</v>
      </c>
      <c r="Q6297">
        <f t="shared" si="1462"/>
        <v>-4.4473084009020031E-2</v>
      </c>
      <c r="R6297">
        <f t="shared" si="1463"/>
        <v>957.95702146643737</v>
      </c>
      <c r="S6297">
        <f t="shared" si="1464"/>
        <v>829.74991360688148</v>
      </c>
      <c r="T6297">
        <f t="shared" si="1465"/>
        <v>128.20710785955589</v>
      </c>
      <c r="U6297">
        <f t="shared" si="1466"/>
        <v>16437.062505711798</v>
      </c>
    </row>
    <row r="6298" spans="1:21" x14ac:dyDescent="0.25">
      <c r="A6298">
        <v>635.32000000000005</v>
      </c>
      <c r="B6298" s="3">
        <v>5.3529</v>
      </c>
      <c r="C6298" s="3">
        <f t="shared" si="1452"/>
        <v>5352.9</v>
      </c>
      <c r="D6298">
        <v>1.5674999999999999</v>
      </c>
      <c r="E6298">
        <v>2.5516999999999999</v>
      </c>
      <c r="F6298">
        <v>2.5706000000000002</v>
      </c>
      <c r="G6298">
        <f t="shared" si="1453"/>
        <v>-0.46930000000000005</v>
      </c>
      <c r="H6298">
        <f t="shared" si="1454"/>
        <v>-0.45039999999999969</v>
      </c>
      <c r="I6298">
        <f t="shared" si="1455"/>
        <v>5.1517407286971855</v>
      </c>
      <c r="K6298">
        <f t="shared" si="1456"/>
        <v>1039.046854625715</v>
      </c>
      <c r="L6298">
        <f t="shared" si="1457"/>
        <v>0.33027666640168013</v>
      </c>
      <c r="M6298">
        <f t="shared" si="1458"/>
        <v>0.33191273627580303</v>
      </c>
      <c r="N6298">
        <f t="shared" si="1459"/>
        <v>-3.3107143794670032E-3</v>
      </c>
      <c r="O6298">
        <f t="shared" si="1460"/>
        <v>3.3107143794670032E-3</v>
      </c>
      <c r="P6298">
        <f t="shared" si="1461"/>
        <v>-12.418018201523719</v>
      </c>
      <c r="Q6298">
        <f t="shared" si="1462"/>
        <v>-4.447257035430751E-2</v>
      </c>
      <c r="R6298">
        <f t="shared" si="1463"/>
        <v>958.22586348133063</v>
      </c>
      <c r="S6298">
        <f t="shared" si="1464"/>
        <v>829.75156418814515</v>
      </c>
      <c r="T6298">
        <f t="shared" si="1465"/>
        <v>128.47429929318548</v>
      </c>
      <c r="U6298">
        <f t="shared" si="1466"/>
        <v>16505.645578874999</v>
      </c>
    </row>
    <row r="6299" spans="1:21" x14ac:dyDescent="0.25">
      <c r="A6299">
        <v>635.42100000000005</v>
      </c>
      <c r="B6299" s="3">
        <v>5.3555000000000001</v>
      </c>
      <c r="C6299" s="3">
        <f t="shared" si="1452"/>
        <v>5355.5</v>
      </c>
      <c r="D6299">
        <v>1.5701000000000001</v>
      </c>
      <c r="E6299">
        <v>2.5512999999999999</v>
      </c>
      <c r="F6299">
        <v>2.5701999999999998</v>
      </c>
      <c r="G6299">
        <f t="shared" si="1453"/>
        <v>-0.46970000000000001</v>
      </c>
      <c r="H6299">
        <f t="shared" si="1454"/>
        <v>-0.45080000000000009</v>
      </c>
      <c r="I6299">
        <f t="shared" si="1455"/>
        <v>5.1501316363559431</v>
      </c>
      <c r="K6299">
        <f t="shared" si="1456"/>
        <v>1039.8763329065835</v>
      </c>
      <c r="L6299">
        <f t="shared" si="1457"/>
        <v>0.33058905473213285</v>
      </c>
      <c r="M6299">
        <f t="shared" si="1458"/>
        <v>0.33222643069213681</v>
      </c>
      <c r="N6299">
        <f t="shared" si="1459"/>
        <v>-3.3133571903178017E-3</v>
      </c>
      <c r="O6299">
        <f t="shared" si="1460"/>
        <v>3.3133571903178017E-3</v>
      </c>
      <c r="P6299">
        <f t="shared" si="1461"/>
        <v>-12.418466512145836</v>
      </c>
      <c r="Q6299">
        <f t="shared" si="1462"/>
        <v>-4.4471116808339567E-2</v>
      </c>
      <c r="R6299">
        <f t="shared" si="1463"/>
        <v>958.98681703914986</v>
      </c>
      <c r="S6299">
        <f t="shared" si="1464"/>
        <v>829.75623401291705</v>
      </c>
      <c r="T6299">
        <f t="shared" si="1465"/>
        <v>129.23058302623281</v>
      </c>
      <c r="U6299">
        <f t="shared" si="1466"/>
        <v>16700.54358930005</v>
      </c>
    </row>
    <row r="6300" spans="1:21" x14ac:dyDescent="0.25">
      <c r="A6300">
        <v>635.52</v>
      </c>
      <c r="B6300" s="3">
        <v>5.3460000000000001</v>
      </c>
      <c r="C6300" s="3">
        <f t="shared" si="1452"/>
        <v>5346</v>
      </c>
      <c r="D6300">
        <v>1.5674999999999999</v>
      </c>
      <c r="E6300">
        <v>2.5510000000000002</v>
      </c>
      <c r="F6300">
        <v>2.5701000000000001</v>
      </c>
      <c r="G6300">
        <f t="shared" si="1453"/>
        <v>-0.46999999999999975</v>
      </c>
      <c r="H6300">
        <f t="shared" si="1454"/>
        <v>-0.45089999999999986</v>
      </c>
      <c r="I6300">
        <f t="shared" si="1455"/>
        <v>5.1493256921765918</v>
      </c>
      <c r="K6300">
        <f t="shared" si="1456"/>
        <v>1038.1941868859096</v>
      </c>
      <c r="L6300">
        <f t="shared" si="1457"/>
        <v>0.33074555699342445</v>
      </c>
      <c r="M6300">
        <f t="shared" si="1458"/>
        <v>0.33238028426784116</v>
      </c>
      <c r="N6300">
        <f t="shared" si="1459"/>
        <v>-3.3079951663787578E-3</v>
      </c>
      <c r="O6300">
        <f t="shared" si="1460"/>
        <v>3.3079951663787578E-3</v>
      </c>
      <c r="P6300">
        <f t="shared" si="1461"/>
        <v>-12.417556964267328</v>
      </c>
      <c r="Q6300">
        <f t="shared" si="1462"/>
        <v>-4.4474065921506045E-2</v>
      </c>
      <c r="R6300">
        <f t="shared" si="1463"/>
        <v>957.44363312237624</v>
      </c>
      <c r="S6300">
        <f t="shared" si="1464"/>
        <v>829.74675780461348</v>
      </c>
      <c r="T6300">
        <f t="shared" si="1465"/>
        <v>127.69687531776276</v>
      </c>
      <c r="U6300">
        <f t="shared" si="1466"/>
        <v>16306.491965920248</v>
      </c>
    </row>
    <row r="6301" spans="1:21" x14ac:dyDescent="0.25">
      <c r="A6301">
        <v>635.62</v>
      </c>
      <c r="B6301" s="3">
        <v>5.3529</v>
      </c>
      <c r="C6301" s="3">
        <f t="shared" ref="C6301:C6364" si="1467">B6301*1000</f>
        <v>5352.9</v>
      </c>
      <c r="D6301">
        <v>1.5674999999999999</v>
      </c>
      <c r="E6301">
        <v>2.5510000000000002</v>
      </c>
      <c r="F6301">
        <v>2.57</v>
      </c>
      <c r="G6301">
        <f t="shared" ref="G6301:G6364" si="1468">E6301-$B$7</f>
        <v>-0.46999999999999975</v>
      </c>
      <c r="H6301">
        <f t="shared" ref="H6301:H6364" si="1469">F6301-$B$7</f>
        <v>-0.45100000000000007</v>
      </c>
      <c r="I6301">
        <f t="shared" ref="I6301:I6364" si="1470">(PI()*E6301*F6301)/4</f>
        <v>5.1491253371051089</v>
      </c>
      <c r="K6301">
        <f t="shared" ref="K6301:K6364" si="1471">C6301/I6301</f>
        <v>1039.5746169599854</v>
      </c>
      <c r="L6301">
        <f t="shared" ref="L6301:L6364" si="1472">LN($J$28/I6301)</f>
        <v>0.33078446674226691</v>
      </c>
      <c r="M6301">
        <f t="shared" ref="M6301:M6364" si="1473">L6301+(($W$56-$W$57)/($W$56*$W$57))*K6301</f>
        <v>0.33242136762420432</v>
      </c>
      <c r="N6301">
        <f t="shared" ref="N6301:N6364" si="1474">(M6301-K6301)/$W$56</f>
        <v>-3.3123949044556165E-3</v>
      </c>
      <c r="O6301">
        <f t="shared" ref="O6301:O6364" si="1475">ABS(N6301)</f>
        <v>3.3123949044556165E-3</v>
      </c>
      <c r="P6301">
        <f t="shared" ref="P6301:P6364" si="1476">1/(1.1*O6301-$F$17)</f>
        <v>-12.41830327198176</v>
      </c>
      <c r="Q6301">
        <f t="shared" ref="Q6301:Q6364" si="1477">(1.1/2)*(O6301-$F$17)</f>
        <v>-4.4471646065563773E-2</v>
      </c>
      <c r="R6301">
        <f t="shared" ref="R6301:R6364" si="1478">ABS(K6301/((1+(2*P6301))*LN(1+Q6301)))</f>
        <v>958.71002865611922</v>
      </c>
      <c r="S6301">
        <f t="shared" ref="S6301:S6364" si="1479">$S$21+($S$22*(O6301^$S$23))</f>
        <v>829.75453383435229</v>
      </c>
      <c r="T6301">
        <f t="shared" ref="T6301:T6364" si="1480">R6301-S6301</f>
        <v>128.95549482176693</v>
      </c>
      <c r="U6301">
        <f t="shared" ref="U6301:U6364" si="1481">T6301^2</f>
        <v>16629.519644726759</v>
      </c>
    </row>
    <row r="6302" spans="1:21" x14ac:dyDescent="0.25">
      <c r="A6302">
        <v>635.721</v>
      </c>
      <c r="B6302" s="3">
        <v>5.3518999999999997</v>
      </c>
      <c r="C6302" s="3">
        <f t="shared" si="1467"/>
        <v>5351.9</v>
      </c>
      <c r="D6302">
        <v>1.5682</v>
      </c>
      <c r="E6302">
        <v>2.5510000000000002</v>
      </c>
      <c r="F6302">
        <v>2.5695999999999999</v>
      </c>
      <c r="G6302">
        <f t="shared" si="1468"/>
        <v>-0.46999999999999975</v>
      </c>
      <c r="H6302">
        <f t="shared" si="1469"/>
        <v>-0.45140000000000002</v>
      </c>
      <c r="I6302">
        <f t="shared" si="1470"/>
        <v>5.1483239168191783</v>
      </c>
      <c r="K6302">
        <f t="shared" si="1471"/>
        <v>1039.5422056711998</v>
      </c>
      <c r="L6302">
        <f t="shared" si="1472"/>
        <v>0.33094012087908992</v>
      </c>
      <c r="M6302">
        <f t="shared" si="1473"/>
        <v>0.33257697072662695</v>
      </c>
      <c r="N6302">
        <f t="shared" si="1474"/>
        <v>-3.3122911034290589E-3</v>
      </c>
      <c r="O6302">
        <f t="shared" si="1475"/>
        <v>3.3122911034290589E-3</v>
      </c>
      <c r="P6302">
        <f t="shared" si="1476"/>
        <v>-12.41828566364882</v>
      </c>
      <c r="Q6302">
        <f t="shared" si="1477"/>
        <v>-4.4471703156128382E-2</v>
      </c>
      <c r="R6302">
        <f t="shared" si="1478"/>
        <v>958.68029576390541</v>
      </c>
      <c r="S6302">
        <f t="shared" si="1479"/>
        <v>829.75435042561014</v>
      </c>
      <c r="T6302">
        <f t="shared" si="1480"/>
        <v>128.92594533829526</v>
      </c>
      <c r="U6302">
        <f t="shared" si="1481"/>
        <v>16621.899381373099</v>
      </c>
    </row>
    <row r="6303" spans="1:21" x14ac:dyDescent="0.25">
      <c r="A6303">
        <v>635.82000000000005</v>
      </c>
      <c r="B6303" s="3">
        <v>5.3498999999999999</v>
      </c>
      <c r="C6303" s="3">
        <f t="shared" si="1467"/>
        <v>5349.9</v>
      </c>
      <c r="D6303">
        <v>1.5682</v>
      </c>
      <c r="E6303">
        <v>2.5510000000000002</v>
      </c>
      <c r="F6303">
        <v>2.5695000000000001</v>
      </c>
      <c r="G6303">
        <f t="shared" si="1468"/>
        <v>-0.46999999999999975</v>
      </c>
      <c r="H6303">
        <f t="shared" si="1469"/>
        <v>-0.45149999999999979</v>
      </c>
      <c r="I6303">
        <f t="shared" si="1470"/>
        <v>5.1481235617476964</v>
      </c>
      <c r="K6303">
        <f t="shared" si="1471"/>
        <v>1039.1941715912901</v>
      </c>
      <c r="L6303">
        <f t="shared" si="1472"/>
        <v>0.33097903819924795</v>
      </c>
      <c r="M6303">
        <f t="shared" si="1473"/>
        <v>0.33261534003677873</v>
      </c>
      <c r="N6303">
        <f t="shared" si="1474"/>
        <v>-3.3111816859977168E-3</v>
      </c>
      <c r="O6303">
        <f t="shared" si="1475"/>
        <v>3.3111816859977168E-3</v>
      </c>
      <c r="P6303">
        <f t="shared" si="1476"/>
        <v>-12.418097470252215</v>
      </c>
      <c r="Q6303">
        <f t="shared" si="1477"/>
        <v>-4.4472313335715621E-2</v>
      </c>
      <c r="R6303">
        <f t="shared" si="1478"/>
        <v>958.36101392604439</v>
      </c>
      <c r="S6303">
        <f t="shared" si="1479"/>
        <v>829.7523900233831</v>
      </c>
      <c r="T6303">
        <f t="shared" si="1480"/>
        <v>128.60862390266129</v>
      </c>
      <c r="U6303">
        <f t="shared" si="1481"/>
        <v>16540.178142136181</v>
      </c>
    </row>
    <row r="6304" spans="1:21" x14ac:dyDescent="0.25">
      <c r="A6304">
        <v>635.92100000000005</v>
      </c>
      <c r="B6304" s="3">
        <v>5.3512000000000004</v>
      </c>
      <c r="C6304" s="3">
        <f t="shared" si="1467"/>
        <v>5351.2000000000007</v>
      </c>
      <c r="D6304">
        <v>1.5674999999999999</v>
      </c>
      <c r="E6304">
        <v>2.5510000000000002</v>
      </c>
      <c r="F6304">
        <v>2.5691999999999999</v>
      </c>
      <c r="G6304">
        <f t="shared" si="1468"/>
        <v>-0.46999999999999975</v>
      </c>
      <c r="H6304">
        <f t="shared" si="1469"/>
        <v>-0.45179999999999998</v>
      </c>
      <c r="I6304">
        <f t="shared" si="1470"/>
        <v>5.1475224965332478</v>
      </c>
      <c r="K6304">
        <f t="shared" si="1471"/>
        <v>1039.5680647542436</v>
      </c>
      <c r="L6304">
        <f t="shared" si="1472"/>
        <v>0.33109579924789501</v>
      </c>
      <c r="M6304">
        <f t="shared" si="1473"/>
        <v>0.33273268981281312</v>
      </c>
      <c r="N6304">
        <f t="shared" si="1474"/>
        <v>-3.3123730282124853E-3</v>
      </c>
      <c r="O6304">
        <f t="shared" si="1475"/>
        <v>3.3123730282124853E-3</v>
      </c>
      <c r="P6304">
        <f t="shared" si="1476"/>
        <v>-12.418299560991452</v>
      </c>
      <c r="Q6304">
        <f t="shared" si="1477"/>
        <v>-4.4471658097497493E-2</v>
      </c>
      <c r="R6304">
        <f t="shared" si="1478"/>
        <v>958.70401926217903</v>
      </c>
      <c r="S6304">
        <f t="shared" si="1479"/>
        <v>829.75449518083872</v>
      </c>
      <c r="T6304">
        <f t="shared" si="1480"/>
        <v>128.94952408134031</v>
      </c>
      <c r="U6304">
        <f t="shared" si="1481"/>
        <v>16627.979760804166</v>
      </c>
    </row>
    <row r="6305" spans="1:21" x14ac:dyDescent="0.25">
      <c r="A6305">
        <v>636.02</v>
      </c>
      <c r="B6305" s="3">
        <v>5.3512000000000004</v>
      </c>
      <c r="C6305" s="3">
        <f t="shared" si="1467"/>
        <v>5351.2000000000007</v>
      </c>
      <c r="D6305">
        <v>1.5708</v>
      </c>
      <c r="E6305">
        <v>2.5510000000000002</v>
      </c>
      <c r="F6305">
        <v>2.5691999999999999</v>
      </c>
      <c r="G6305">
        <f t="shared" si="1468"/>
        <v>-0.46999999999999975</v>
      </c>
      <c r="H6305">
        <f t="shared" si="1469"/>
        <v>-0.45179999999999998</v>
      </c>
      <c r="I6305">
        <f t="shared" si="1470"/>
        <v>5.1475224965332478</v>
      </c>
      <c r="K6305">
        <f t="shared" si="1471"/>
        <v>1039.5680647542436</v>
      </c>
      <c r="L6305">
        <f t="shared" si="1472"/>
        <v>0.33109579924789501</v>
      </c>
      <c r="M6305">
        <f t="shared" si="1473"/>
        <v>0.33273268981281312</v>
      </c>
      <c r="N6305">
        <f t="shared" si="1474"/>
        <v>-3.3123730282124853E-3</v>
      </c>
      <c r="O6305">
        <f t="shared" si="1475"/>
        <v>3.3123730282124853E-3</v>
      </c>
      <c r="P6305">
        <f t="shared" si="1476"/>
        <v>-12.418299560991452</v>
      </c>
      <c r="Q6305">
        <f t="shared" si="1477"/>
        <v>-4.4471658097497493E-2</v>
      </c>
      <c r="R6305">
        <f t="shared" si="1478"/>
        <v>958.70401926217903</v>
      </c>
      <c r="S6305">
        <f t="shared" si="1479"/>
        <v>829.75449518083872</v>
      </c>
      <c r="T6305">
        <f t="shared" si="1480"/>
        <v>128.94952408134031</v>
      </c>
      <c r="U6305">
        <f t="shared" si="1481"/>
        <v>16627.979760804166</v>
      </c>
    </row>
    <row r="6306" spans="1:21" x14ac:dyDescent="0.25">
      <c r="A6306">
        <v>636.12</v>
      </c>
      <c r="B6306" s="3">
        <v>5.3470000000000004</v>
      </c>
      <c r="C6306" s="3">
        <f t="shared" si="1467"/>
        <v>5347</v>
      </c>
      <c r="D6306">
        <v>1.5682</v>
      </c>
      <c r="E6306">
        <v>2.5510000000000002</v>
      </c>
      <c r="F6306">
        <v>2.5689000000000002</v>
      </c>
      <c r="G6306">
        <f t="shared" si="1468"/>
        <v>-0.46999999999999975</v>
      </c>
      <c r="H6306">
        <f t="shared" si="1469"/>
        <v>-0.45209999999999972</v>
      </c>
      <c r="I6306">
        <f t="shared" si="1470"/>
        <v>5.1469214313188001</v>
      </c>
      <c r="K6306">
        <f t="shared" si="1471"/>
        <v>1038.8734452917292</v>
      </c>
      <c r="L6306">
        <f t="shared" si="1472"/>
        <v>0.33121257393127634</v>
      </c>
      <c r="M6306">
        <f t="shared" si="1473"/>
        <v>0.33284837075728219</v>
      </c>
      <c r="N6306">
        <f t="shared" si="1474"/>
        <v>-3.3101586866866118E-3</v>
      </c>
      <c r="O6306">
        <f t="shared" si="1475"/>
        <v>3.3101586866866118E-3</v>
      </c>
      <c r="P6306">
        <f t="shared" si="1476"/>
        <v>-12.417923941243357</v>
      </c>
      <c r="Q6306">
        <f t="shared" si="1477"/>
        <v>-4.4472875985336724E-2</v>
      </c>
      <c r="R6306">
        <f t="shared" si="1478"/>
        <v>958.0667838079471</v>
      </c>
      <c r="S6306">
        <f t="shared" si="1479"/>
        <v>829.75058209392898</v>
      </c>
      <c r="T6306">
        <f t="shared" si="1480"/>
        <v>128.31620171401812</v>
      </c>
      <c r="U6306">
        <f t="shared" si="1481"/>
        <v>16465.047622312588</v>
      </c>
    </row>
    <row r="6307" spans="1:21" x14ac:dyDescent="0.25">
      <c r="A6307">
        <v>636.221</v>
      </c>
      <c r="B6307" s="3">
        <v>5.3465999999999996</v>
      </c>
      <c r="C6307" s="3">
        <f t="shared" si="1467"/>
        <v>5346.5999999999995</v>
      </c>
      <c r="D6307">
        <v>1.5669</v>
      </c>
      <c r="E6307">
        <v>2.5495999999999999</v>
      </c>
      <c r="F6307">
        <v>2.5688</v>
      </c>
      <c r="G6307">
        <f t="shared" si="1468"/>
        <v>-0.47140000000000004</v>
      </c>
      <c r="H6307">
        <f t="shared" si="1469"/>
        <v>-0.45219999999999994</v>
      </c>
      <c r="I6307">
        <f t="shared" si="1470"/>
        <v>5.1438965331243258</v>
      </c>
      <c r="K6307">
        <f t="shared" si="1471"/>
        <v>1039.4065987856397</v>
      </c>
      <c r="L6307">
        <f t="shared" si="1472"/>
        <v>0.33180045689491333</v>
      </c>
      <c r="M6307">
        <f t="shared" si="1473"/>
        <v>0.33343709321758458</v>
      </c>
      <c r="N6307">
        <f t="shared" si="1474"/>
        <v>-3.311856139737235E-3</v>
      </c>
      <c r="O6307">
        <f t="shared" si="1475"/>
        <v>3.311856139737235E-3</v>
      </c>
      <c r="P6307">
        <f t="shared" si="1476"/>
        <v>-12.418211878934059</v>
      </c>
      <c r="Q6307">
        <f t="shared" si="1477"/>
        <v>-4.4471942386158883E-2</v>
      </c>
      <c r="R6307">
        <f t="shared" si="1478"/>
        <v>958.55589602833913</v>
      </c>
      <c r="S6307">
        <f t="shared" si="1479"/>
        <v>829.75358185191101</v>
      </c>
      <c r="T6307">
        <f t="shared" si="1480"/>
        <v>128.80231417642813</v>
      </c>
      <c r="U6307">
        <f t="shared" si="1481"/>
        <v>16590.036137203297</v>
      </c>
    </row>
    <row r="6308" spans="1:21" x14ac:dyDescent="0.25">
      <c r="A6308">
        <v>636.32000000000005</v>
      </c>
      <c r="B6308" s="3">
        <v>5.3460000000000001</v>
      </c>
      <c r="C6308" s="3">
        <f t="shared" si="1467"/>
        <v>5346</v>
      </c>
      <c r="D6308">
        <v>1.5708</v>
      </c>
      <c r="E6308">
        <v>2.5495999999999999</v>
      </c>
      <c r="F6308">
        <v>2.5686</v>
      </c>
      <c r="G6308">
        <f t="shared" si="1468"/>
        <v>-0.47140000000000004</v>
      </c>
      <c r="H6308">
        <f t="shared" si="1469"/>
        <v>-0.45239999999999991</v>
      </c>
      <c r="I6308">
        <f t="shared" si="1470"/>
        <v>5.1434960428928465</v>
      </c>
      <c r="K6308">
        <f t="shared" si="1471"/>
        <v>1039.3708783711361</v>
      </c>
      <c r="L6308">
        <f t="shared" si="1472"/>
        <v>0.33187831729126199</v>
      </c>
      <c r="M6308">
        <f t="shared" si="1473"/>
        <v>0.3335148973690259</v>
      </c>
      <c r="N6308">
        <f t="shared" si="1474"/>
        <v>-3.3117420394461147E-3</v>
      </c>
      <c r="O6308">
        <f t="shared" si="1475"/>
        <v>3.3117420394461147E-3</v>
      </c>
      <c r="P6308">
        <f t="shared" si="1476"/>
        <v>-12.418192523768447</v>
      </c>
      <c r="Q6308">
        <f t="shared" si="1477"/>
        <v>-4.4472005141318993E-2</v>
      </c>
      <c r="R6308">
        <f t="shared" si="1478"/>
        <v>958.52312695845171</v>
      </c>
      <c r="S6308">
        <f t="shared" si="1479"/>
        <v>829.75338023188579</v>
      </c>
      <c r="T6308">
        <f t="shared" si="1480"/>
        <v>128.76974672656593</v>
      </c>
      <c r="U6308">
        <f t="shared" si="1481"/>
        <v>16581.647672023937</v>
      </c>
    </row>
    <row r="6309" spans="1:21" x14ac:dyDescent="0.25">
      <c r="A6309">
        <v>636.42100000000005</v>
      </c>
      <c r="B6309" s="3">
        <v>5.3470000000000004</v>
      </c>
      <c r="C6309" s="3">
        <f t="shared" si="1467"/>
        <v>5347</v>
      </c>
      <c r="D6309">
        <v>1.5721000000000001</v>
      </c>
      <c r="E6309">
        <v>2.5493999999999999</v>
      </c>
      <c r="F6309">
        <v>2.5682999999999998</v>
      </c>
      <c r="G6309">
        <f t="shared" si="1468"/>
        <v>-0.47160000000000002</v>
      </c>
      <c r="H6309">
        <f t="shared" si="1469"/>
        <v>-0.4527000000000001</v>
      </c>
      <c r="I6309">
        <f t="shared" si="1470"/>
        <v>5.1424918799250161</v>
      </c>
      <c r="K6309">
        <f t="shared" si="1471"/>
        <v>1039.7682922696158</v>
      </c>
      <c r="L6309">
        <f t="shared" si="1472"/>
        <v>0.3320735660079735</v>
      </c>
      <c r="M6309">
        <f t="shared" si="1473"/>
        <v>0.33371077184857378</v>
      </c>
      <c r="N6309">
        <f t="shared" si="1474"/>
        <v>-3.3130080994312043E-3</v>
      </c>
      <c r="O6309">
        <f t="shared" si="1475"/>
        <v>3.3130080994312043E-3</v>
      </c>
      <c r="P6309">
        <f t="shared" si="1476"/>
        <v>-12.418407292600813</v>
      </c>
      <c r="Q6309">
        <f t="shared" si="1477"/>
        <v>-4.4471308808327198E-2</v>
      </c>
      <c r="R6309">
        <f t="shared" si="1478"/>
        <v>958.88770957702786</v>
      </c>
      <c r="S6309">
        <f t="shared" si="1479"/>
        <v>829.75561725765237</v>
      </c>
      <c r="T6309">
        <f t="shared" si="1480"/>
        <v>129.13209231937549</v>
      </c>
      <c r="U6309">
        <f t="shared" si="1481"/>
        <v>16675.097266779714</v>
      </c>
    </row>
    <row r="6310" spans="1:21" x14ac:dyDescent="0.25">
      <c r="A6310">
        <v>636.52</v>
      </c>
      <c r="B6310" s="3">
        <v>5.3456999999999999</v>
      </c>
      <c r="C6310" s="3">
        <f t="shared" si="1467"/>
        <v>5345.7</v>
      </c>
      <c r="D6310">
        <v>1.5728</v>
      </c>
      <c r="E6310">
        <v>2.5493000000000001</v>
      </c>
      <c r="F6310">
        <v>2.5682999999999998</v>
      </c>
      <c r="G6310">
        <f t="shared" si="1468"/>
        <v>-0.47169999999999979</v>
      </c>
      <c r="H6310">
        <f t="shared" si="1469"/>
        <v>-0.4527000000000001</v>
      </c>
      <c r="I6310">
        <f t="shared" si="1470"/>
        <v>5.1422901661147122</v>
      </c>
      <c r="K6310">
        <f t="shared" si="1471"/>
        <v>1039.556273044579</v>
      </c>
      <c r="L6310">
        <f t="shared" si="1472"/>
        <v>0.33211279169295677</v>
      </c>
      <c r="M6310">
        <f t="shared" si="1473"/>
        <v>0.33374966369079984</v>
      </c>
      <c r="N6310">
        <f t="shared" si="1474"/>
        <v>-3.3123322028704434E-3</v>
      </c>
      <c r="O6310">
        <f t="shared" si="1475"/>
        <v>3.3123322028704434E-3</v>
      </c>
      <c r="P6310">
        <f t="shared" si="1476"/>
        <v>-12.418292635564722</v>
      </c>
      <c r="Q6310">
        <f t="shared" si="1477"/>
        <v>-4.4471680551435619E-2</v>
      </c>
      <c r="R6310">
        <f t="shared" si="1478"/>
        <v>958.69320663053861</v>
      </c>
      <c r="S6310">
        <f t="shared" si="1479"/>
        <v>829.75442304556043</v>
      </c>
      <c r="T6310">
        <f t="shared" si="1480"/>
        <v>128.93878358497818</v>
      </c>
      <c r="U6310">
        <f t="shared" si="1481"/>
        <v>16625.209912373841</v>
      </c>
    </row>
    <row r="6311" spans="1:21" x14ac:dyDescent="0.25">
      <c r="A6311">
        <v>636.62099999999998</v>
      </c>
      <c r="B6311" s="3">
        <v>5.3472999999999997</v>
      </c>
      <c r="C6311" s="3">
        <f t="shared" si="1467"/>
        <v>5347.2999999999993</v>
      </c>
      <c r="D6311">
        <v>1.5694999999999999</v>
      </c>
      <c r="E6311">
        <v>2.5489999999999999</v>
      </c>
      <c r="F6311">
        <v>2.5680000000000001</v>
      </c>
      <c r="G6311">
        <f t="shared" si="1468"/>
        <v>-0.47199999999999998</v>
      </c>
      <c r="H6311">
        <f t="shared" si="1469"/>
        <v>-0.45299999999999985</v>
      </c>
      <c r="I6311">
        <f t="shared" si="1470"/>
        <v>5.1410844307082453</v>
      </c>
      <c r="K6311">
        <f t="shared" si="1471"/>
        <v>1040.1112979316206</v>
      </c>
      <c r="L6311">
        <f t="shared" si="1472"/>
        <v>0.33234729358737675</v>
      </c>
      <c r="M6311">
        <f t="shared" si="1473"/>
        <v>0.33398503952030084</v>
      </c>
      <c r="N6311">
        <f t="shared" si="1474"/>
        <v>-3.3141004932244898E-3</v>
      </c>
      <c r="O6311">
        <f t="shared" si="1475"/>
        <v>3.3141004932244898E-3</v>
      </c>
      <c r="P6311">
        <f t="shared" si="1476"/>
        <v>-12.418592607436491</v>
      </c>
      <c r="Q6311">
        <f t="shared" si="1477"/>
        <v>-4.4470707991740889E-2</v>
      </c>
      <c r="R6311">
        <f t="shared" si="1478"/>
        <v>959.20237804017881</v>
      </c>
      <c r="S6311">
        <f t="shared" si="1479"/>
        <v>829.75754715448602</v>
      </c>
      <c r="T6311">
        <f t="shared" si="1480"/>
        <v>129.4448308856928</v>
      </c>
      <c r="U6311">
        <f t="shared" si="1481"/>
        <v>16755.964243025606</v>
      </c>
    </row>
    <row r="6312" spans="1:21" x14ac:dyDescent="0.25">
      <c r="A6312">
        <v>636.721</v>
      </c>
      <c r="B6312" s="3">
        <v>5.3437000000000001</v>
      </c>
      <c r="C6312" s="3">
        <f t="shared" si="1467"/>
        <v>5343.7</v>
      </c>
      <c r="D6312">
        <v>1.5669</v>
      </c>
      <c r="E6312">
        <v>2.5489999999999999</v>
      </c>
      <c r="F6312">
        <v>2.5678000000000001</v>
      </c>
      <c r="G6312">
        <f t="shared" si="1468"/>
        <v>-0.47199999999999998</v>
      </c>
      <c r="H6312">
        <f t="shared" si="1469"/>
        <v>-0.45319999999999983</v>
      </c>
      <c r="I6312">
        <f t="shared" si="1470"/>
        <v>5.1406840347245453</v>
      </c>
      <c r="K6312">
        <f t="shared" si="1471"/>
        <v>1039.4920138845555</v>
      </c>
      <c r="L6312">
        <f t="shared" si="1472"/>
        <v>0.33242517824024526</v>
      </c>
      <c r="M6312">
        <f t="shared" si="1473"/>
        <v>0.33406194905643766</v>
      </c>
      <c r="N6312">
        <f t="shared" si="1474"/>
        <v>-3.3121263931683476E-3</v>
      </c>
      <c r="O6312">
        <f t="shared" si="1475"/>
        <v>3.3121263931683476E-3</v>
      </c>
      <c r="P6312">
        <f t="shared" si="1476"/>
        <v>-12.41825772305355</v>
      </c>
      <c r="Q6312">
        <f t="shared" si="1477"/>
        <v>-4.4471793746771772E-2</v>
      </c>
      <c r="R6312">
        <f t="shared" si="1478"/>
        <v>958.63425770074059</v>
      </c>
      <c r="S6312">
        <f t="shared" si="1479"/>
        <v>829.7540593900344</v>
      </c>
      <c r="T6312">
        <f t="shared" si="1480"/>
        <v>128.88019831070619</v>
      </c>
      <c r="U6312">
        <f t="shared" si="1481"/>
        <v>16610.105516606956</v>
      </c>
    </row>
    <row r="6313" spans="1:21" x14ac:dyDescent="0.25">
      <c r="A6313">
        <v>636.82000000000005</v>
      </c>
      <c r="B6313" s="3">
        <v>5.3446999999999996</v>
      </c>
      <c r="C6313" s="3">
        <f t="shared" si="1467"/>
        <v>5344.7</v>
      </c>
      <c r="D6313">
        <v>1.5721000000000001</v>
      </c>
      <c r="E6313">
        <v>2.5489999999999999</v>
      </c>
      <c r="F6313">
        <v>2.5676000000000001</v>
      </c>
      <c r="G6313">
        <f t="shared" si="1468"/>
        <v>-0.47199999999999998</v>
      </c>
      <c r="H6313">
        <f t="shared" si="1469"/>
        <v>-0.4533999999999998</v>
      </c>
      <c r="I6313">
        <f t="shared" si="1470"/>
        <v>5.1402836387408453</v>
      </c>
      <c r="K6313">
        <f t="shared" si="1471"/>
        <v>1039.7675256125026</v>
      </c>
      <c r="L6313">
        <f t="shared" si="1472"/>
        <v>0.33250306895960541</v>
      </c>
      <c r="M6313">
        <f t="shared" si="1473"/>
        <v>0.33414027359303722</v>
      </c>
      <c r="N6313">
        <f t="shared" si="1474"/>
        <v>-3.3130042868930666E-3</v>
      </c>
      <c r="O6313">
        <f t="shared" si="1475"/>
        <v>3.3130042868930666E-3</v>
      </c>
      <c r="P6313">
        <f t="shared" si="1476"/>
        <v>-12.418406645847506</v>
      </c>
      <c r="Q6313">
        <f t="shared" si="1477"/>
        <v>-4.4471310905223167E-2</v>
      </c>
      <c r="R6313">
        <f t="shared" si="1478"/>
        <v>958.88700833277653</v>
      </c>
      <c r="S6313">
        <f t="shared" si="1479"/>
        <v>829.75561052171872</v>
      </c>
      <c r="T6313">
        <f t="shared" si="1480"/>
        <v>129.13139781105781</v>
      </c>
      <c r="U6313">
        <f t="shared" si="1481"/>
        <v>16674.917900637665</v>
      </c>
    </row>
    <row r="6314" spans="1:21" x14ac:dyDescent="0.25">
      <c r="A6314">
        <v>636.92100000000005</v>
      </c>
      <c r="B6314" s="3">
        <v>5.3460000000000001</v>
      </c>
      <c r="C6314" s="3">
        <f t="shared" si="1467"/>
        <v>5346</v>
      </c>
      <c r="D6314">
        <v>1.5741000000000001</v>
      </c>
      <c r="E6314">
        <v>2.5489999999999999</v>
      </c>
      <c r="F6314">
        <v>2.5672000000000001</v>
      </c>
      <c r="G6314">
        <f t="shared" si="1468"/>
        <v>-0.47199999999999998</v>
      </c>
      <c r="H6314">
        <f t="shared" si="1469"/>
        <v>-0.45379999999999976</v>
      </c>
      <c r="I6314">
        <f t="shared" si="1470"/>
        <v>5.1394828467734452</v>
      </c>
      <c r="K6314">
        <f t="shared" si="1471"/>
        <v>1040.1824773782844</v>
      </c>
      <c r="L6314">
        <f t="shared" si="1472"/>
        <v>0.33265886860158145</v>
      </c>
      <c r="M6314">
        <f t="shared" si="1473"/>
        <v>0.33429672661275089</v>
      </c>
      <c r="N6314">
        <f t="shared" si="1474"/>
        <v>-3.3143263712793742E-3</v>
      </c>
      <c r="O6314">
        <f t="shared" si="1475"/>
        <v>3.3143263712793742E-3</v>
      </c>
      <c r="P6314">
        <f t="shared" si="1476"/>
        <v>-12.418630926318089</v>
      </c>
      <c r="Q6314">
        <f t="shared" si="1477"/>
        <v>-4.4470583758810703E-2</v>
      </c>
      <c r="R6314">
        <f t="shared" si="1478"/>
        <v>959.26767813091612</v>
      </c>
      <c r="S6314">
        <f t="shared" si="1479"/>
        <v>829.75794617420195</v>
      </c>
      <c r="T6314">
        <f t="shared" si="1480"/>
        <v>129.50973195671418</v>
      </c>
      <c r="U6314">
        <f t="shared" si="1481"/>
        <v>16772.770671499955</v>
      </c>
    </row>
    <row r="6315" spans="1:21" x14ac:dyDescent="0.25">
      <c r="A6315">
        <v>637.02</v>
      </c>
      <c r="B6315" s="3">
        <v>5.3479999999999999</v>
      </c>
      <c r="C6315" s="3">
        <f t="shared" si="1467"/>
        <v>5348</v>
      </c>
      <c r="D6315">
        <v>1.5708</v>
      </c>
      <c r="E6315">
        <v>2.5489999999999999</v>
      </c>
      <c r="F6315">
        <v>2.5672000000000001</v>
      </c>
      <c r="G6315">
        <f t="shared" si="1468"/>
        <v>-0.47199999999999998</v>
      </c>
      <c r="H6315">
        <f t="shared" si="1469"/>
        <v>-0.45379999999999976</v>
      </c>
      <c r="I6315">
        <f t="shared" si="1470"/>
        <v>5.1394828467734452</v>
      </c>
      <c r="K6315">
        <f t="shared" si="1471"/>
        <v>1040.571621589799</v>
      </c>
      <c r="L6315">
        <f t="shared" si="1472"/>
        <v>0.33265886860158145</v>
      </c>
      <c r="M6315">
        <f t="shared" si="1473"/>
        <v>0.33429733935424405</v>
      </c>
      <c r="N6315">
        <f t="shared" si="1474"/>
        <v>-3.3155666955071092E-3</v>
      </c>
      <c r="O6315">
        <f t="shared" si="1475"/>
        <v>3.3155666955071092E-3</v>
      </c>
      <c r="P6315">
        <f t="shared" si="1476"/>
        <v>-12.418841344232318</v>
      </c>
      <c r="Q6315">
        <f t="shared" si="1477"/>
        <v>-4.4469901580485457E-2</v>
      </c>
      <c r="R6315">
        <f t="shared" si="1478"/>
        <v>959.62467030487414</v>
      </c>
      <c r="S6315">
        <f t="shared" si="1479"/>
        <v>829.76013704679383</v>
      </c>
      <c r="T6315">
        <f t="shared" si="1480"/>
        <v>129.86453325808031</v>
      </c>
      <c r="U6315">
        <f t="shared" si="1481"/>
        <v>16864.796998339047</v>
      </c>
    </row>
    <row r="6316" spans="1:21" x14ac:dyDescent="0.25">
      <c r="A6316">
        <v>637.12099999999998</v>
      </c>
      <c r="B6316" s="3">
        <v>5.3449999999999998</v>
      </c>
      <c r="C6316" s="3">
        <f t="shared" si="1467"/>
        <v>5345</v>
      </c>
      <c r="D6316">
        <v>1.5714999999999999</v>
      </c>
      <c r="E6316">
        <v>2.5489999999999999</v>
      </c>
      <c r="F6316">
        <v>2.5670999999999999</v>
      </c>
      <c r="G6316">
        <f t="shared" si="1468"/>
        <v>-0.47199999999999998</v>
      </c>
      <c r="H6316">
        <f t="shared" si="1469"/>
        <v>-0.45389999999999997</v>
      </c>
      <c r="I6316">
        <f t="shared" si="1470"/>
        <v>5.1392826487815952</v>
      </c>
      <c r="K6316">
        <f t="shared" si="1471"/>
        <v>1040.0284174421065</v>
      </c>
      <c r="L6316">
        <f t="shared" si="1472"/>
        <v>0.33269782230510969</v>
      </c>
      <c r="M6316">
        <f t="shared" si="1473"/>
        <v>0.33433543773547614</v>
      </c>
      <c r="N6316">
        <f t="shared" si="1474"/>
        <v>-3.3138352099540674E-3</v>
      </c>
      <c r="O6316">
        <f t="shared" si="1475"/>
        <v>3.3138352099540674E-3</v>
      </c>
      <c r="P6316">
        <f t="shared" si="1476"/>
        <v>-12.418547603994122</v>
      </c>
      <c r="Q6316">
        <f t="shared" si="1477"/>
        <v>-4.4470853897539624E-2</v>
      </c>
      <c r="R6316">
        <f t="shared" si="1478"/>
        <v>959.12634678675488</v>
      </c>
      <c r="S6316">
        <f t="shared" si="1479"/>
        <v>829.75707851049629</v>
      </c>
      <c r="T6316">
        <f t="shared" si="1480"/>
        <v>129.36926827625859</v>
      </c>
      <c r="U6316">
        <f t="shared" si="1481"/>
        <v>16736.407574334567</v>
      </c>
    </row>
    <row r="6317" spans="1:21" x14ac:dyDescent="0.25">
      <c r="A6317">
        <v>637.221</v>
      </c>
      <c r="B6317" s="3">
        <v>5.3465999999999996</v>
      </c>
      <c r="C6317" s="3">
        <f t="shared" si="1467"/>
        <v>5346.5999999999995</v>
      </c>
      <c r="D6317">
        <v>1.5714999999999999</v>
      </c>
      <c r="E6317">
        <v>2.5489999999999999</v>
      </c>
      <c r="F6317">
        <v>2.5670000000000002</v>
      </c>
      <c r="G6317">
        <f t="shared" si="1468"/>
        <v>-0.47199999999999998</v>
      </c>
      <c r="H6317">
        <f t="shared" si="1469"/>
        <v>-0.45399999999999974</v>
      </c>
      <c r="I6317">
        <f t="shared" si="1470"/>
        <v>5.1390824507897452</v>
      </c>
      <c r="K6317">
        <f t="shared" si="1471"/>
        <v>1040.3802723924705</v>
      </c>
      <c r="L6317">
        <f t="shared" si="1472"/>
        <v>0.33273677752608816</v>
      </c>
      <c r="M6317">
        <f t="shared" si="1473"/>
        <v>0.33437494698275455</v>
      </c>
      <c r="N6317">
        <f t="shared" si="1474"/>
        <v>-3.3149565574892297E-3</v>
      </c>
      <c r="O6317">
        <f t="shared" si="1475"/>
        <v>3.3149565574892297E-3</v>
      </c>
      <c r="P6317">
        <f t="shared" si="1476"/>
        <v>-12.418737834947033</v>
      </c>
      <c r="Q6317">
        <f t="shared" si="1477"/>
        <v>-4.4470237156395281E-2</v>
      </c>
      <c r="R6317">
        <f t="shared" si="1478"/>
        <v>959.44913139982771</v>
      </c>
      <c r="S6317">
        <f t="shared" si="1479"/>
        <v>829.75905935774529</v>
      </c>
      <c r="T6317">
        <f t="shared" si="1480"/>
        <v>129.69007204208242</v>
      </c>
      <c r="U6317">
        <f t="shared" si="1481"/>
        <v>16819.514786280528</v>
      </c>
    </row>
    <row r="6318" spans="1:21" x14ac:dyDescent="0.25">
      <c r="A6318">
        <v>637.32100000000003</v>
      </c>
      <c r="B6318" s="3">
        <v>5.3449999999999998</v>
      </c>
      <c r="C6318" s="3">
        <f t="shared" si="1467"/>
        <v>5345</v>
      </c>
      <c r="D6318">
        <v>1.5733999999999999</v>
      </c>
      <c r="E6318">
        <v>2.5474999999999999</v>
      </c>
      <c r="F6318">
        <v>2.5666000000000002</v>
      </c>
      <c r="G6318">
        <f t="shared" si="1468"/>
        <v>-0.47350000000000003</v>
      </c>
      <c r="H6318">
        <f t="shared" si="1469"/>
        <v>-0.45439999999999969</v>
      </c>
      <c r="I6318">
        <f t="shared" si="1470"/>
        <v>5.1352579544330821</v>
      </c>
      <c r="K6318">
        <f t="shared" si="1471"/>
        <v>1040.8435267377085</v>
      </c>
      <c r="L6318">
        <f t="shared" si="1472"/>
        <v>0.33348125286610331</v>
      </c>
      <c r="M6318">
        <f t="shared" si="1473"/>
        <v>0.33512015175713056</v>
      </c>
      <c r="N6318">
        <f t="shared" si="1474"/>
        <v>-3.3164307209966712E-3</v>
      </c>
      <c r="O6318">
        <f t="shared" si="1475"/>
        <v>3.3164307209966712E-3</v>
      </c>
      <c r="P6318">
        <f t="shared" si="1476"/>
        <v>-12.41898792821716</v>
      </c>
      <c r="Q6318">
        <f t="shared" si="1477"/>
        <v>-4.446942636646619E-2</v>
      </c>
      <c r="R6318">
        <f t="shared" si="1478"/>
        <v>959.87411310473431</v>
      </c>
      <c r="S6318">
        <f t="shared" si="1479"/>
        <v>829.76166304252763</v>
      </c>
      <c r="T6318">
        <f t="shared" si="1480"/>
        <v>130.11245006220668</v>
      </c>
      <c r="U6318">
        <f t="shared" si="1481"/>
        <v>16929.249661190224</v>
      </c>
    </row>
    <row r="6319" spans="1:21" x14ac:dyDescent="0.25">
      <c r="A6319">
        <v>637.42100000000005</v>
      </c>
      <c r="B6319" s="3">
        <v>5.3446999999999996</v>
      </c>
      <c r="C6319" s="3">
        <f t="shared" si="1467"/>
        <v>5344.7</v>
      </c>
      <c r="D6319">
        <v>1.5708</v>
      </c>
      <c r="E6319">
        <v>2.5474999999999999</v>
      </c>
      <c r="F6319">
        <v>2.5665</v>
      </c>
      <c r="G6319">
        <f t="shared" si="1468"/>
        <v>-0.47350000000000003</v>
      </c>
      <c r="H6319">
        <f t="shared" si="1469"/>
        <v>-0.4544999999999999</v>
      </c>
      <c r="I6319">
        <f t="shared" si="1470"/>
        <v>5.1350578742509567</v>
      </c>
      <c r="K6319">
        <f t="shared" si="1471"/>
        <v>1040.8256597847251</v>
      </c>
      <c r="L6319">
        <f t="shared" si="1472"/>
        <v>0.33352021567610607</v>
      </c>
      <c r="M6319">
        <f t="shared" si="1473"/>
        <v>0.3351590864340579</v>
      </c>
      <c r="N6319">
        <f t="shared" si="1474"/>
        <v>-3.3163736492464119E-3</v>
      </c>
      <c r="O6319">
        <f t="shared" si="1475"/>
        <v>3.3163736492464119E-3</v>
      </c>
      <c r="P6319">
        <f t="shared" si="1476"/>
        <v>-12.418978245751889</v>
      </c>
      <c r="Q6319">
        <f t="shared" si="1477"/>
        <v>-4.446945775592883E-2</v>
      </c>
      <c r="R6319">
        <f t="shared" si="1478"/>
        <v>959.85772262940804</v>
      </c>
      <c r="S6319">
        <f t="shared" si="1479"/>
        <v>829.76156225035197</v>
      </c>
      <c r="T6319">
        <f t="shared" si="1480"/>
        <v>130.09616037905607</v>
      </c>
      <c r="U6319">
        <f t="shared" si="1481"/>
        <v>16925.01094537308</v>
      </c>
    </row>
    <row r="6320" spans="1:21" x14ac:dyDescent="0.25">
      <c r="A6320">
        <v>637.52</v>
      </c>
      <c r="B6320" s="3">
        <v>5.3512000000000004</v>
      </c>
      <c r="C6320" s="3">
        <f t="shared" si="1467"/>
        <v>5351.2000000000007</v>
      </c>
      <c r="D6320">
        <v>1.5733999999999999</v>
      </c>
      <c r="E6320">
        <v>2.5472000000000001</v>
      </c>
      <c r="F6320">
        <v>2.5661999999999998</v>
      </c>
      <c r="G6320">
        <f t="shared" si="1468"/>
        <v>-0.47379999999999978</v>
      </c>
      <c r="H6320">
        <f t="shared" si="1469"/>
        <v>-0.45480000000000009</v>
      </c>
      <c r="I6320">
        <f t="shared" si="1470"/>
        <v>5.1338529870745067</v>
      </c>
      <c r="K6320">
        <f t="shared" si="1471"/>
        <v>1042.3360414629535</v>
      </c>
      <c r="L6320">
        <f t="shared" si="1472"/>
        <v>0.33375488266236203</v>
      </c>
      <c r="M6320">
        <f t="shared" si="1473"/>
        <v>0.33539613164796661</v>
      </c>
      <c r="N6320">
        <f t="shared" si="1474"/>
        <v>-3.3211869597611346E-3</v>
      </c>
      <c r="O6320">
        <f t="shared" si="1475"/>
        <v>3.3211869597611346E-3</v>
      </c>
      <c r="P6320">
        <f t="shared" si="1476"/>
        <v>-12.419794897422861</v>
      </c>
      <c r="Q6320">
        <f t="shared" si="1477"/>
        <v>-4.4466810435145734E-2</v>
      </c>
      <c r="R6320">
        <f t="shared" si="1478"/>
        <v>961.24329661622755</v>
      </c>
      <c r="S6320">
        <f t="shared" si="1479"/>
        <v>829.77006041232596</v>
      </c>
      <c r="T6320">
        <f t="shared" si="1480"/>
        <v>131.47323620390159</v>
      </c>
      <c r="U6320">
        <f t="shared" si="1481"/>
        <v>17285.211837926901</v>
      </c>
    </row>
    <row r="6321" spans="1:21" x14ac:dyDescent="0.25">
      <c r="A6321">
        <v>637.62</v>
      </c>
      <c r="B6321" s="3">
        <v>5.3456999999999999</v>
      </c>
      <c r="C6321" s="3">
        <f t="shared" si="1467"/>
        <v>5345.7</v>
      </c>
      <c r="D6321">
        <v>1.5741000000000001</v>
      </c>
      <c r="E6321">
        <v>2.5470000000000002</v>
      </c>
      <c r="F6321">
        <v>2.5659999999999998</v>
      </c>
      <c r="G6321">
        <f t="shared" si="1468"/>
        <v>-0.47399999999999975</v>
      </c>
      <c r="H6321">
        <f t="shared" si="1469"/>
        <v>-0.45500000000000007</v>
      </c>
      <c r="I6321">
        <f t="shared" si="1470"/>
        <v>5.1330498074966888</v>
      </c>
      <c r="K6321">
        <f t="shared" si="1471"/>
        <v>1041.4276503206224</v>
      </c>
      <c r="L6321">
        <f t="shared" si="1472"/>
        <v>0.3339113426183053</v>
      </c>
      <c r="M6321">
        <f t="shared" si="1473"/>
        <v>0.33555116126284751</v>
      </c>
      <c r="N6321">
        <f t="shared" si="1474"/>
        <v>-3.3182911345885423E-3</v>
      </c>
      <c r="O6321">
        <f t="shared" si="1475"/>
        <v>3.3182911345885423E-3</v>
      </c>
      <c r="P6321">
        <f t="shared" si="1476"/>
        <v>-12.419303563567011</v>
      </c>
      <c r="Q6321">
        <f t="shared" si="1477"/>
        <v>-4.4468403138990663E-2</v>
      </c>
      <c r="R6321">
        <f t="shared" si="1478"/>
        <v>960.40997281503269</v>
      </c>
      <c r="S6321">
        <f t="shared" si="1479"/>
        <v>829.76494826603653</v>
      </c>
      <c r="T6321">
        <f t="shared" si="1480"/>
        <v>130.64502454899616</v>
      </c>
      <c r="U6321">
        <f t="shared" si="1481"/>
        <v>17068.122439407809</v>
      </c>
    </row>
    <row r="6322" spans="1:21" x14ac:dyDescent="0.25">
      <c r="A6322">
        <v>637.72</v>
      </c>
      <c r="B6322" s="3">
        <v>5.3442999999999996</v>
      </c>
      <c r="C6322" s="3">
        <f t="shared" si="1467"/>
        <v>5344.2999999999993</v>
      </c>
      <c r="D6322">
        <v>1.5721000000000001</v>
      </c>
      <c r="E6322">
        <v>2.5467</v>
      </c>
      <c r="F6322">
        <v>2.5659000000000001</v>
      </c>
      <c r="G6322">
        <f t="shared" si="1468"/>
        <v>-0.47429999999999994</v>
      </c>
      <c r="H6322">
        <f t="shared" si="1469"/>
        <v>-0.45509999999999984</v>
      </c>
      <c r="I6322">
        <f t="shared" si="1470"/>
        <v>5.1322451906402344</v>
      </c>
      <c r="K6322">
        <f t="shared" si="1471"/>
        <v>1041.3181368938672</v>
      </c>
      <c r="L6322">
        <f t="shared" si="1472"/>
        <v>0.33406810710646639</v>
      </c>
      <c r="M6322">
        <f t="shared" si="1473"/>
        <v>0.33570775331256897</v>
      </c>
      <c r="N6322">
        <f t="shared" si="1474"/>
        <v>-3.3179415814112347E-3</v>
      </c>
      <c r="O6322">
        <f t="shared" si="1475"/>
        <v>3.3179415814112347E-3</v>
      </c>
      <c r="P6322">
        <f t="shared" si="1476"/>
        <v>-12.419244257605614</v>
      </c>
      <c r="Q6322">
        <f t="shared" si="1477"/>
        <v>-4.4468595393238185E-2</v>
      </c>
      <c r="R6322">
        <f t="shared" si="1478"/>
        <v>960.30950945662823</v>
      </c>
      <c r="S6322">
        <f t="shared" si="1479"/>
        <v>829.76433106149261</v>
      </c>
      <c r="T6322">
        <f t="shared" si="1480"/>
        <v>130.54517839513562</v>
      </c>
      <c r="U6322">
        <f t="shared" si="1481"/>
        <v>17042.043602217786</v>
      </c>
    </row>
    <row r="6323" spans="1:21" x14ac:dyDescent="0.25">
      <c r="A6323">
        <v>637.82100000000003</v>
      </c>
      <c r="B6323" s="3">
        <v>5.3426999999999998</v>
      </c>
      <c r="C6323" s="3">
        <f t="shared" si="1467"/>
        <v>5342.7</v>
      </c>
      <c r="D6323">
        <v>1.5733999999999999</v>
      </c>
      <c r="E6323">
        <v>2.5465</v>
      </c>
      <c r="F6323">
        <v>2.5655999999999999</v>
      </c>
      <c r="G6323">
        <f t="shared" si="1468"/>
        <v>-0.47449999999999992</v>
      </c>
      <c r="H6323">
        <f t="shared" si="1469"/>
        <v>-0.45540000000000003</v>
      </c>
      <c r="I6323">
        <f t="shared" si="1470"/>
        <v>5.1312421350838147</v>
      </c>
      <c r="K6323">
        <f t="shared" si="1471"/>
        <v>1041.2098784951866</v>
      </c>
      <c r="L6323">
        <f t="shared" si="1472"/>
        <v>0.33426356806973934</v>
      </c>
      <c r="M6323">
        <f t="shared" si="1473"/>
        <v>0.3359030438135534</v>
      </c>
      <c r="N6323">
        <f t="shared" si="1474"/>
        <v>-3.3175959050627014E-3</v>
      </c>
      <c r="O6323">
        <f t="shared" si="1475"/>
        <v>3.3175959050627014E-3</v>
      </c>
      <c r="P6323">
        <f t="shared" si="1476"/>
        <v>-12.419185609952535</v>
      </c>
      <c r="Q6323">
        <f t="shared" si="1477"/>
        <v>-4.4468785515229876E-2</v>
      </c>
      <c r="R6323">
        <f t="shared" si="1478"/>
        <v>960.210197494775</v>
      </c>
      <c r="S6323">
        <f t="shared" si="1479"/>
        <v>829.76372067666978</v>
      </c>
      <c r="T6323">
        <f t="shared" si="1480"/>
        <v>130.44647681810522</v>
      </c>
      <c r="U6323">
        <f t="shared" si="1481"/>
        <v>17016.283314256463</v>
      </c>
    </row>
    <row r="6324" spans="1:21" x14ac:dyDescent="0.25">
      <c r="A6324">
        <v>637.92100000000005</v>
      </c>
      <c r="B6324" s="3">
        <v>5.3388</v>
      </c>
      <c r="C6324" s="3">
        <f t="shared" si="1467"/>
        <v>5338.8</v>
      </c>
      <c r="D6324">
        <v>1.5733999999999999</v>
      </c>
      <c r="E6324">
        <v>2.5465</v>
      </c>
      <c r="F6324">
        <v>2.5655999999999999</v>
      </c>
      <c r="G6324">
        <f t="shared" si="1468"/>
        <v>-0.47449999999999992</v>
      </c>
      <c r="H6324">
        <f t="shared" si="1469"/>
        <v>-0.45540000000000003</v>
      </c>
      <c r="I6324">
        <f t="shared" si="1470"/>
        <v>5.1312421350838147</v>
      </c>
      <c r="K6324">
        <f t="shared" si="1471"/>
        <v>1040.4498286091493</v>
      </c>
      <c r="L6324">
        <f t="shared" si="1472"/>
        <v>0.33426356806973934</v>
      </c>
      <c r="M6324">
        <f t="shared" si="1473"/>
        <v>0.33590184704873394</v>
      </c>
      <c r="N6324">
        <f t="shared" si="1474"/>
        <v>-3.3151733885250149E-3</v>
      </c>
      <c r="O6324">
        <f t="shared" si="1475"/>
        <v>3.3151733885250149E-3</v>
      </c>
      <c r="P6324">
        <f t="shared" si="1476"/>
        <v>-12.418774619910918</v>
      </c>
      <c r="Q6324">
        <f t="shared" si="1477"/>
        <v>-4.4470117899325604E-2</v>
      </c>
      <c r="R6324">
        <f t="shared" si="1478"/>
        <v>959.51294806678084</v>
      </c>
      <c r="S6324">
        <f t="shared" si="1479"/>
        <v>829.75944235629697</v>
      </c>
      <c r="T6324">
        <f t="shared" si="1480"/>
        <v>129.75350571048386</v>
      </c>
      <c r="U6324">
        <f t="shared" si="1481"/>
        <v>16835.97224416057</v>
      </c>
    </row>
    <row r="6325" spans="1:21" x14ac:dyDescent="0.25">
      <c r="A6325">
        <v>638.02</v>
      </c>
      <c r="B6325" s="3">
        <v>5.3426999999999998</v>
      </c>
      <c r="C6325" s="3">
        <f t="shared" si="1467"/>
        <v>5342.7</v>
      </c>
      <c r="D6325">
        <v>1.5741000000000001</v>
      </c>
      <c r="E6325">
        <v>2.5465</v>
      </c>
      <c r="F6325">
        <v>2.5651000000000002</v>
      </c>
      <c r="G6325">
        <f t="shared" si="1468"/>
        <v>-0.47449999999999992</v>
      </c>
      <c r="H6325">
        <f t="shared" si="1469"/>
        <v>-0.45589999999999975</v>
      </c>
      <c r="I6325">
        <f t="shared" si="1470"/>
        <v>5.1302421268722691</v>
      </c>
      <c r="K6325">
        <f t="shared" si="1471"/>
        <v>1041.4128354712293</v>
      </c>
      <c r="L6325">
        <f t="shared" si="1472"/>
        <v>0.33445847324898687</v>
      </c>
      <c r="M6325">
        <f t="shared" si="1473"/>
        <v>0.33609826856625691</v>
      </c>
      <c r="N6325">
        <f t="shared" si="1474"/>
        <v>-3.3182421711541281E-3</v>
      </c>
      <c r="O6325">
        <f t="shared" si="1475"/>
        <v>3.3182421711541281E-3</v>
      </c>
      <c r="P6325">
        <f t="shared" si="1476"/>
        <v>-12.41929525628885</v>
      </c>
      <c r="Q6325">
        <f t="shared" si="1477"/>
        <v>-4.4468430068879586E-2</v>
      </c>
      <c r="R6325">
        <f t="shared" si="1478"/>
        <v>960.39638479934536</v>
      </c>
      <c r="S6325">
        <f t="shared" si="1479"/>
        <v>829.764861813077</v>
      </c>
      <c r="T6325">
        <f t="shared" si="1480"/>
        <v>130.63152298626835</v>
      </c>
      <c r="U6325">
        <f t="shared" si="1481"/>
        <v>17064.594797711958</v>
      </c>
    </row>
    <row r="6326" spans="1:21" x14ac:dyDescent="0.25">
      <c r="A6326">
        <v>638.12</v>
      </c>
      <c r="B6326" s="3">
        <v>5.3516000000000004</v>
      </c>
      <c r="C6326" s="3">
        <f t="shared" si="1467"/>
        <v>5351.6</v>
      </c>
      <c r="D6326">
        <v>1.5748</v>
      </c>
      <c r="E6326">
        <v>2.5465</v>
      </c>
      <c r="F6326">
        <v>2.5651000000000002</v>
      </c>
      <c r="G6326">
        <f t="shared" si="1468"/>
        <v>-0.47449999999999992</v>
      </c>
      <c r="H6326">
        <f t="shared" si="1469"/>
        <v>-0.45589999999999975</v>
      </c>
      <c r="I6326">
        <f t="shared" si="1470"/>
        <v>5.1302421268722691</v>
      </c>
      <c r="K6326">
        <f t="shared" si="1471"/>
        <v>1043.1476463787656</v>
      </c>
      <c r="L6326">
        <f t="shared" si="1472"/>
        <v>0.33445847324898687</v>
      </c>
      <c r="M6326">
        <f t="shared" si="1473"/>
        <v>0.33610100017730071</v>
      </c>
      <c r="N6326">
        <f t="shared" si="1474"/>
        <v>-3.3237715557254193E-3</v>
      </c>
      <c r="O6326">
        <f t="shared" si="1475"/>
        <v>3.3237715557254193E-3</v>
      </c>
      <c r="P6326">
        <f t="shared" si="1476"/>
        <v>-12.420233457939769</v>
      </c>
      <c r="Q6326">
        <f t="shared" si="1477"/>
        <v>-4.4465388907365386E-2</v>
      </c>
      <c r="R6326">
        <f t="shared" si="1478"/>
        <v>961.98782977063331</v>
      </c>
      <c r="S6326">
        <f t="shared" si="1479"/>
        <v>829.77462162436314</v>
      </c>
      <c r="T6326">
        <f t="shared" si="1480"/>
        <v>132.21320814627018</v>
      </c>
      <c r="U6326">
        <f t="shared" si="1481"/>
        <v>17480.332408328963</v>
      </c>
    </row>
    <row r="6327" spans="1:21" x14ac:dyDescent="0.25">
      <c r="A6327">
        <v>638.221</v>
      </c>
      <c r="B6327" s="3">
        <v>5.3407</v>
      </c>
      <c r="C6327" s="3">
        <f t="shared" si="1467"/>
        <v>5340.7</v>
      </c>
      <c r="D6327">
        <v>1.5761000000000001</v>
      </c>
      <c r="E6327">
        <v>2.5465</v>
      </c>
      <c r="F6327">
        <v>2.5648</v>
      </c>
      <c r="G6327">
        <f t="shared" si="1468"/>
        <v>-0.47449999999999992</v>
      </c>
      <c r="H6327">
        <f t="shared" si="1469"/>
        <v>-0.45619999999999994</v>
      </c>
      <c r="I6327">
        <f t="shared" si="1470"/>
        <v>5.1296421219453414</v>
      </c>
      <c r="K6327">
        <f t="shared" si="1471"/>
        <v>1041.1447568928293</v>
      </c>
      <c r="L6327">
        <f t="shared" si="1472"/>
        <v>0.33457543459339595</v>
      </c>
      <c r="M6327">
        <f t="shared" si="1473"/>
        <v>0.33621480779756874</v>
      </c>
      <c r="N6327">
        <f t="shared" si="1474"/>
        <v>-3.3173873481448144E-3</v>
      </c>
      <c r="O6327">
        <f t="shared" si="1475"/>
        <v>3.3173873481448144E-3</v>
      </c>
      <c r="P6327">
        <f t="shared" si="1476"/>
        <v>-12.419150226330803</v>
      </c>
      <c r="Q6327">
        <f t="shared" si="1477"/>
        <v>-4.4468900221534713E-2</v>
      </c>
      <c r="R6327">
        <f t="shared" si="1478"/>
        <v>960.15045840462039</v>
      </c>
      <c r="S6327">
        <f t="shared" si="1479"/>
        <v>829.76335240087872</v>
      </c>
      <c r="T6327">
        <f t="shared" si="1480"/>
        <v>130.38710600374168</v>
      </c>
      <c r="U6327">
        <f t="shared" si="1481"/>
        <v>17000.79741203097</v>
      </c>
    </row>
    <row r="6328" spans="1:21" x14ac:dyDescent="0.25">
      <c r="A6328">
        <v>638.32100000000003</v>
      </c>
      <c r="B6328" s="3">
        <v>5.3414000000000001</v>
      </c>
      <c r="C6328" s="3">
        <f t="shared" si="1467"/>
        <v>5341.4000000000005</v>
      </c>
      <c r="D6328">
        <v>1.5721000000000001</v>
      </c>
      <c r="E6328">
        <v>2.5465</v>
      </c>
      <c r="F6328">
        <v>2.5644999999999998</v>
      </c>
      <c r="G6328">
        <f t="shared" si="1468"/>
        <v>-0.47449999999999992</v>
      </c>
      <c r="H6328">
        <f t="shared" si="1469"/>
        <v>-0.45650000000000013</v>
      </c>
      <c r="I6328">
        <f t="shared" si="1470"/>
        <v>5.1290421170184137</v>
      </c>
      <c r="K6328">
        <f t="shared" si="1471"/>
        <v>1041.4030296762378</v>
      </c>
      <c r="L6328">
        <f t="shared" si="1472"/>
        <v>0.33469240961936136</v>
      </c>
      <c r="M6328">
        <f t="shared" si="1473"/>
        <v>0.33633218949655214</v>
      </c>
      <c r="N6328">
        <f t="shared" si="1474"/>
        <v>-3.3182101713912218E-3</v>
      </c>
      <c r="O6328">
        <f t="shared" si="1475"/>
        <v>3.3182101713912218E-3</v>
      </c>
      <c r="P6328">
        <f t="shared" si="1476"/>
        <v>-12.419289827122359</v>
      </c>
      <c r="Q6328">
        <f t="shared" si="1477"/>
        <v>-4.4468447668749189E-2</v>
      </c>
      <c r="R6328">
        <f t="shared" si="1478"/>
        <v>960.38739041145016</v>
      </c>
      <c r="S6328">
        <f t="shared" si="1479"/>
        <v>829.76480531198104</v>
      </c>
      <c r="T6328">
        <f t="shared" si="1480"/>
        <v>130.62258509946912</v>
      </c>
      <c r="U6328">
        <f t="shared" si="1481"/>
        <v>17062.259738068053</v>
      </c>
    </row>
    <row r="6329" spans="1:21" x14ac:dyDescent="0.25">
      <c r="A6329">
        <v>638.42100000000005</v>
      </c>
      <c r="B6329" s="3">
        <v>5.3433999999999999</v>
      </c>
      <c r="C6329" s="3">
        <f t="shared" si="1467"/>
        <v>5343.4</v>
      </c>
      <c r="D6329">
        <v>1.5787</v>
      </c>
      <c r="E6329">
        <v>2.5465</v>
      </c>
      <c r="F6329">
        <v>2.5644999999999998</v>
      </c>
      <c r="G6329">
        <f t="shared" si="1468"/>
        <v>-0.47449999999999992</v>
      </c>
      <c r="H6329">
        <f t="shared" si="1469"/>
        <v>-0.45650000000000013</v>
      </c>
      <c r="I6329">
        <f t="shared" si="1470"/>
        <v>5.1290421170184137</v>
      </c>
      <c r="K6329">
        <f t="shared" si="1471"/>
        <v>1041.7929660336256</v>
      </c>
      <c r="L6329">
        <f t="shared" si="1472"/>
        <v>0.33469240961936136</v>
      </c>
      <c r="M6329">
        <f t="shared" si="1473"/>
        <v>0.33633280348534805</v>
      </c>
      <c r="N6329">
        <f t="shared" si="1474"/>
        <v>-3.3194530204354363E-3</v>
      </c>
      <c r="O6329">
        <f t="shared" si="1475"/>
        <v>3.3194530204354363E-3</v>
      </c>
      <c r="P6329">
        <f t="shared" si="1476"/>
        <v>-12.419500695747393</v>
      </c>
      <c r="Q6329">
        <f t="shared" si="1477"/>
        <v>-4.4467764101774873E-2</v>
      </c>
      <c r="R6329">
        <f t="shared" si="1478"/>
        <v>960.74510471942983</v>
      </c>
      <c r="S6329">
        <f t="shared" si="1479"/>
        <v>829.76699961602151</v>
      </c>
      <c r="T6329">
        <f t="shared" si="1480"/>
        <v>130.97810510340832</v>
      </c>
      <c r="U6329">
        <f t="shared" si="1481"/>
        <v>17155.264016479479</v>
      </c>
    </row>
    <row r="6330" spans="1:21" x14ac:dyDescent="0.25">
      <c r="A6330">
        <v>638.52099999999996</v>
      </c>
      <c r="B6330" s="3">
        <v>5.3396999999999997</v>
      </c>
      <c r="C6330" s="3">
        <f t="shared" si="1467"/>
        <v>5339.7</v>
      </c>
      <c r="D6330">
        <v>1.5767</v>
      </c>
      <c r="E6330">
        <v>2.5451000000000001</v>
      </c>
      <c r="F6330">
        <v>2.5640999999999998</v>
      </c>
      <c r="G6330">
        <f t="shared" si="1468"/>
        <v>-0.47589999999999977</v>
      </c>
      <c r="H6330">
        <f t="shared" si="1469"/>
        <v>-0.45690000000000008</v>
      </c>
      <c r="I6330">
        <f t="shared" si="1470"/>
        <v>5.1254227352461026</v>
      </c>
      <c r="K6330">
        <f t="shared" si="1471"/>
        <v>1041.8067495741127</v>
      </c>
      <c r="L6330">
        <f t="shared" si="1472"/>
        <v>0.33539832298973316</v>
      </c>
      <c r="M6330">
        <f t="shared" si="1473"/>
        <v>0.33703873855910621</v>
      </c>
      <c r="N6330">
        <f t="shared" si="1474"/>
        <v>-3.3194947029168806E-3</v>
      </c>
      <c r="O6330">
        <f t="shared" si="1475"/>
        <v>3.3194947029168806E-3</v>
      </c>
      <c r="P6330">
        <f t="shared" si="1476"/>
        <v>-12.419507767951242</v>
      </c>
      <c r="Q6330">
        <f t="shared" si="1477"/>
        <v>-4.4467741176410072E-2</v>
      </c>
      <c r="R6330">
        <f t="shared" si="1478"/>
        <v>960.75775265873733</v>
      </c>
      <c r="S6330">
        <f t="shared" si="1479"/>
        <v>829.76707320255912</v>
      </c>
      <c r="T6330">
        <f t="shared" si="1480"/>
        <v>130.99067945617821</v>
      </c>
      <c r="U6330">
        <f t="shared" si="1481"/>
        <v>17158.558104391228</v>
      </c>
    </row>
    <row r="6331" spans="1:21" x14ac:dyDescent="0.25">
      <c r="A6331">
        <v>638.62</v>
      </c>
      <c r="B6331" s="3">
        <v>5.3419999999999996</v>
      </c>
      <c r="C6331" s="3">
        <f t="shared" si="1467"/>
        <v>5342</v>
      </c>
      <c r="D6331">
        <v>1.5741000000000001</v>
      </c>
      <c r="E6331">
        <v>2.5447000000000002</v>
      </c>
      <c r="F6331">
        <v>2.5638999999999998</v>
      </c>
      <c r="G6331">
        <f t="shared" si="1468"/>
        <v>-0.47629999999999972</v>
      </c>
      <c r="H6331">
        <f t="shared" si="1469"/>
        <v>-0.45710000000000006</v>
      </c>
      <c r="I6331">
        <f t="shared" si="1470"/>
        <v>5.1242174789325157</v>
      </c>
      <c r="K6331">
        <f t="shared" si="1471"/>
        <v>1042.5006397489697</v>
      </c>
      <c r="L6331">
        <f t="shared" si="1472"/>
        <v>0.33563350320951779</v>
      </c>
      <c r="M6331">
        <f t="shared" si="1473"/>
        <v>0.33727501136947613</v>
      </c>
      <c r="N6331">
        <f t="shared" si="1474"/>
        <v>-3.3217055981830082E-3</v>
      </c>
      <c r="O6331">
        <f t="shared" si="1475"/>
        <v>3.3217055981830082E-3</v>
      </c>
      <c r="P6331">
        <f t="shared" si="1476"/>
        <v>-12.4198828987653</v>
      </c>
      <c r="Q6331">
        <f t="shared" si="1477"/>
        <v>-4.4466525184013707E-2</v>
      </c>
      <c r="R6331">
        <f t="shared" si="1478"/>
        <v>961.39430126907439</v>
      </c>
      <c r="S6331">
        <f t="shared" si="1479"/>
        <v>829.77097580261193</v>
      </c>
      <c r="T6331">
        <f t="shared" si="1480"/>
        <v>131.62332546646246</v>
      </c>
      <c r="U6331">
        <f t="shared" si="1481"/>
        <v>17324.699806850305</v>
      </c>
    </row>
    <row r="6332" spans="1:21" x14ac:dyDescent="0.25">
      <c r="A6332">
        <v>638.721</v>
      </c>
      <c r="B6332" s="3">
        <v>5.343</v>
      </c>
      <c r="C6332" s="3">
        <f t="shared" si="1467"/>
        <v>5343</v>
      </c>
      <c r="D6332">
        <v>1.5767</v>
      </c>
      <c r="E6332">
        <v>2.5446</v>
      </c>
      <c r="F6332">
        <v>2.5638000000000001</v>
      </c>
      <c r="G6332">
        <f t="shared" si="1468"/>
        <v>-0.47639999999999993</v>
      </c>
      <c r="H6332">
        <f t="shared" si="1469"/>
        <v>-0.45719999999999983</v>
      </c>
      <c r="I6332">
        <f t="shared" si="1470"/>
        <v>5.1238162582807441</v>
      </c>
      <c r="K6332">
        <f t="shared" si="1471"/>
        <v>1042.7774398359868</v>
      </c>
      <c r="L6332">
        <f t="shared" si="1472"/>
        <v>0.33571180518670968</v>
      </c>
      <c r="M6332">
        <f t="shared" si="1473"/>
        <v>0.33735374919254113</v>
      </c>
      <c r="N6332">
        <f t="shared" si="1474"/>
        <v>-3.3225875969999461E-3</v>
      </c>
      <c r="O6332">
        <f t="shared" si="1475"/>
        <v>3.3225875969999461E-3</v>
      </c>
      <c r="P6332">
        <f t="shared" si="1476"/>
        <v>-12.420032557105086</v>
      </c>
      <c r="Q6332">
        <f t="shared" si="1477"/>
        <v>-4.4466040084664385E-2</v>
      </c>
      <c r="R6332">
        <f t="shared" si="1478"/>
        <v>961.64822583953935</v>
      </c>
      <c r="S6332">
        <f t="shared" si="1479"/>
        <v>829.77253238815035</v>
      </c>
      <c r="T6332">
        <f t="shared" si="1480"/>
        <v>131.875693451389</v>
      </c>
      <c r="U6332">
        <f t="shared" si="1481"/>
        <v>17391.198523284722</v>
      </c>
    </row>
    <row r="6333" spans="1:21" x14ac:dyDescent="0.25">
      <c r="A6333">
        <v>638.82000000000005</v>
      </c>
      <c r="B6333" s="3">
        <v>5.3324999999999996</v>
      </c>
      <c r="C6333" s="3">
        <f t="shared" si="1467"/>
        <v>5332.5</v>
      </c>
      <c r="D6333">
        <v>1.5767</v>
      </c>
      <c r="E6333">
        <v>2.5446</v>
      </c>
      <c r="F6333">
        <v>2.5636999999999999</v>
      </c>
      <c r="G6333">
        <f t="shared" si="1468"/>
        <v>-0.47639999999999993</v>
      </c>
      <c r="H6333">
        <f t="shared" si="1469"/>
        <v>-0.45730000000000004</v>
      </c>
      <c r="I6333">
        <f t="shared" si="1470"/>
        <v>5.1236164058640856</v>
      </c>
      <c r="K6333">
        <f t="shared" si="1471"/>
        <v>1040.7687807964785</v>
      </c>
      <c r="L6333">
        <f t="shared" si="1472"/>
        <v>0.33575081054995209</v>
      </c>
      <c r="M6333">
        <f t="shared" si="1473"/>
        <v>0.33738959174697725</v>
      </c>
      <c r="N6333">
        <f t="shared" si="1474"/>
        <v>-3.316185248519322E-3</v>
      </c>
      <c r="O6333">
        <f t="shared" si="1475"/>
        <v>3.316185248519322E-3</v>
      </c>
      <c r="P6333">
        <f t="shared" si="1476"/>
        <v>-12.418946282874074</v>
      </c>
      <c r="Q6333">
        <f t="shared" si="1477"/>
        <v>-4.4469561376328737E-2</v>
      </c>
      <c r="R6333">
        <f t="shared" si="1478"/>
        <v>959.80555413359968</v>
      </c>
      <c r="S6333">
        <f t="shared" si="1479"/>
        <v>829.76122951830507</v>
      </c>
      <c r="T6333">
        <f t="shared" si="1480"/>
        <v>130.04432461529461</v>
      </c>
      <c r="U6333">
        <f t="shared" si="1481"/>
        <v>16911.526364648122</v>
      </c>
    </row>
    <row r="6334" spans="1:21" x14ac:dyDescent="0.25">
      <c r="A6334">
        <v>638.92100000000005</v>
      </c>
      <c r="B6334" s="3">
        <v>5.3373999999999997</v>
      </c>
      <c r="C6334" s="3">
        <f t="shared" si="1467"/>
        <v>5337.4</v>
      </c>
      <c r="D6334">
        <v>1.5728</v>
      </c>
      <c r="E6334">
        <v>2.5442999999999998</v>
      </c>
      <c r="F6334">
        <v>2.5634999999999999</v>
      </c>
      <c r="G6334">
        <f t="shared" si="1468"/>
        <v>-0.47670000000000012</v>
      </c>
      <c r="H6334">
        <f t="shared" si="1469"/>
        <v>-0.45750000000000002</v>
      </c>
      <c r="I6334">
        <f t="shared" si="1470"/>
        <v>5.1226126905732086</v>
      </c>
      <c r="K6334">
        <f t="shared" si="1471"/>
        <v>1041.9292502480325</v>
      </c>
      <c r="L6334">
        <f t="shared" si="1472"/>
        <v>0.3359467295138247</v>
      </c>
      <c r="M6334">
        <f t="shared" si="1473"/>
        <v>0.3375873379711905</v>
      </c>
      <c r="N6334">
        <f t="shared" si="1474"/>
        <v>-3.3198834029060658E-3</v>
      </c>
      <c r="O6334">
        <f t="shared" si="1475"/>
        <v>3.3198834029060658E-3</v>
      </c>
      <c r="P6334">
        <f t="shared" si="1476"/>
        <v>-12.419573718480752</v>
      </c>
      <c r="Q6334">
        <f t="shared" si="1477"/>
        <v>-4.4467527391416024E-2</v>
      </c>
      <c r="R6334">
        <f t="shared" si="1478"/>
        <v>960.87013293426435</v>
      </c>
      <c r="S6334">
        <f t="shared" si="1479"/>
        <v>829.76775939838399</v>
      </c>
      <c r="T6334">
        <f t="shared" si="1480"/>
        <v>131.10237353588036</v>
      </c>
      <c r="U6334">
        <f t="shared" si="1481"/>
        <v>17187.832346741503</v>
      </c>
    </row>
    <row r="6335" spans="1:21" x14ac:dyDescent="0.25">
      <c r="A6335">
        <v>639.02099999999996</v>
      </c>
      <c r="B6335" s="3">
        <v>5.3411</v>
      </c>
      <c r="C6335" s="3">
        <f t="shared" si="1467"/>
        <v>5341.1</v>
      </c>
      <c r="D6335">
        <v>1.5780000000000001</v>
      </c>
      <c r="E6335">
        <v>2.5442999999999998</v>
      </c>
      <c r="F6335">
        <v>2.5630999999999999</v>
      </c>
      <c r="G6335">
        <f t="shared" si="1468"/>
        <v>-0.47670000000000012</v>
      </c>
      <c r="H6335">
        <f t="shared" si="1469"/>
        <v>-0.45789999999999997</v>
      </c>
      <c r="I6335">
        <f t="shared" si="1470"/>
        <v>5.121813375154356</v>
      </c>
      <c r="K6335">
        <f t="shared" si="1471"/>
        <v>1042.8142551834067</v>
      </c>
      <c r="L6335">
        <f t="shared" si="1472"/>
        <v>0.3361027783574293</v>
      </c>
      <c r="M6335">
        <f t="shared" si="1473"/>
        <v>0.33774478033223543</v>
      </c>
      <c r="N6335">
        <f t="shared" si="1474"/>
        <v>-3.3227036928630241E-3</v>
      </c>
      <c r="O6335">
        <f t="shared" si="1475"/>
        <v>3.3227036928630241E-3</v>
      </c>
      <c r="P6335">
        <f t="shared" si="1476"/>
        <v>-12.420052256622494</v>
      </c>
      <c r="Q6335">
        <f t="shared" si="1477"/>
        <v>-4.4465976231939694E-2</v>
      </c>
      <c r="R6335">
        <f t="shared" si="1478"/>
        <v>961.68200045418064</v>
      </c>
      <c r="S6335">
        <f t="shared" si="1479"/>
        <v>829.77273726629801</v>
      </c>
      <c r="T6335">
        <f t="shared" si="1480"/>
        <v>131.90926318788263</v>
      </c>
      <c r="U6335">
        <f t="shared" si="1481"/>
        <v>17400.053714770089</v>
      </c>
    </row>
    <row r="6336" spans="1:21" x14ac:dyDescent="0.25">
      <c r="A6336">
        <v>639.12</v>
      </c>
      <c r="B6336" s="3">
        <v>5.3301999999999996</v>
      </c>
      <c r="C6336" s="3">
        <f t="shared" si="1467"/>
        <v>5330.2</v>
      </c>
      <c r="D6336">
        <v>1.5767</v>
      </c>
      <c r="E6336">
        <v>2.5442999999999998</v>
      </c>
      <c r="F6336">
        <v>2.5630999999999999</v>
      </c>
      <c r="G6336">
        <f t="shared" si="1468"/>
        <v>-0.47670000000000012</v>
      </c>
      <c r="H6336">
        <f t="shared" si="1469"/>
        <v>-0.45789999999999997</v>
      </c>
      <c r="I6336">
        <f t="shared" si="1470"/>
        <v>5.121813375154356</v>
      </c>
      <c r="K6336">
        <f t="shared" si="1471"/>
        <v>1040.686102671471</v>
      </c>
      <c r="L6336">
        <f t="shared" si="1472"/>
        <v>0.3361027783574293</v>
      </c>
      <c r="M6336">
        <f t="shared" si="1473"/>
        <v>0.33774142937053736</v>
      </c>
      <c r="N6336">
        <f t="shared" si="1474"/>
        <v>-3.3159206056609949E-3</v>
      </c>
      <c r="O6336">
        <f t="shared" si="1475"/>
        <v>3.3159206056609949E-3</v>
      </c>
      <c r="P6336">
        <f t="shared" si="1476"/>
        <v>-12.418901385515529</v>
      </c>
      <c r="Q6336">
        <f t="shared" si="1477"/>
        <v>-4.4469706929900814E-2</v>
      </c>
      <c r="R6336">
        <f t="shared" si="1478"/>
        <v>959.7297090536124</v>
      </c>
      <c r="S6336">
        <f t="shared" si="1479"/>
        <v>829.76076212326188</v>
      </c>
      <c r="T6336">
        <f t="shared" si="1480"/>
        <v>129.96894693035051</v>
      </c>
      <c r="U6336">
        <f t="shared" si="1481"/>
        <v>16891.927166184269</v>
      </c>
    </row>
    <row r="6337" spans="1:21" x14ac:dyDescent="0.25">
      <c r="A6337">
        <v>639.221</v>
      </c>
      <c r="B6337" s="3">
        <v>5.3357999999999999</v>
      </c>
      <c r="C6337" s="3">
        <f t="shared" si="1467"/>
        <v>5335.8</v>
      </c>
      <c r="D6337">
        <v>1.5753999999999999</v>
      </c>
      <c r="E6337">
        <v>2.5442999999999998</v>
      </c>
      <c r="F6337">
        <v>2.5629</v>
      </c>
      <c r="G6337">
        <f t="shared" si="1468"/>
        <v>-0.47670000000000012</v>
      </c>
      <c r="H6337">
        <f t="shared" si="1469"/>
        <v>-0.45809999999999995</v>
      </c>
      <c r="I6337">
        <f t="shared" si="1470"/>
        <v>5.1214137174449297</v>
      </c>
      <c r="K6337">
        <f t="shared" si="1471"/>
        <v>1041.8607623564587</v>
      </c>
      <c r="L6337">
        <f t="shared" si="1472"/>
        <v>0.33618081191189725</v>
      </c>
      <c r="M6337">
        <f t="shared" si="1473"/>
        <v>0.33782131252910585</v>
      </c>
      <c r="N6337">
        <f t="shared" si="1474"/>
        <v>-3.3196643644950344E-3</v>
      </c>
      <c r="O6337">
        <f t="shared" si="1475"/>
        <v>3.3196643644950344E-3</v>
      </c>
      <c r="P6337">
        <f t="shared" si="1476"/>
        <v>-12.419536554258794</v>
      </c>
      <c r="Q6337">
        <f t="shared" si="1477"/>
        <v>-4.4467647862542092E-2</v>
      </c>
      <c r="R6337">
        <f t="shared" si="1478"/>
        <v>960.80730580725753</v>
      </c>
      <c r="S6337">
        <f t="shared" si="1479"/>
        <v>829.767372720455</v>
      </c>
      <c r="T6337">
        <f t="shared" si="1480"/>
        <v>131.03993308680253</v>
      </c>
      <c r="U6337">
        <f t="shared" si="1481"/>
        <v>17171.464063393687</v>
      </c>
    </row>
    <row r="6338" spans="1:21" x14ac:dyDescent="0.25">
      <c r="A6338">
        <v>639.32000000000005</v>
      </c>
      <c r="B6338" s="3">
        <v>5.3361000000000001</v>
      </c>
      <c r="C6338" s="3">
        <f t="shared" si="1467"/>
        <v>5336.1</v>
      </c>
      <c r="D6338">
        <v>1.5793999999999999</v>
      </c>
      <c r="E6338">
        <v>2.5442999999999998</v>
      </c>
      <c r="F6338">
        <v>2.5629</v>
      </c>
      <c r="G6338">
        <f t="shared" si="1468"/>
        <v>-0.47670000000000012</v>
      </c>
      <c r="H6338">
        <f t="shared" si="1469"/>
        <v>-0.45809999999999995</v>
      </c>
      <c r="I6338">
        <f t="shared" si="1470"/>
        <v>5.1214137174449297</v>
      </c>
      <c r="K6338">
        <f t="shared" si="1471"/>
        <v>1041.9193399322126</v>
      </c>
      <c r="L6338">
        <f t="shared" si="1472"/>
        <v>0.33618081191189725</v>
      </c>
      <c r="M6338">
        <f t="shared" si="1473"/>
        <v>0.33782140476460665</v>
      </c>
      <c r="N6338">
        <f t="shared" si="1474"/>
        <v>-3.3198510695371746E-3</v>
      </c>
      <c r="O6338">
        <f t="shared" si="1475"/>
        <v>3.3198510695371746E-3</v>
      </c>
      <c r="P6338">
        <f t="shared" si="1476"/>
        <v>-12.419568232467787</v>
      </c>
      <c r="Q6338">
        <f t="shared" si="1477"/>
        <v>-4.4467545174768912E-2</v>
      </c>
      <c r="R6338">
        <f t="shared" si="1478"/>
        <v>960.86104271265719</v>
      </c>
      <c r="S6338">
        <f t="shared" si="1479"/>
        <v>829.76770231953913</v>
      </c>
      <c r="T6338">
        <f t="shared" si="1480"/>
        <v>131.09334039311807</v>
      </c>
      <c r="U6338">
        <f t="shared" si="1481"/>
        <v>17185.463895425921</v>
      </c>
    </row>
    <row r="6339" spans="1:21" x14ac:dyDescent="0.25">
      <c r="A6339">
        <v>639.42100000000005</v>
      </c>
      <c r="B6339" s="3">
        <v>5.3285999999999998</v>
      </c>
      <c r="C6339" s="3">
        <f t="shared" si="1467"/>
        <v>5328.5999999999995</v>
      </c>
      <c r="D6339">
        <v>1.5773999999999999</v>
      </c>
      <c r="E6339">
        <v>2.5442999999999998</v>
      </c>
      <c r="F6339">
        <v>2.5627</v>
      </c>
      <c r="G6339">
        <f t="shared" si="1468"/>
        <v>-0.47670000000000012</v>
      </c>
      <c r="H6339">
        <f t="shared" si="1469"/>
        <v>-0.45829999999999993</v>
      </c>
      <c r="I6339">
        <f t="shared" si="1470"/>
        <v>5.1210140597355034</v>
      </c>
      <c r="K6339">
        <f t="shared" si="1471"/>
        <v>1040.5361004369547</v>
      </c>
      <c r="L6339">
        <f t="shared" si="1472"/>
        <v>0.33625885155607604</v>
      </c>
      <c r="M6339">
        <f t="shared" si="1473"/>
        <v>0.33789726637758616</v>
      </c>
      <c r="N6339">
        <f t="shared" si="1474"/>
        <v>-3.3154420042020793E-3</v>
      </c>
      <c r="O6339">
        <f t="shared" si="1475"/>
        <v>3.3154420042020793E-3</v>
      </c>
      <c r="P6339">
        <f t="shared" si="1476"/>
        <v>-12.418820190340774</v>
      </c>
      <c r="Q6339">
        <f t="shared" si="1477"/>
        <v>-4.4469970160703212E-2</v>
      </c>
      <c r="R6339">
        <f t="shared" si="1478"/>
        <v>959.59210145566874</v>
      </c>
      <c r="S6339">
        <f t="shared" si="1479"/>
        <v>829.75991681052813</v>
      </c>
      <c r="T6339">
        <f t="shared" si="1480"/>
        <v>129.83218464514061</v>
      </c>
      <c r="U6339">
        <f t="shared" si="1481"/>
        <v>16856.396169729887</v>
      </c>
    </row>
    <row r="6340" spans="1:21" x14ac:dyDescent="0.25">
      <c r="A6340">
        <v>639.52</v>
      </c>
      <c r="B6340" s="3">
        <v>5.3361000000000001</v>
      </c>
      <c r="C6340" s="3">
        <f t="shared" si="1467"/>
        <v>5336.1</v>
      </c>
      <c r="D6340">
        <v>1.5793999999999999</v>
      </c>
      <c r="E6340">
        <v>2.5428999999999999</v>
      </c>
      <c r="F6340">
        <v>2.5621999999999998</v>
      </c>
      <c r="G6340">
        <f t="shared" si="1468"/>
        <v>-0.47809999999999997</v>
      </c>
      <c r="H6340">
        <f t="shared" si="1469"/>
        <v>-0.4588000000000001</v>
      </c>
      <c r="I6340">
        <f t="shared" si="1470"/>
        <v>5.1171976294179773</v>
      </c>
      <c r="K6340">
        <f t="shared" si="1471"/>
        <v>1042.777783160765</v>
      </c>
      <c r="L6340">
        <f t="shared" si="1472"/>
        <v>0.33700437833558905</v>
      </c>
      <c r="M6340">
        <f t="shared" si="1473"/>
        <v>0.33864632288201529</v>
      </c>
      <c r="N6340">
        <f t="shared" si="1474"/>
        <v>-3.3225845714422177E-3</v>
      </c>
      <c r="O6340">
        <f t="shared" si="1475"/>
        <v>3.3225845714422177E-3</v>
      </c>
      <c r="P6340">
        <f t="shared" si="1476"/>
        <v>-12.42003204371961</v>
      </c>
      <c r="Q6340">
        <f t="shared" si="1477"/>
        <v>-4.4466041748721138E-2</v>
      </c>
      <c r="R6340">
        <f t="shared" si="1478"/>
        <v>961.64854705178084</v>
      </c>
      <c r="S6340">
        <f t="shared" si="1479"/>
        <v>829.77252704881187</v>
      </c>
      <c r="T6340">
        <f t="shared" si="1480"/>
        <v>131.87602000296897</v>
      </c>
      <c r="U6340">
        <f t="shared" si="1481"/>
        <v>17391.284651823473</v>
      </c>
    </row>
    <row r="6341" spans="1:21" x14ac:dyDescent="0.25">
      <c r="A6341">
        <v>639.62</v>
      </c>
      <c r="B6341" s="3">
        <v>5.3380999999999998</v>
      </c>
      <c r="C6341" s="3">
        <f t="shared" si="1467"/>
        <v>5338.0999999999995</v>
      </c>
      <c r="D6341">
        <v>1.5761000000000001</v>
      </c>
      <c r="E6341">
        <v>2.5428999999999999</v>
      </c>
      <c r="F6341">
        <v>2.5619999999999998</v>
      </c>
      <c r="G6341">
        <f t="shared" si="1468"/>
        <v>-0.47809999999999997</v>
      </c>
      <c r="H6341">
        <f t="shared" si="1469"/>
        <v>-0.45900000000000007</v>
      </c>
      <c r="I6341">
        <f t="shared" si="1470"/>
        <v>5.1167981916200365</v>
      </c>
      <c r="K6341">
        <f t="shared" si="1471"/>
        <v>1043.2500560101034</v>
      </c>
      <c r="L6341">
        <f t="shared" si="1472"/>
        <v>0.33708243930124288</v>
      </c>
      <c r="M6341">
        <f t="shared" si="1473"/>
        <v>0.33872512748245104</v>
      </c>
      <c r="N6341">
        <f t="shared" si="1474"/>
        <v>-3.3240896038151699E-3</v>
      </c>
      <c r="O6341">
        <f t="shared" si="1475"/>
        <v>3.3240896038151699E-3</v>
      </c>
      <c r="P6341">
        <f t="shared" si="1476"/>
        <v>-12.420287427251814</v>
      </c>
      <c r="Q6341">
        <f t="shared" si="1477"/>
        <v>-4.4465213980916019E-2</v>
      </c>
      <c r="R6341">
        <f t="shared" si="1478"/>
        <v>962.08178801644294</v>
      </c>
      <c r="S6341">
        <f t="shared" si="1479"/>
        <v>829.775182807379</v>
      </c>
      <c r="T6341">
        <f t="shared" si="1480"/>
        <v>132.30660520906395</v>
      </c>
      <c r="U6341">
        <f t="shared" si="1481"/>
        <v>17505.037781947107</v>
      </c>
    </row>
    <row r="6342" spans="1:21" x14ac:dyDescent="0.25">
      <c r="A6342">
        <v>639.721</v>
      </c>
      <c r="B6342" s="3">
        <v>5.3327999999999998</v>
      </c>
      <c r="C6342" s="3">
        <f t="shared" si="1467"/>
        <v>5332.8</v>
      </c>
      <c r="D6342">
        <v>1.5767</v>
      </c>
      <c r="E6342">
        <v>2.5427</v>
      </c>
      <c r="F6342">
        <v>2.5619999999999998</v>
      </c>
      <c r="G6342">
        <f t="shared" si="1468"/>
        <v>-0.47829999999999995</v>
      </c>
      <c r="H6342">
        <f t="shared" si="1469"/>
        <v>-0.45900000000000007</v>
      </c>
      <c r="I6342">
        <f t="shared" si="1470"/>
        <v>5.116395753601112</v>
      </c>
      <c r="K6342">
        <f t="shared" si="1471"/>
        <v>1042.2962289902173</v>
      </c>
      <c r="L6342">
        <f t="shared" si="1472"/>
        <v>0.33716109275416994</v>
      </c>
      <c r="M6342">
        <f t="shared" si="1473"/>
        <v>0.33880227905156468</v>
      </c>
      <c r="N6342">
        <f t="shared" si="1474"/>
        <v>-3.3210492082940213E-3</v>
      </c>
      <c r="O6342">
        <f t="shared" si="1475"/>
        <v>3.3210492082940213E-3</v>
      </c>
      <c r="P6342">
        <f t="shared" si="1476"/>
        <v>-12.419771524288878</v>
      </c>
      <c r="Q6342">
        <f t="shared" si="1477"/>
        <v>-4.4466886198452647E-2</v>
      </c>
      <c r="R6342">
        <f t="shared" si="1478"/>
        <v>961.20679077956288</v>
      </c>
      <c r="S6342">
        <f t="shared" si="1479"/>
        <v>829.76981727311045</v>
      </c>
      <c r="T6342">
        <f t="shared" si="1480"/>
        <v>131.43697350645243</v>
      </c>
      <c r="U6342">
        <f t="shared" si="1481"/>
        <v>17275.678004535879</v>
      </c>
    </row>
    <row r="6343" spans="1:21" x14ac:dyDescent="0.25">
      <c r="A6343">
        <v>639.82000000000005</v>
      </c>
      <c r="B6343" s="3">
        <v>5.3299000000000003</v>
      </c>
      <c r="C6343" s="3">
        <f t="shared" si="1467"/>
        <v>5329.9000000000005</v>
      </c>
      <c r="D6343">
        <v>1.5767</v>
      </c>
      <c r="E6343">
        <v>2.5427</v>
      </c>
      <c r="F6343">
        <v>2.5617000000000001</v>
      </c>
      <c r="G6343">
        <f t="shared" si="1468"/>
        <v>-0.47829999999999995</v>
      </c>
      <c r="H6343">
        <f t="shared" si="1469"/>
        <v>-0.45929999999999982</v>
      </c>
      <c r="I6343">
        <f t="shared" si="1470"/>
        <v>5.1157966440280909</v>
      </c>
      <c r="K6343">
        <f t="shared" si="1471"/>
        <v>1041.8514203886198</v>
      </c>
      <c r="L6343">
        <f t="shared" si="1472"/>
        <v>0.33727819562917943</v>
      </c>
      <c r="M6343">
        <f t="shared" si="1473"/>
        <v>0.33891868153664506</v>
      </c>
      <c r="N6343">
        <f t="shared" si="1474"/>
        <v>-3.3196310910133349E-3</v>
      </c>
      <c r="O6343">
        <f t="shared" si="1475"/>
        <v>3.3196310910133349E-3</v>
      </c>
      <c r="P6343">
        <f t="shared" si="1476"/>
        <v>-12.419530908770449</v>
      </c>
      <c r="Q6343">
        <f t="shared" si="1477"/>
        <v>-4.4467666162957026E-2</v>
      </c>
      <c r="R6343">
        <f t="shared" si="1478"/>
        <v>960.79874113890151</v>
      </c>
      <c r="S6343">
        <f t="shared" si="1479"/>
        <v>829.76731398045365</v>
      </c>
      <c r="T6343">
        <f t="shared" si="1480"/>
        <v>131.03142715844785</v>
      </c>
      <c r="U6343">
        <f t="shared" si="1481"/>
        <v>17169.234903179626</v>
      </c>
    </row>
    <row r="6344" spans="1:21" x14ac:dyDescent="0.25">
      <c r="A6344">
        <v>639.92100000000005</v>
      </c>
      <c r="B6344" s="3">
        <v>5.3296000000000001</v>
      </c>
      <c r="C6344" s="3">
        <f t="shared" si="1467"/>
        <v>5329.6</v>
      </c>
      <c r="D6344">
        <v>1.58</v>
      </c>
      <c r="E6344">
        <v>2.5423</v>
      </c>
      <c r="F6344">
        <v>2.5615000000000001</v>
      </c>
      <c r="G6344">
        <f t="shared" si="1468"/>
        <v>-0.4786999999999999</v>
      </c>
      <c r="H6344">
        <f t="shared" si="1469"/>
        <v>-0.4594999999999998</v>
      </c>
      <c r="I6344">
        <f t="shared" si="1470"/>
        <v>5.1145925186878607</v>
      </c>
      <c r="K6344">
        <f t="shared" si="1471"/>
        <v>1042.0380471223345</v>
      </c>
      <c r="L6344">
        <f t="shared" si="1472"/>
        <v>0.33751359729897684</v>
      </c>
      <c r="M6344">
        <f t="shared" si="1473"/>
        <v>0.33915437706650797</v>
      </c>
      <c r="N6344">
        <f t="shared" si="1474"/>
        <v>-3.3202251784433278E-3</v>
      </c>
      <c r="O6344">
        <f t="shared" si="1475"/>
        <v>3.3202251784433278E-3</v>
      </c>
      <c r="P6344">
        <f t="shared" si="1476"/>
        <v>-12.419631707941065</v>
      </c>
      <c r="Q6344">
        <f t="shared" si="1477"/>
        <v>-4.4467339414870528E-2</v>
      </c>
      <c r="R6344">
        <f t="shared" si="1478"/>
        <v>960.96994665705301</v>
      </c>
      <c r="S6344">
        <f t="shared" si="1479"/>
        <v>829.76836272905769</v>
      </c>
      <c r="T6344">
        <f t="shared" si="1480"/>
        <v>131.20158392799533</v>
      </c>
      <c r="U6344">
        <f t="shared" si="1481"/>
        <v>17213.855625214801</v>
      </c>
    </row>
    <row r="6345" spans="1:21" x14ac:dyDescent="0.25">
      <c r="A6345">
        <v>640.02</v>
      </c>
      <c r="B6345" s="3">
        <v>5.3357999999999999</v>
      </c>
      <c r="C6345" s="3">
        <f t="shared" si="1467"/>
        <v>5335.8</v>
      </c>
      <c r="D6345">
        <v>1.5793999999999999</v>
      </c>
      <c r="E6345">
        <v>2.5423</v>
      </c>
      <c r="F6345">
        <v>2.5615000000000001</v>
      </c>
      <c r="G6345">
        <f t="shared" si="1468"/>
        <v>-0.4786999999999999</v>
      </c>
      <c r="H6345">
        <f t="shared" si="1469"/>
        <v>-0.4594999999999998</v>
      </c>
      <c r="I6345">
        <f t="shared" si="1470"/>
        <v>5.1145925186878607</v>
      </c>
      <c r="K6345">
        <f t="shared" si="1471"/>
        <v>1043.2502649045616</v>
      </c>
      <c r="L6345">
        <f t="shared" si="1472"/>
        <v>0.33751359729897684</v>
      </c>
      <c r="M6345">
        <f t="shared" si="1473"/>
        <v>0.33915628580910756</v>
      </c>
      <c r="N6345">
        <f t="shared" si="1474"/>
        <v>-3.3240888953896372E-3</v>
      </c>
      <c r="O6345">
        <f t="shared" si="1475"/>
        <v>3.3240888953896372E-3</v>
      </c>
      <c r="P6345">
        <f t="shared" si="1476"/>
        <v>-12.420287307039164</v>
      </c>
      <c r="Q6345">
        <f t="shared" si="1477"/>
        <v>-4.4465214370550059E-2</v>
      </c>
      <c r="R6345">
        <f t="shared" si="1478"/>
        <v>962.08198173547567</v>
      </c>
      <c r="S6345">
        <f t="shared" si="1479"/>
        <v>829.77518155741461</v>
      </c>
      <c r="T6345">
        <f t="shared" si="1480"/>
        <v>132.30680017806105</v>
      </c>
      <c r="U6345">
        <f t="shared" si="1481"/>
        <v>17505.089373357376</v>
      </c>
    </row>
    <row r="6346" spans="1:21" x14ac:dyDescent="0.25">
      <c r="A6346">
        <v>640.12</v>
      </c>
      <c r="B6346" s="3">
        <v>5.3331999999999997</v>
      </c>
      <c r="C6346" s="3">
        <f t="shared" si="1467"/>
        <v>5333.2</v>
      </c>
      <c r="D6346">
        <v>1.5793999999999999</v>
      </c>
      <c r="E6346">
        <v>2.5423</v>
      </c>
      <c r="F6346">
        <v>2.5613000000000001</v>
      </c>
      <c r="G6346">
        <f t="shared" si="1468"/>
        <v>-0.4786999999999999</v>
      </c>
      <c r="H6346">
        <f t="shared" si="1469"/>
        <v>-0.45969999999999978</v>
      </c>
      <c r="I6346">
        <f t="shared" si="1470"/>
        <v>5.1141931751376992</v>
      </c>
      <c r="K6346">
        <f t="shared" si="1471"/>
        <v>1042.8233383766158</v>
      </c>
      <c r="L6346">
        <f t="shared" si="1472"/>
        <v>0.33759167959775949</v>
      </c>
      <c r="M6346">
        <f t="shared" si="1473"/>
        <v>0.33923369587484531</v>
      </c>
      <c r="N6346">
        <f t="shared" si="1474"/>
        <v>-3.3227278982376255E-3</v>
      </c>
      <c r="O6346">
        <f t="shared" si="1475"/>
        <v>3.3227278982376255E-3</v>
      </c>
      <c r="P6346">
        <f t="shared" si="1476"/>
        <v>-12.420056363875755</v>
      </c>
      <c r="Q6346">
        <f t="shared" si="1477"/>
        <v>-4.4465962918983672E-2</v>
      </c>
      <c r="R6346">
        <f t="shared" si="1478"/>
        <v>961.69034017246952</v>
      </c>
      <c r="S6346">
        <f t="shared" si="1479"/>
        <v>829.7727799819495</v>
      </c>
      <c r="T6346">
        <f t="shared" si="1480"/>
        <v>131.91756019052002</v>
      </c>
      <c r="U6346">
        <f t="shared" si="1481"/>
        <v>17402.242686619473</v>
      </c>
    </row>
    <row r="6347" spans="1:21" x14ac:dyDescent="0.25">
      <c r="A6347">
        <v>640.221</v>
      </c>
      <c r="B6347" s="3">
        <v>5.3311999999999999</v>
      </c>
      <c r="C6347" s="3">
        <f t="shared" si="1467"/>
        <v>5331.2</v>
      </c>
      <c r="D6347">
        <v>1.5787</v>
      </c>
      <c r="E6347">
        <v>2.5423</v>
      </c>
      <c r="F6347">
        <v>2.5609000000000002</v>
      </c>
      <c r="G6347">
        <f t="shared" si="1468"/>
        <v>-0.4786999999999999</v>
      </c>
      <c r="H6347">
        <f t="shared" si="1469"/>
        <v>-0.46009999999999973</v>
      </c>
      <c r="I6347">
        <f t="shared" si="1470"/>
        <v>5.1133944880373772</v>
      </c>
      <c r="K6347">
        <f t="shared" si="1471"/>
        <v>1042.5950926477844</v>
      </c>
      <c r="L6347">
        <f t="shared" si="1472"/>
        <v>0.33774786248824129</v>
      </c>
      <c r="M6347">
        <f t="shared" si="1473"/>
        <v>0.33938951937252482</v>
      </c>
      <c r="N6347">
        <f t="shared" si="1474"/>
        <v>-3.3219999099579796E-3</v>
      </c>
      <c r="O6347">
        <f t="shared" si="1475"/>
        <v>3.3219999099579796E-3</v>
      </c>
      <c r="P6347">
        <f t="shared" si="1476"/>
        <v>-12.419932837446773</v>
      </c>
      <c r="Q6347">
        <f t="shared" si="1477"/>
        <v>-4.4466363312537477E-2</v>
      </c>
      <c r="R6347">
        <f t="shared" si="1478"/>
        <v>961.48095851588141</v>
      </c>
      <c r="S6347">
        <f t="shared" si="1479"/>
        <v>829.77149523376374</v>
      </c>
      <c r="T6347">
        <f t="shared" si="1480"/>
        <v>131.70946328211767</v>
      </c>
      <c r="U6347">
        <f t="shared" si="1481"/>
        <v>17347.382718063502</v>
      </c>
    </row>
    <row r="6348" spans="1:21" x14ac:dyDescent="0.25">
      <c r="A6348">
        <v>640.32000000000005</v>
      </c>
      <c r="B6348" s="3">
        <v>5.3361000000000001</v>
      </c>
      <c r="C6348" s="3">
        <f t="shared" si="1467"/>
        <v>5336.1</v>
      </c>
      <c r="D6348">
        <v>1.5793999999999999</v>
      </c>
      <c r="E6348">
        <v>2.5423</v>
      </c>
      <c r="F6348">
        <v>2.5608</v>
      </c>
      <c r="G6348">
        <f t="shared" si="1468"/>
        <v>-0.4786999999999999</v>
      </c>
      <c r="H6348">
        <f t="shared" si="1469"/>
        <v>-0.46019999999999994</v>
      </c>
      <c r="I6348">
        <f t="shared" si="1470"/>
        <v>5.113194816262296</v>
      </c>
      <c r="K6348">
        <f t="shared" si="1471"/>
        <v>1043.594111264598</v>
      </c>
      <c r="L6348">
        <f t="shared" si="1472"/>
        <v>0.3377869120225806</v>
      </c>
      <c r="M6348">
        <f t="shared" si="1473"/>
        <v>0.33943014194878746</v>
      </c>
      <c r="N6348">
        <f t="shared" si="1474"/>
        <v>-3.3251839700662103E-3</v>
      </c>
      <c r="O6348">
        <f t="shared" si="1475"/>
        <v>3.3251839700662103E-3</v>
      </c>
      <c r="P6348">
        <f t="shared" si="1476"/>
        <v>-12.420473132921273</v>
      </c>
      <c r="Q6348">
        <f t="shared" si="1477"/>
        <v>-4.4464612079477939E-2</v>
      </c>
      <c r="R6348">
        <f t="shared" si="1478"/>
        <v>962.39740996513876</v>
      </c>
      <c r="S6348">
        <f t="shared" si="1479"/>
        <v>829.77711360837975</v>
      </c>
      <c r="T6348">
        <f t="shared" si="1480"/>
        <v>132.62029635675901</v>
      </c>
      <c r="U6348">
        <f t="shared" si="1481"/>
        <v>17588.143005754588</v>
      </c>
    </row>
    <row r="6349" spans="1:21" x14ac:dyDescent="0.25">
      <c r="A6349">
        <v>640.42100000000005</v>
      </c>
      <c r="B6349" s="3">
        <v>5.3255999999999997</v>
      </c>
      <c r="C6349" s="3">
        <f t="shared" si="1467"/>
        <v>5325.5999999999995</v>
      </c>
      <c r="D6349">
        <v>1.5807</v>
      </c>
      <c r="E6349">
        <v>2.5423</v>
      </c>
      <c r="F6349">
        <v>2.5606</v>
      </c>
      <c r="G6349">
        <f t="shared" si="1468"/>
        <v>-0.4786999999999999</v>
      </c>
      <c r="H6349">
        <f t="shared" si="1469"/>
        <v>-0.46039999999999992</v>
      </c>
      <c r="I6349">
        <f t="shared" si="1470"/>
        <v>5.1127954727121354</v>
      </c>
      <c r="K6349">
        <f t="shared" si="1471"/>
        <v>1041.6219519094082</v>
      </c>
      <c r="L6349">
        <f t="shared" si="1472"/>
        <v>0.33786501566615529</v>
      </c>
      <c r="M6349">
        <f t="shared" si="1473"/>
        <v>0.3395051402554915</v>
      </c>
      <c r="N6349">
        <f t="shared" si="1474"/>
        <v>-3.3188978328687196E-3</v>
      </c>
      <c r="O6349">
        <f t="shared" si="1475"/>
        <v>3.3188978328687196E-3</v>
      </c>
      <c r="P6349">
        <f t="shared" si="1476"/>
        <v>-12.419406498677208</v>
      </c>
      <c r="Q6349">
        <f t="shared" si="1477"/>
        <v>-4.4468069454936567E-2</v>
      </c>
      <c r="R6349">
        <f t="shared" si="1478"/>
        <v>960.588237728276</v>
      </c>
      <c r="S6349">
        <f t="shared" si="1479"/>
        <v>829.76601944884612</v>
      </c>
      <c r="T6349">
        <f t="shared" si="1480"/>
        <v>130.82221827942988</v>
      </c>
      <c r="U6349">
        <f t="shared" si="1481"/>
        <v>17114.452795550795</v>
      </c>
    </row>
    <row r="6350" spans="1:21" x14ac:dyDescent="0.25">
      <c r="A6350">
        <v>640.52</v>
      </c>
      <c r="B6350" s="3">
        <v>5.3269000000000002</v>
      </c>
      <c r="C6350" s="3">
        <f t="shared" si="1467"/>
        <v>5326.9000000000005</v>
      </c>
      <c r="D6350">
        <v>1.58</v>
      </c>
      <c r="E6350">
        <v>2.5423</v>
      </c>
      <c r="F6350">
        <v>2.5604</v>
      </c>
      <c r="G6350">
        <f t="shared" si="1468"/>
        <v>-0.4786999999999999</v>
      </c>
      <c r="H6350">
        <f t="shared" si="1469"/>
        <v>-0.4605999999999999</v>
      </c>
      <c r="I6350">
        <f t="shared" si="1470"/>
        <v>5.1123961291619739</v>
      </c>
      <c r="K6350">
        <f t="shared" si="1471"/>
        <v>1041.9575998061771</v>
      </c>
      <c r="L6350">
        <f t="shared" si="1472"/>
        <v>0.33794312541038568</v>
      </c>
      <c r="M6350">
        <f t="shared" si="1473"/>
        <v>0.33958377850660276</v>
      </c>
      <c r="N6350">
        <f t="shared" si="1474"/>
        <v>-3.3199673986607182E-3</v>
      </c>
      <c r="O6350">
        <f t="shared" si="1475"/>
        <v>3.3199673986607182E-3</v>
      </c>
      <c r="P6350">
        <f t="shared" si="1476"/>
        <v>-12.419587970089767</v>
      </c>
      <c r="Q6350">
        <f t="shared" si="1477"/>
        <v>-4.4467481193750963E-2</v>
      </c>
      <c r="R6350">
        <f t="shared" si="1478"/>
        <v>960.89614942089224</v>
      </c>
      <c r="S6350">
        <f t="shared" si="1479"/>
        <v>829.76790767699572</v>
      </c>
      <c r="T6350">
        <f t="shared" si="1480"/>
        <v>131.12824174389652</v>
      </c>
      <c r="U6350">
        <f t="shared" si="1481"/>
        <v>17194.615782845765</v>
      </c>
    </row>
    <row r="6351" spans="1:21" x14ac:dyDescent="0.25">
      <c r="A6351">
        <v>640.62099999999998</v>
      </c>
      <c r="B6351" s="3">
        <v>5.3315000000000001</v>
      </c>
      <c r="C6351" s="3">
        <f t="shared" si="1467"/>
        <v>5331.5</v>
      </c>
      <c r="D6351">
        <v>1.5807</v>
      </c>
      <c r="E6351">
        <v>2.5409999999999999</v>
      </c>
      <c r="F6351">
        <v>2.5602</v>
      </c>
      <c r="G6351">
        <f t="shared" si="1468"/>
        <v>-0.48</v>
      </c>
      <c r="H6351">
        <f t="shared" si="1469"/>
        <v>-0.46079999999999988</v>
      </c>
      <c r="I6351">
        <f t="shared" si="1470"/>
        <v>5.109382776320504</v>
      </c>
      <c r="K6351">
        <f t="shared" si="1471"/>
        <v>1043.4724179814636</v>
      </c>
      <c r="L6351">
        <f t="shared" si="1472"/>
        <v>0.33853272003117046</v>
      </c>
      <c r="M6351">
        <f t="shared" si="1473"/>
        <v>0.3401757583406918</v>
      </c>
      <c r="N6351">
        <f t="shared" si="1474"/>
        <v>-3.3247937184110927E-3</v>
      </c>
      <c r="O6351">
        <f t="shared" si="1475"/>
        <v>3.3247937184110927E-3</v>
      </c>
      <c r="P6351">
        <f t="shared" si="1476"/>
        <v>-12.420406909532186</v>
      </c>
      <c r="Q6351">
        <f t="shared" si="1477"/>
        <v>-4.4464826717888262E-2</v>
      </c>
      <c r="R6351">
        <f t="shared" si="1478"/>
        <v>962.28577857292703</v>
      </c>
      <c r="S6351">
        <f t="shared" si="1479"/>
        <v>829.77642511275951</v>
      </c>
      <c r="T6351">
        <f t="shared" si="1480"/>
        <v>132.50935346016752</v>
      </c>
      <c r="U6351">
        <f t="shared" si="1481"/>
        <v>17558.72875443161</v>
      </c>
    </row>
    <row r="6352" spans="1:21" x14ac:dyDescent="0.25">
      <c r="A6352">
        <v>640.721</v>
      </c>
      <c r="B6352" s="3">
        <v>5.3324999999999996</v>
      </c>
      <c r="C6352" s="3">
        <f t="shared" si="1467"/>
        <v>5332.5</v>
      </c>
      <c r="D6352">
        <v>1.5826</v>
      </c>
      <c r="E6352">
        <v>2.5407999999999999</v>
      </c>
      <c r="F6352">
        <v>2.5600999999999998</v>
      </c>
      <c r="G6352">
        <f t="shared" si="1468"/>
        <v>-0.48019999999999996</v>
      </c>
      <c r="H6352">
        <f t="shared" si="1469"/>
        <v>-0.46090000000000009</v>
      </c>
      <c r="I6352">
        <f t="shared" si="1470"/>
        <v>5.108781067079561</v>
      </c>
      <c r="K6352">
        <f t="shared" si="1471"/>
        <v>1043.7910589596529</v>
      </c>
      <c r="L6352">
        <f t="shared" si="1472"/>
        <v>0.33865049250983892</v>
      </c>
      <c r="M6352">
        <f t="shared" si="1473"/>
        <v>0.34029403254736484</v>
      </c>
      <c r="N6352">
        <f t="shared" si="1474"/>
        <v>-3.3258089514203951E-3</v>
      </c>
      <c r="O6352">
        <f t="shared" si="1475"/>
        <v>3.3258089514203951E-3</v>
      </c>
      <c r="P6352">
        <f t="shared" si="1476"/>
        <v>-12.420579190017857</v>
      </c>
      <c r="Q6352">
        <f t="shared" si="1477"/>
        <v>-4.4464268339733139E-2</v>
      </c>
      <c r="R6352">
        <f t="shared" si="1478"/>
        <v>962.57808329310501</v>
      </c>
      <c r="S6352">
        <f t="shared" si="1479"/>
        <v>829.77821615502</v>
      </c>
      <c r="T6352">
        <f t="shared" si="1480"/>
        <v>132.79986713808501</v>
      </c>
      <c r="U6352">
        <f t="shared" si="1481"/>
        <v>17635.80471189303</v>
      </c>
    </row>
    <row r="6353" spans="1:21" x14ac:dyDescent="0.25">
      <c r="A6353">
        <v>640.82000000000005</v>
      </c>
      <c r="B6353" s="3">
        <v>5.3202999999999996</v>
      </c>
      <c r="C6353" s="3">
        <f t="shared" si="1467"/>
        <v>5320.2999999999993</v>
      </c>
      <c r="D6353">
        <v>1.5832999999999999</v>
      </c>
      <c r="E6353">
        <v>2.5406</v>
      </c>
      <c r="F6353">
        <v>2.5598000000000001</v>
      </c>
      <c r="G6353">
        <f t="shared" si="1468"/>
        <v>-0.48039999999999994</v>
      </c>
      <c r="H6353">
        <f t="shared" si="1469"/>
        <v>-0.46119999999999983</v>
      </c>
      <c r="I6353">
        <f t="shared" si="1470"/>
        <v>5.1077803127397603</v>
      </c>
      <c r="K6353">
        <f t="shared" si="1471"/>
        <v>1041.6070532106041</v>
      </c>
      <c r="L6353">
        <f t="shared" si="1472"/>
        <v>0.33884640076229222</v>
      </c>
      <c r="M6353">
        <f t="shared" si="1473"/>
        <v>0.34048650189232804</v>
      </c>
      <c r="N6353">
        <f t="shared" si="1474"/>
        <v>-3.3188472180731409E-3</v>
      </c>
      <c r="O6353">
        <f t="shared" si="1475"/>
        <v>3.3188472180731409E-3</v>
      </c>
      <c r="P6353">
        <f t="shared" si="1476"/>
        <v>-12.419397911082172</v>
      </c>
      <c r="Q6353">
        <f t="shared" si="1477"/>
        <v>-4.4468097293074133E-2</v>
      </c>
      <c r="R6353">
        <f t="shared" si="1478"/>
        <v>960.57457492102264</v>
      </c>
      <c r="S6353">
        <f t="shared" si="1479"/>
        <v>829.7659300866643</v>
      </c>
      <c r="T6353">
        <f t="shared" si="1480"/>
        <v>130.80864483435835</v>
      </c>
      <c r="U6353">
        <f t="shared" si="1481"/>
        <v>17110.901563401305</v>
      </c>
    </row>
    <row r="6354" spans="1:21" x14ac:dyDescent="0.25">
      <c r="A6354">
        <v>640.92100000000005</v>
      </c>
      <c r="B6354" s="3">
        <v>5.3296000000000001</v>
      </c>
      <c r="C6354" s="3">
        <f t="shared" si="1467"/>
        <v>5329.6</v>
      </c>
      <c r="D6354">
        <v>1.5812999999999999</v>
      </c>
      <c r="E6354">
        <v>2.5400999999999998</v>
      </c>
      <c r="F6354">
        <v>2.5598000000000001</v>
      </c>
      <c r="G6354">
        <f t="shared" si="1468"/>
        <v>-0.48090000000000011</v>
      </c>
      <c r="H6354">
        <f t="shared" si="1469"/>
        <v>-0.46119999999999983</v>
      </c>
      <c r="I6354">
        <f t="shared" si="1470"/>
        <v>5.1067750816304285</v>
      </c>
      <c r="K6354">
        <f t="shared" si="1471"/>
        <v>1043.6331960597001</v>
      </c>
      <c r="L6354">
        <f t="shared" si="1472"/>
        <v>0.33904322403531129</v>
      </c>
      <c r="M6354">
        <f t="shared" si="1473"/>
        <v>0.34068651550393614</v>
      </c>
      <c r="N6354">
        <f t="shared" si="1474"/>
        <v>-3.3253045412586684E-3</v>
      </c>
      <c r="O6354">
        <f t="shared" si="1475"/>
        <v>3.3253045412586684E-3</v>
      </c>
      <c r="P6354">
        <f t="shared" si="1476"/>
        <v>-12.420493593279641</v>
      </c>
      <c r="Q6354">
        <f t="shared" si="1477"/>
        <v>-4.4464545765322099E-2</v>
      </c>
      <c r="R6354">
        <f t="shared" si="1478"/>
        <v>962.43327035856748</v>
      </c>
      <c r="S6354">
        <f t="shared" si="1479"/>
        <v>829.77732631775916</v>
      </c>
      <c r="T6354">
        <f t="shared" si="1480"/>
        <v>132.65594404080832</v>
      </c>
      <c r="U6354">
        <f t="shared" si="1481"/>
        <v>17597.599489358068</v>
      </c>
    </row>
    <row r="6355" spans="1:21" x14ac:dyDescent="0.25">
      <c r="A6355">
        <v>641.02</v>
      </c>
      <c r="B6355" s="3">
        <v>5.3331999999999997</v>
      </c>
      <c r="C6355" s="3">
        <f t="shared" si="1467"/>
        <v>5333.2</v>
      </c>
      <c r="D6355">
        <v>1.5820000000000001</v>
      </c>
      <c r="E6355">
        <v>2.5400999999999998</v>
      </c>
      <c r="F6355">
        <v>2.5598000000000001</v>
      </c>
      <c r="G6355">
        <f t="shared" si="1468"/>
        <v>-0.48090000000000011</v>
      </c>
      <c r="H6355">
        <f t="shared" si="1469"/>
        <v>-0.46119999999999983</v>
      </c>
      <c r="I6355">
        <f t="shared" si="1470"/>
        <v>5.1067750816304285</v>
      </c>
      <c r="K6355">
        <f t="shared" si="1471"/>
        <v>1044.3381419291491</v>
      </c>
      <c r="L6355">
        <f t="shared" si="1472"/>
        <v>0.33904322403531129</v>
      </c>
      <c r="M6355">
        <f t="shared" si="1473"/>
        <v>0.34068762550267656</v>
      </c>
      <c r="N6355">
        <f t="shared" si="1474"/>
        <v>-3.3275514240729241E-3</v>
      </c>
      <c r="O6355">
        <f t="shared" si="1475"/>
        <v>3.3275514240729241E-3</v>
      </c>
      <c r="P6355">
        <f t="shared" si="1476"/>
        <v>-12.420874890948513</v>
      </c>
      <c r="Q6355">
        <f t="shared" si="1477"/>
        <v>-4.4463309979774247E-2</v>
      </c>
      <c r="R6355">
        <f t="shared" si="1478"/>
        <v>963.07994751051524</v>
      </c>
      <c r="S6355">
        <f t="shared" si="1479"/>
        <v>829.78128966096801</v>
      </c>
      <c r="T6355">
        <f t="shared" si="1480"/>
        <v>133.29865784954723</v>
      </c>
      <c r="U6355">
        <f t="shared" si="1481"/>
        <v>17768.532184490658</v>
      </c>
    </row>
    <row r="6356" spans="1:21" x14ac:dyDescent="0.25">
      <c r="A6356">
        <v>641.12</v>
      </c>
      <c r="B6356" s="3">
        <v>5.3281999999999998</v>
      </c>
      <c r="C6356" s="3">
        <f t="shared" si="1467"/>
        <v>5328.2</v>
      </c>
      <c r="D6356">
        <v>1.5832999999999999</v>
      </c>
      <c r="E6356">
        <v>2.5400999999999998</v>
      </c>
      <c r="F6356">
        <v>2.5598000000000001</v>
      </c>
      <c r="G6356">
        <f t="shared" si="1468"/>
        <v>-0.48090000000000011</v>
      </c>
      <c r="H6356">
        <f t="shared" si="1469"/>
        <v>-0.46119999999999983</v>
      </c>
      <c r="I6356">
        <f t="shared" si="1470"/>
        <v>5.1067750816304285</v>
      </c>
      <c r="K6356">
        <f t="shared" si="1471"/>
        <v>1043.3590504438032</v>
      </c>
      <c r="L6356">
        <f t="shared" si="1472"/>
        <v>0.33904322403531129</v>
      </c>
      <c r="M6356">
        <f t="shared" si="1473"/>
        <v>0.34068608383775928</v>
      </c>
      <c r="N6356">
        <f t="shared" si="1474"/>
        <v>-3.3244307534975688E-3</v>
      </c>
      <c r="O6356">
        <f t="shared" si="1475"/>
        <v>3.3244307534975688E-3</v>
      </c>
      <c r="P6356">
        <f t="shared" si="1476"/>
        <v>-12.420345317174995</v>
      </c>
      <c r="Q6356">
        <f t="shared" si="1477"/>
        <v>-4.4465026348590696E-2</v>
      </c>
      <c r="R6356">
        <f t="shared" si="1478"/>
        <v>962.18178351180188</v>
      </c>
      <c r="S6356">
        <f t="shared" si="1479"/>
        <v>829.77578472834887</v>
      </c>
      <c r="T6356">
        <f t="shared" si="1480"/>
        <v>132.40599878345301</v>
      </c>
      <c r="U6356">
        <f t="shared" si="1481"/>
        <v>17531.348513843761</v>
      </c>
    </row>
    <row r="6357" spans="1:21" x14ac:dyDescent="0.25">
      <c r="A6357">
        <v>641.221</v>
      </c>
      <c r="B6357" s="3">
        <v>5.3253000000000004</v>
      </c>
      <c r="C6357" s="3">
        <f t="shared" si="1467"/>
        <v>5325.3</v>
      </c>
      <c r="D6357">
        <v>1.5793999999999999</v>
      </c>
      <c r="E6357">
        <v>2.5400999999999998</v>
      </c>
      <c r="F6357">
        <v>2.5598000000000001</v>
      </c>
      <c r="G6357">
        <f t="shared" si="1468"/>
        <v>-0.48090000000000011</v>
      </c>
      <c r="H6357">
        <f t="shared" si="1469"/>
        <v>-0.46119999999999983</v>
      </c>
      <c r="I6357">
        <f t="shared" si="1470"/>
        <v>5.1067750816304285</v>
      </c>
      <c r="K6357">
        <f t="shared" si="1471"/>
        <v>1042.7911773823027</v>
      </c>
      <c r="L6357">
        <f t="shared" si="1472"/>
        <v>0.33904322403531129</v>
      </c>
      <c r="M6357">
        <f t="shared" si="1473"/>
        <v>0.34068518967210726</v>
      </c>
      <c r="N6357">
        <f t="shared" si="1474"/>
        <v>-3.3226207645638633E-3</v>
      </c>
      <c r="O6357">
        <f t="shared" si="1475"/>
        <v>3.3226207645638633E-3</v>
      </c>
      <c r="P6357">
        <f t="shared" si="1476"/>
        <v>-12.42003818507705</v>
      </c>
      <c r="Q6357">
        <f t="shared" si="1477"/>
        <v>-4.4466021842504234E-2</v>
      </c>
      <c r="R6357">
        <f t="shared" si="1478"/>
        <v>961.66084417828563</v>
      </c>
      <c r="S6357">
        <f t="shared" si="1479"/>
        <v>829.77259092032193</v>
      </c>
      <c r="T6357">
        <f t="shared" si="1480"/>
        <v>131.8882532579637</v>
      </c>
      <c r="U6357">
        <f t="shared" si="1481"/>
        <v>17394.511347436772</v>
      </c>
    </row>
    <row r="6358" spans="1:21" x14ac:dyDescent="0.25">
      <c r="A6358">
        <v>641.32100000000003</v>
      </c>
      <c r="B6358" s="3">
        <v>5.3269000000000002</v>
      </c>
      <c r="C6358" s="3">
        <f t="shared" si="1467"/>
        <v>5326.9000000000005</v>
      </c>
      <c r="D6358">
        <v>1.5820000000000001</v>
      </c>
      <c r="E6358">
        <v>2.5400999999999998</v>
      </c>
      <c r="F6358">
        <v>2.5598000000000001</v>
      </c>
      <c r="G6358">
        <f t="shared" si="1468"/>
        <v>-0.48090000000000011</v>
      </c>
      <c r="H6358">
        <f t="shared" si="1469"/>
        <v>-0.46119999999999983</v>
      </c>
      <c r="I6358">
        <f t="shared" si="1470"/>
        <v>5.1067750816304285</v>
      </c>
      <c r="K6358">
        <f t="shared" si="1471"/>
        <v>1043.1044866576135</v>
      </c>
      <c r="L6358">
        <f t="shared" si="1472"/>
        <v>0.33904322403531129</v>
      </c>
      <c r="M6358">
        <f t="shared" si="1473"/>
        <v>0.34068568300488078</v>
      </c>
      <c r="N6358">
        <f t="shared" si="1474"/>
        <v>-3.3236193791479768E-3</v>
      </c>
      <c r="O6358">
        <f t="shared" si="1475"/>
        <v>3.3236193791479768E-3</v>
      </c>
      <c r="P6358">
        <f t="shared" si="1476"/>
        <v>-12.420207635390613</v>
      </c>
      <c r="Q6358">
        <f t="shared" si="1477"/>
        <v>-4.4465472604482977E-2</v>
      </c>
      <c r="R6358">
        <f t="shared" si="1478"/>
        <v>961.94825936558345</v>
      </c>
      <c r="S6358">
        <f t="shared" si="1479"/>
        <v>829.77435310733767</v>
      </c>
      <c r="T6358">
        <f t="shared" si="1480"/>
        <v>132.17390625824578</v>
      </c>
      <c r="U6358">
        <f t="shared" si="1481"/>
        <v>17469.941495563544</v>
      </c>
    </row>
    <row r="6359" spans="1:21" x14ac:dyDescent="0.25">
      <c r="A6359">
        <v>641.42100000000005</v>
      </c>
      <c r="B6359" s="3">
        <v>5.3250000000000002</v>
      </c>
      <c r="C6359" s="3">
        <f t="shared" si="1467"/>
        <v>5325</v>
      </c>
      <c r="D6359">
        <v>1.5840000000000001</v>
      </c>
      <c r="E6359">
        <v>2.5390000000000001</v>
      </c>
      <c r="F6359">
        <v>2.5598000000000001</v>
      </c>
      <c r="G6359">
        <f t="shared" si="1468"/>
        <v>-0.48199999999999976</v>
      </c>
      <c r="H6359">
        <f t="shared" si="1469"/>
        <v>-0.46119999999999983</v>
      </c>
      <c r="I6359">
        <f t="shared" si="1470"/>
        <v>5.1045635731898971</v>
      </c>
      <c r="K6359">
        <f t="shared" si="1471"/>
        <v>1043.1841867868734</v>
      </c>
      <c r="L6359">
        <f t="shared" si="1472"/>
        <v>0.33947637164697408</v>
      </c>
      <c r="M6359">
        <f t="shared" si="1473"/>
        <v>0.34111895611134668</v>
      </c>
      <c r="N6359">
        <f t="shared" si="1474"/>
        <v>-3.3238720277909291E-3</v>
      </c>
      <c r="O6359">
        <f t="shared" si="1475"/>
        <v>3.3238720277909291E-3</v>
      </c>
      <c r="P6359">
        <f t="shared" si="1476"/>
        <v>-12.420250506909127</v>
      </c>
      <c r="Q6359">
        <f t="shared" si="1477"/>
        <v>-4.4465333647729352E-2</v>
      </c>
      <c r="R6359">
        <f t="shared" si="1478"/>
        <v>962.02137446304289</v>
      </c>
      <c r="S6359">
        <f t="shared" si="1479"/>
        <v>829.77479890558789</v>
      </c>
      <c r="T6359">
        <f t="shared" si="1480"/>
        <v>132.246575557455</v>
      </c>
      <c r="U6359">
        <f t="shared" si="1481"/>
        <v>17489.156746673656</v>
      </c>
    </row>
    <row r="6360" spans="1:21" x14ac:dyDescent="0.25">
      <c r="A6360">
        <v>641.52</v>
      </c>
      <c r="B6360" s="3">
        <v>5.3253000000000004</v>
      </c>
      <c r="C6360" s="3">
        <f t="shared" si="1467"/>
        <v>5325.3</v>
      </c>
      <c r="D6360">
        <v>1.5820000000000001</v>
      </c>
      <c r="E6360">
        <v>2.5390000000000001</v>
      </c>
      <c r="F6360">
        <v>2.5594000000000001</v>
      </c>
      <c r="G6360">
        <f t="shared" si="1468"/>
        <v>-0.48199999999999976</v>
      </c>
      <c r="H6360">
        <f t="shared" si="1469"/>
        <v>-0.46159999999999979</v>
      </c>
      <c r="I6360">
        <f t="shared" si="1470"/>
        <v>5.1037659228151506</v>
      </c>
      <c r="K6360">
        <f t="shared" si="1471"/>
        <v>1043.4060026527736</v>
      </c>
      <c r="L6360">
        <f t="shared" si="1472"/>
        <v>0.33963264606516991</v>
      </c>
      <c r="M6360">
        <f t="shared" si="1473"/>
        <v>0.34127557979796502</v>
      </c>
      <c r="N6360">
        <f t="shared" si="1474"/>
        <v>-3.3245785261871142E-3</v>
      </c>
      <c r="O6360">
        <f t="shared" si="1475"/>
        <v>3.3245785261871142E-3</v>
      </c>
      <c r="P6360">
        <f t="shared" si="1476"/>
        <v>-12.420370392991359</v>
      </c>
      <c r="Q6360">
        <f t="shared" si="1477"/>
        <v>-4.4464945073611449E-2</v>
      </c>
      <c r="R6360">
        <f t="shared" si="1478"/>
        <v>962.22485792049974</v>
      </c>
      <c r="S6360">
        <f t="shared" si="1479"/>
        <v>829.7760454492842</v>
      </c>
      <c r="T6360">
        <f t="shared" si="1480"/>
        <v>132.44881247121555</v>
      </c>
      <c r="U6360">
        <f t="shared" si="1481"/>
        <v>17542.687925035221</v>
      </c>
    </row>
    <row r="6361" spans="1:21" x14ac:dyDescent="0.25">
      <c r="A6361">
        <v>641.62</v>
      </c>
      <c r="B6361" s="3">
        <v>5.319</v>
      </c>
      <c r="C6361" s="3">
        <f t="shared" si="1467"/>
        <v>5319</v>
      </c>
      <c r="D6361">
        <v>1.5820000000000001</v>
      </c>
      <c r="E6361">
        <v>2.5390000000000001</v>
      </c>
      <c r="F6361">
        <v>2.5594000000000001</v>
      </c>
      <c r="G6361">
        <f t="shared" si="1468"/>
        <v>-0.48199999999999976</v>
      </c>
      <c r="H6361">
        <f t="shared" si="1469"/>
        <v>-0.46159999999999979</v>
      </c>
      <c r="I6361">
        <f t="shared" si="1470"/>
        <v>5.1037659228151506</v>
      </c>
      <c r="K6361">
        <f t="shared" si="1471"/>
        <v>1042.1716200233043</v>
      </c>
      <c r="L6361">
        <f t="shared" si="1472"/>
        <v>0.33963264606516991</v>
      </c>
      <c r="M6361">
        <f t="shared" si="1473"/>
        <v>0.34127363615488077</v>
      </c>
      <c r="N6361">
        <f t="shared" si="1474"/>
        <v>-3.320644162945099E-3</v>
      </c>
      <c r="O6361">
        <f t="shared" si="1475"/>
        <v>3.320644162945099E-3</v>
      </c>
      <c r="P6361">
        <f t="shared" si="1476"/>
        <v>-12.419702798276706</v>
      </c>
      <c r="Q6361">
        <f t="shared" si="1477"/>
        <v>-4.4467108973394558E-2</v>
      </c>
      <c r="R6361">
        <f t="shared" si="1478"/>
        <v>961.09249148983315</v>
      </c>
      <c r="S6361">
        <f t="shared" si="1479"/>
        <v>829.76910232153989</v>
      </c>
      <c r="T6361">
        <f t="shared" si="1480"/>
        <v>131.32338916829326</v>
      </c>
      <c r="U6361">
        <f t="shared" si="1481"/>
        <v>17245.832542647004</v>
      </c>
    </row>
    <row r="6362" spans="1:21" x14ac:dyDescent="0.25">
      <c r="A6362">
        <v>641.721</v>
      </c>
      <c r="B6362" s="3">
        <v>5.3255999999999997</v>
      </c>
      <c r="C6362" s="3">
        <f t="shared" si="1467"/>
        <v>5325.5999999999995</v>
      </c>
      <c r="D6362">
        <v>1.5826</v>
      </c>
      <c r="E6362">
        <v>2.5390000000000001</v>
      </c>
      <c r="F6362">
        <v>2.5594000000000001</v>
      </c>
      <c r="G6362">
        <f t="shared" si="1468"/>
        <v>-0.48199999999999976</v>
      </c>
      <c r="H6362">
        <f t="shared" si="1469"/>
        <v>-0.46159999999999979</v>
      </c>
      <c r="I6362">
        <f t="shared" si="1470"/>
        <v>5.1037659228151506</v>
      </c>
      <c r="K6362">
        <f t="shared" si="1471"/>
        <v>1043.4647827779861</v>
      </c>
      <c r="L6362">
        <f t="shared" si="1472"/>
        <v>0.33963264606516991</v>
      </c>
      <c r="M6362">
        <f t="shared" si="1473"/>
        <v>0.34127567235239759</v>
      </c>
      <c r="N6362">
        <f t="shared" si="1474"/>
        <v>-3.3247658768176852E-3</v>
      </c>
      <c r="O6362">
        <f t="shared" si="1475"/>
        <v>3.3247658768176852E-3</v>
      </c>
      <c r="P6362">
        <f t="shared" si="1476"/>
        <v>-12.420402185006061</v>
      </c>
      <c r="Q6362">
        <f t="shared" si="1477"/>
        <v>-4.4464842030764638E-2</v>
      </c>
      <c r="R6362">
        <f t="shared" si="1478"/>
        <v>962.27877976685181</v>
      </c>
      <c r="S6362">
        <f t="shared" si="1479"/>
        <v>829.77637599241132</v>
      </c>
      <c r="T6362">
        <f t="shared" si="1480"/>
        <v>132.50240377444049</v>
      </c>
      <c r="U6362">
        <f t="shared" si="1481"/>
        <v>17556.887006004861</v>
      </c>
    </row>
    <row r="6363" spans="1:21" x14ac:dyDescent="0.25">
      <c r="A6363">
        <v>641.82100000000003</v>
      </c>
      <c r="B6363" s="3">
        <v>5.3266</v>
      </c>
      <c r="C6363" s="3">
        <f t="shared" si="1467"/>
        <v>5326.6</v>
      </c>
      <c r="D6363">
        <v>1.5846</v>
      </c>
      <c r="E6363">
        <v>2.5390000000000001</v>
      </c>
      <c r="F6363">
        <v>2.5590000000000002</v>
      </c>
      <c r="G6363">
        <f t="shared" si="1468"/>
        <v>-0.48199999999999976</v>
      </c>
      <c r="H6363">
        <f t="shared" si="1469"/>
        <v>-0.46199999999999974</v>
      </c>
      <c r="I6363">
        <f t="shared" si="1470"/>
        <v>5.1029682724404051</v>
      </c>
      <c r="K6363">
        <f t="shared" si="1471"/>
        <v>1043.8238522405406</v>
      </c>
      <c r="L6363">
        <f t="shared" si="1472"/>
        <v>0.33978894490887651</v>
      </c>
      <c r="M6363">
        <f t="shared" si="1473"/>
        <v>0.34143253658228268</v>
      </c>
      <c r="N6363">
        <f t="shared" si="1474"/>
        <v>-3.3259098452466788E-3</v>
      </c>
      <c r="O6363">
        <f t="shared" si="1475"/>
        <v>3.3259098452466788E-3</v>
      </c>
      <c r="P6363">
        <f t="shared" si="1476"/>
        <v>-12.420596311508488</v>
      </c>
      <c r="Q6363">
        <f t="shared" si="1477"/>
        <v>-4.4464212848128688E-2</v>
      </c>
      <c r="R6363">
        <f t="shared" si="1478"/>
        <v>962.60817155643542</v>
      </c>
      <c r="S6363">
        <f t="shared" si="1479"/>
        <v>829.77839413679908</v>
      </c>
      <c r="T6363">
        <f t="shared" si="1480"/>
        <v>132.82977741963634</v>
      </c>
      <c r="U6363">
        <f t="shared" si="1481"/>
        <v>17643.749769350132</v>
      </c>
    </row>
    <row r="6364" spans="1:21" x14ac:dyDescent="0.25">
      <c r="A6364">
        <v>641.92100000000005</v>
      </c>
      <c r="B6364" s="3">
        <v>5.3255999999999997</v>
      </c>
      <c r="C6364" s="3">
        <f t="shared" si="1467"/>
        <v>5325.5999999999995</v>
      </c>
      <c r="D6364">
        <v>1.5820000000000001</v>
      </c>
      <c r="E6364">
        <v>2.5388999999999999</v>
      </c>
      <c r="F6364">
        <v>2.5581</v>
      </c>
      <c r="G6364">
        <f t="shared" si="1468"/>
        <v>-0.48209999999999997</v>
      </c>
      <c r="H6364">
        <f t="shared" si="1469"/>
        <v>-0.46289999999999987</v>
      </c>
      <c r="I6364">
        <f t="shared" si="1470"/>
        <v>5.1009726463930463</v>
      </c>
      <c r="K6364">
        <f t="shared" si="1471"/>
        <v>1044.0361807793245</v>
      </c>
      <c r="L6364">
        <f t="shared" si="1472"/>
        <v>0.34018009301306029</v>
      </c>
      <c r="M6364">
        <f t="shared" si="1473"/>
        <v>0.34182401901626513</v>
      </c>
      <c r="N6364">
        <f t="shared" si="1474"/>
        <v>-3.3265853559490883E-3</v>
      </c>
      <c r="O6364">
        <f t="shared" si="1475"/>
        <v>3.3265853559490883E-3</v>
      </c>
      <c r="P6364">
        <f t="shared" si="1476"/>
        <v>-12.420710945607279</v>
      </c>
      <c r="Q6364">
        <f t="shared" si="1477"/>
        <v>-4.4463841317242368E-2</v>
      </c>
      <c r="R6364">
        <f t="shared" si="1478"/>
        <v>962.80295166461451</v>
      </c>
      <c r="S6364">
        <f t="shared" si="1479"/>
        <v>829.7795857159889</v>
      </c>
      <c r="T6364">
        <f t="shared" si="1480"/>
        <v>133.02336594862561</v>
      </c>
      <c r="U6364">
        <f t="shared" si="1481"/>
        <v>17695.215888301969</v>
      </c>
    </row>
    <row r="6365" spans="1:21" x14ac:dyDescent="0.25">
      <c r="A6365">
        <v>642.02</v>
      </c>
      <c r="B6365" s="3">
        <v>5.3285999999999998</v>
      </c>
      <c r="C6365" s="3">
        <f t="shared" ref="C6365:C6428" si="1482">B6365*1000</f>
        <v>5328.5999999999995</v>
      </c>
      <c r="D6365">
        <v>1.5846</v>
      </c>
      <c r="E6365">
        <v>2.5377000000000001</v>
      </c>
      <c r="F6365">
        <v>2.5581</v>
      </c>
      <c r="G6365">
        <f t="shared" ref="G6365:G6428" si="1483">E6365-$B$7</f>
        <v>-0.48329999999999984</v>
      </c>
      <c r="H6365">
        <f t="shared" ref="H6365:H6428" si="1484">F6365-$B$7</f>
        <v>-0.46289999999999987</v>
      </c>
      <c r="I6365">
        <f t="shared" ref="I6365:I6428" si="1485">(PI()*E6365*F6365)/4</f>
        <v>5.0985616939429015</v>
      </c>
      <c r="K6365">
        <f t="shared" ref="K6365:K6428" si="1486">C6365/I6365</f>
        <v>1045.1182744989403</v>
      </c>
      <c r="L6365">
        <f t="shared" ref="L6365:L6428" si="1487">LN($J$28/I6365)</f>
        <v>0.34065285037915183</v>
      </c>
      <c r="M6365">
        <f t="shared" ref="M6365:M6428" si="1488">L6365+(($W$56-$W$57)/($W$56*$W$57))*K6365</f>
        <v>0.34229848023327325</v>
      </c>
      <c r="N6365">
        <f t="shared" ref="N6365:N6428" si="1489">(M6365-K6365)/$W$56</f>
        <v>-3.3300328200101866E-3</v>
      </c>
      <c r="O6365">
        <f t="shared" ref="O6365:O6428" si="1490">ABS(N6365)</f>
        <v>3.3300328200101866E-3</v>
      </c>
      <c r="P6365">
        <f t="shared" ref="P6365:P6428" si="1491">1/(1.1*O6365-$F$17)</f>
        <v>-12.421296012871734</v>
      </c>
      <c r="Q6365">
        <f t="shared" ref="Q6365:Q6428" si="1492">(1.1/2)*(O6365-$F$17)</f>
        <v>-4.446194521200876E-2</v>
      </c>
      <c r="R6365">
        <f t="shared" ref="R6365:R6428" si="1493">ABS(K6365/((1+(2*P6365))*LN(1+Q6365)))</f>
        <v>963.79559891292433</v>
      </c>
      <c r="S6365">
        <f t="shared" ref="S6365:S6428" si="1494">$S$21+($S$22*(O6365^$S$23))</f>
        <v>829.78566542513533</v>
      </c>
      <c r="T6365">
        <f t="shared" ref="T6365:T6428" si="1495">R6365-S6365</f>
        <v>134.009933487789</v>
      </c>
      <c r="U6365">
        <f t="shared" ref="U6365:U6428" si="1496">T6365^2</f>
        <v>17958.662273401631</v>
      </c>
    </row>
    <row r="6366" spans="1:21" x14ac:dyDescent="0.25">
      <c r="A6366">
        <v>642.12</v>
      </c>
      <c r="B6366" s="3">
        <v>5.3285999999999998</v>
      </c>
      <c r="C6366" s="3">
        <f t="shared" si="1482"/>
        <v>5328.5999999999995</v>
      </c>
      <c r="D6366">
        <v>1.5846</v>
      </c>
      <c r="E6366">
        <v>2.5375000000000001</v>
      </c>
      <c r="F6366">
        <v>2.5581</v>
      </c>
      <c r="G6366">
        <f t="shared" si="1483"/>
        <v>-0.48349999999999982</v>
      </c>
      <c r="H6366">
        <f t="shared" si="1484"/>
        <v>-0.46289999999999987</v>
      </c>
      <c r="I6366">
        <f t="shared" si="1485"/>
        <v>5.0981598685345446</v>
      </c>
      <c r="K6366">
        <f t="shared" si="1486"/>
        <v>1045.2006483530879</v>
      </c>
      <c r="L6366">
        <f t="shared" si="1487"/>
        <v>0.34073166500718743</v>
      </c>
      <c r="M6366">
        <f t="shared" si="1488"/>
        <v>0.34237742456612497</v>
      </c>
      <c r="N6366">
        <f t="shared" si="1489"/>
        <v>-3.3302951200217612E-3</v>
      </c>
      <c r="O6366">
        <f t="shared" si="1490"/>
        <v>3.3302951200217612E-3</v>
      </c>
      <c r="P6366">
        <f t="shared" si="1491"/>
        <v>-12.421340529921457</v>
      </c>
      <c r="Q6366">
        <f t="shared" si="1492"/>
        <v>-4.4461800947002389E-2</v>
      </c>
      <c r="R6366">
        <f t="shared" si="1493"/>
        <v>963.87116344624803</v>
      </c>
      <c r="S6366">
        <f t="shared" si="1494"/>
        <v>829.78612789620252</v>
      </c>
      <c r="T6366">
        <f t="shared" si="1495"/>
        <v>134.08503555004552</v>
      </c>
      <c r="U6366">
        <f t="shared" si="1496"/>
        <v>17978.796758456971</v>
      </c>
    </row>
    <row r="6367" spans="1:21" x14ac:dyDescent="0.25">
      <c r="A6367">
        <v>642.221</v>
      </c>
      <c r="B6367" s="3">
        <v>5.3253000000000004</v>
      </c>
      <c r="C6367" s="3">
        <f t="shared" si="1482"/>
        <v>5325.3</v>
      </c>
      <c r="D6367">
        <v>1.5852999999999999</v>
      </c>
      <c r="E6367">
        <v>2.5373000000000001</v>
      </c>
      <c r="F6367">
        <v>2.5579999999999998</v>
      </c>
      <c r="G6367">
        <f t="shared" si="1483"/>
        <v>-0.4836999999999998</v>
      </c>
      <c r="H6367">
        <f t="shared" si="1484"/>
        <v>-0.46300000000000008</v>
      </c>
      <c r="I6367">
        <f t="shared" si="1485"/>
        <v>5.0975587640501878</v>
      </c>
      <c r="K6367">
        <f t="shared" si="1486"/>
        <v>1044.676529784399</v>
      </c>
      <c r="L6367">
        <f t="shared" si="1487"/>
        <v>0.340849578124784</v>
      </c>
      <c r="M6367">
        <f t="shared" si="1488"/>
        <v>0.34249451241333367</v>
      </c>
      <c r="N6367">
        <f t="shared" si="1489"/>
        <v>-3.3286242145054061E-3</v>
      </c>
      <c r="O6367">
        <f t="shared" si="1490"/>
        <v>3.3286242145054061E-3</v>
      </c>
      <c r="P6367">
        <f t="shared" si="1491"/>
        <v>-12.421056952532673</v>
      </c>
      <c r="Q6367">
        <f t="shared" si="1492"/>
        <v>-4.4462719945036387E-2</v>
      </c>
      <c r="R6367">
        <f t="shared" si="1493"/>
        <v>963.39037231138161</v>
      </c>
      <c r="S6367">
        <f t="shared" si="1494"/>
        <v>829.78318161023606</v>
      </c>
      <c r="T6367">
        <f t="shared" si="1495"/>
        <v>133.60719070114556</v>
      </c>
      <c r="U6367">
        <f t="shared" si="1496"/>
        <v>17850.881407052275</v>
      </c>
    </row>
    <row r="6368" spans="1:21" x14ac:dyDescent="0.25">
      <c r="A6368">
        <v>642.32100000000003</v>
      </c>
      <c r="B6368" s="3">
        <v>5.3209999999999997</v>
      </c>
      <c r="C6368" s="3">
        <f t="shared" si="1482"/>
        <v>5321</v>
      </c>
      <c r="D6368">
        <v>1.5846</v>
      </c>
      <c r="E6368">
        <v>2.5373000000000001</v>
      </c>
      <c r="F6368">
        <v>2.5569000000000002</v>
      </c>
      <c r="G6368">
        <f t="shared" si="1483"/>
        <v>-0.4836999999999998</v>
      </c>
      <c r="H6368">
        <f t="shared" si="1484"/>
        <v>-0.46409999999999973</v>
      </c>
      <c r="I6368">
        <f t="shared" si="1485"/>
        <v>5.0953666942142011</v>
      </c>
      <c r="K6368">
        <f t="shared" si="1486"/>
        <v>1044.2820545265183</v>
      </c>
      <c r="L6368">
        <f t="shared" si="1487"/>
        <v>0.34127969406721048</v>
      </c>
      <c r="M6368">
        <f t="shared" si="1488"/>
        <v>0.34292400722006966</v>
      </c>
      <c r="N6368">
        <f t="shared" si="1489"/>
        <v>-3.3273655276506052E-3</v>
      </c>
      <c r="O6368">
        <f t="shared" si="1490"/>
        <v>3.3273655276506052E-3</v>
      </c>
      <c r="P6368">
        <f t="shared" si="1491"/>
        <v>-12.420843343300367</v>
      </c>
      <c r="Q6368">
        <f t="shared" si="1492"/>
        <v>-4.4463412222806531E-2</v>
      </c>
      <c r="R6368">
        <f t="shared" si="1493"/>
        <v>963.02850715036914</v>
      </c>
      <c r="S6368">
        <f t="shared" si="1494"/>
        <v>829.78096179338513</v>
      </c>
      <c r="T6368">
        <f t="shared" si="1495"/>
        <v>133.24754535698401</v>
      </c>
      <c r="U6368">
        <f t="shared" si="1496"/>
        <v>17754.908343661511</v>
      </c>
    </row>
    <row r="6369" spans="1:21" x14ac:dyDescent="0.25">
      <c r="A6369">
        <v>642.42100000000005</v>
      </c>
      <c r="B6369" s="3">
        <v>5.3243</v>
      </c>
      <c r="C6369" s="3">
        <f t="shared" si="1482"/>
        <v>5324.3</v>
      </c>
      <c r="D6369">
        <v>1.5852999999999999</v>
      </c>
      <c r="E6369">
        <v>2.5373000000000001</v>
      </c>
      <c r="F6369">
        <v>2.5569000000000002</v>
      </c>
      <c r="G6369">
        <f t="shared" si="1483"/>
        <v>-0.4836999999999998</v>
      </c>
      <c r="H6369">
        <f t="shared" si="1484"/>
        <v>-0.46409999999999973</v>
      </c>
      <c r="I6369">
        <f t="shared" si="1485"/>
        <v>5.0953666942142011</v>
      </c>
      <c r="K6369">
        <f t="shared" si="1486"/>
        <v>1044.9297017319193</v>
      </c>
      <c r="L6369">
        <f t="shared" si="1487"/>
        <v>0.34127969406721048</v>
      </c>
      <c r="M6369">
        <f t="shared" si="1488"/>
        <v>0.34292502699706728</v>
      </c>
      <c r="N6369">
        <f t="shared" si="1489"/>
        <v>-3.329429781714046E-3</v>
      </c>
      <c r="O6369">
        <f t="shared" si="1490"/>
        <v>3.329429781714046E-3</v>
      </c>
      <c r="P6369">
        <f t="shared" si="1491"/>
        <v>-12.42119366759067</v>
      </c>
      <c r="Q6369">
        <f t="shared" si="1492"/>
        <v>-4.4462276883071632E-2</v>
      </c>
      <c r="R6369">
        <f t="shared" si="1493"/>
        <v>963.62261792750473</v>
      </c>
      <c r="S6369">
        <f t="shared" si="1494"/>
        <v>829.78460213025448</v>
      </c>
      <c r="T6369">
        <f t="shared" si="1495"/>
        <v>133.83801579725025</v>
      </c>
      <c r="U6369">
        <f t="shared" si="1496"/>
        <v>17912.614472545007</v>
      </c>
    </row>
    <row r="6370" spans="1:21" x14ac:dyDescent="0.25">
      <c r="A6370">
        <v>642.52099999999996</v>
      </c>
      <c r="B6370" s="3">
        <v>5.3235999999999999</v>
      </c>
      <c r="C6370" s="3">
        <f t="shared" si="1482"/>
        <v>5323.5999999999995</v>
      </c>
      <c r="D6370">
        <v>1.5852999999999999</v>
      </c>
      <c r="E6370">
        <v>2.5371000000000001</v>
      </c>
      <c r="F6370">
        <v>2.5567000000000002</v>
      </c>
      <c r="G6370">
        <f t="shared" si="1483"/>
        <v>-0.48389999999999977</v>
      </c>
      <c r="H6370">
        <f t="shared" si="1484"/>
        <v>-0.46429999999999971</v>
      </c>
      <c r="I6370">
        <f t="shared" si="1485"/>
        <v>5.0945665305653316</v>
      </c>
      <c r="K6370">
        <f t="shared" si="1486"/>
        <v>1044.9564193657222</v>
      </c>
      <c r="L6370">
        <f t="shared" si="1487"/>
        <v>0.34143674389920903</v>
      </c>
      <c r="M6370">
        <f t="shared" si="1488"/>
        <v>0.34308211889830997</v>
      </c>
      <c r="N6370">
        <f t="shared" si="1489"/>
        <v>-3.329514438595789E-3</v>
      </c>
      <c r="O6370">
        <f t="shared" si="1490"/>
        <v>3.329514438595789E-3</v>
      </c>
      <c r="P6370">
        <f t="shared" si="1491"/>
        <v>-12.421208035120962</v>
      </c>
      <c r="Q6370">
        <f t="shared" si="1492"/>
        <v>-4.4462230321786679E-2</v>
      </c>
      <c r="R6370">
        <f t="shared" si="1493"/>
        <v>963.64712767894753</v>
      </c>
      <c r="S6370">
        <f t="shared" si="1494"/>
        <v>829.78475140440912</v>
      </c>
      <c r="T6370">
        <f t="shared" si="1495"/>
        <v>133.86237627453841</v>
      </c>
      <c r="U6370">
        <f t="shared" si="1496"/>
        <v>17919.135781866102</v>
      </c>
    </row>
    <row r="6371" spans="1:21" x14ac:dyDescent="0.25">
      <c r="A6371">
        <v>642.62</v>
      </c>
      <c r="B6371" s="3">
        <v>5.3232999999999997</v>
      </c>
      <c r="C6371" s="3">
        <f t="shared" si="1482"/>
        <v>5323.2999999999993</v>
      </c>
      <c r="D6371">
        <v>1.5859000000000001</v>
      </c>
      <c r="E6371">
        <v>2.5369999999999999</v>
      </c>
      <c r="F6371">
        <v>2.5566</v>
      </c>
      <c r="G6371">
        <f t="shared" si="1483"/>
        <v>-0.48399999999999999</v>
      </c>
      <c r="H6371">
        <f t="shared" si="1484"/>
        <v>-0.46439999999999992</v>
      </c>
      <c r="I6371">
        <f t="shared" si="1485"/>
        <v>5.0941664723028417</v>
      </c>
      <c r="K6371">
        <f t="shared" si="1486"/>
        <v>1044.9795916452601</v>
      </c>
      <c r="L6371">
        <f t="shared" si="1487"/>
        <v>0.34151527344014065</v>
      </c>
      <c r="M6371">
        <f t="shared" si="1488"/>
        <v>0.34316068492601626</v>
      </c>
      <c r="N6371">
        <f t="shared" si="1489"/>
        <v>-3.3295880455945048E-3</v>
      </c>
      <c r="O6371">
        <f t="shared" si="1490"/>
        <v>3.3295880455945048E-3</v>
      </c>
      <c r="P6371">
        <f t="shared" si="1491"/>
        <v>-12.421220527348991</v>
      </c>
      <c r="Q6371">
        <f t="shared" si="1492"/>
        <v>-4.4462189837937378E-2</v>
      </c>
      <c r="R6371">
        <f t="shared" si="1493"/>
        <v>963.66838477029</v>
      </c>
      <c r="S6371">
        <f t="shared" si="1494"/>
        <v>829.78488119324402</v>
      </c>
      <c r="T6371">
        <f t="shared" si="1495"/>
        <v>133.88350357704599</v>
      </c>
      <c r="U6371">
        <f t="shared" si="1496"/>
        <v>17924.792530064886</v>
      </c>
    </row>
    <row r="6372" spans="1:21" x14ac:dyDescent="0.25">
      <c r="A6372">
        <v>642.72</v>
      </c>
      <c r="B6372" s="3">
        <v>5.3216999999999999</v>
      </c>
      <c r="C6372" s="3">
        <f t="shared" si="1482"/>
        <v>5321.7</v>
      </c>
      <c r="D6372">
        <v>1.5852999999999999</v>
      </c>
      <c r="E6372">
        <v>2.5366</v>
      </c>
      <c r="F6372">
        <v>2.5564</v>
      </c>
      <c r="G6372">
        <f t="shared" si="1483"/>
        <v>-0.48439999999999994</v>
      </c>
      <c r="H6372">
        <f t="shared" si="1484"/>
        <v>-0.4645999999999999</v>
      </c>
      <c r="I6372">
        <f t="shared" si="1485"/>
        <v>5.0929648445287699</v>
      </c>
      <c r="K6372">
        <f t="shared" si="1486"/>
        <v>1044.911983972745</v>
      </c>
      <c r="L6372">
        <f t="shared" si="1487"/>
        <v>0.34175118436388813</v>
      </c>
      <c r="M6372">
        <f t="shared" si="1488"/>
        <v>0.3433964893955882</v>
      </c>
      <c r="N6372">
        <f t="shared" si="1489"/>
        <v>-3.3293718068886304E-3</v>
      </c>
      <c r="O6372">
        <f t="shared" si="1490"/>
        <v>3.3293718068886304E-3</v>
      </c>
      <c r="P6372">
        <f t="shared" si="1491"/>
        <v>-12.421183828420832</v>
      </c>
      <c r="Q6372">
        <f t="shared" si="1492"/>
        <v>-4.4462308769225613E-2</v>
      </c>
      <c r="R6372">
        <f t="shared" si="1493"/>
        <v>963.60636711315726</v>
      </c>
      <c r="S6372">
        <f t="shared" si="1494"/>
        <v>829.78449990327636</v>
      </c>
      <c r="T6372">
        <f t="shared" si="1495"/>
        <v>133.82186720988091</v>
      </c>
      <c r="U6372">
        <f t="shared" si="1496"/>
        <v>17908.292143538998</v>
      </c>
    </row>
    <row r="6373" spans="1:21" x14ac:dyDescent="0.25">
      <c r="A6373">
        <v>642.82000000000005</v>
      </c>
      <c r="B6373" s="3">
        <v>5.3230000000000004</v>
      </c>
      <c r="C6373" s="3">
        <f t="shared" si="1482"/>
        <v>5323</v>
      </c>
      <c r="D6373">
        <v>1.5859000000000001</v>
      </c>
      <c r="E6373">
        <v>2.5360999999999998</v>
      </c>
      <c r="F6373">
        <v>2.5564</v>
      </c>
      <c r="G6373">
        <f t="shared" si="1483"/>
        <v>-0.48490000000000011</v>
      </c>
      <c r="H6373">
        <f t="shared" si="1484"/>
        <v>-0.4645999999999999</v>
      </c>
      <c r="I6373">
        <f t="shared" si="1485"/>
        <v>5.0919609485963155</v>
      </c>
      <c r="K6373">
        <f t="shared" si="1486"/>
        <v>1045.3732960122907</v>
      </c>
      <c r="L6373">
        <f t="shared" si="1487"/>
        <v>0.34194831804087233</v>
      </c>
      <c r="M6373">
        <f t="shared" si="1488"/>
        <v>0.34359434944860356</v>
      </c>
      <c r="N6373">
        <f t="shared" si="1489"/>
        <v>-3.330841524212467E-3</v>
      </c>
      <c r="O6373">
        <f t="shared" si="1490"/>
        <v>3.330841524212467E-3</v>
      </c>
      <c r="P6373">
        <f t="shared" si="1491"/>
        <v>-12.421433265606666</v>
      </c>
      <c r="Q6373">
        <f t="shared" si="1492"/>
        <v>-4.4461500424697507E-2</v>
      </c>
      <c r="R6373">
        <f t="shared" si="1493"/>
        <v>964.02954432141394</v>
      </c>
      <c r="S6373">
        <f t="shared" si="1494"/>
        <v>829.78709123530314</v>
      </c>
      <c r="T6373">
        <f t="shared" si="1495"/>
        <v>134.2424530861108</v>
      </c>
      <c r="U6373">
        <f t="shared" si="1496"/>
        <v>18021.036210576658</v>
      </c>
    </row>
    <row r="6374" spans="1:21" x14ac:dyDescent="0.25">
      <c r="A6374">
        <v>642.92100000000005</v>
      </c>
      <c r="B6374" s="3">
        <v>5.3239999999999998</v>
      </c>
      <c r="C6374" s="3">
        <f t="shared" si="1482"/>
        <v>5324</v>
      </c>
      <c r="D6374">
        <v>1.5871999999999999</v>
      </c>
      <c r="E6374">
        <v>2.5356999999999998</v>
      </c>
      <c r="F6374">
        <v>2.5564</v>
      </c>
      <c r="G6374">
        <f t="shared" si="1483"/>
        <v>-0.48530000000000006</v>
      </c>
      <c r="H6374">
        <f t="shared" si="1484"/>
        <v>-0.4645999999999999</v>
      </c>
      <c r="I6374">
        <f t="shared" si="1485"/>
        <v>5.0911578318503512</v>
      </c>
      <c r="K6374">
        <f t="shared" si="1486"/>
        <v>1045.7346198723176</v>
      </c>
      <c r="L6374">
        <f t="shared" si="1487"/>
        <v>0.34210605296765556</v>
      </c>
      <c r="M6374">
        <f t="shared" si="1488"/>
        <v>0.34375265331131072</v>
      </c>
      <c r="N6374">
        <f t="shared" si="1489"/>
        <v>-3.3319926735335555E-3</v>
      </c>
      <c r="O6374">
        <f t="shared" si="1490"/>
        <v>3.3319926735335555E-3</v>
      </c>
      <c r="P6374">
        <f t="shared" si="1491"/>
        <v>-12.421628643129413</v>
      </c>
      <c r="Q6374">
        <f t="shared" si="1492"/>
        <v>-4.4460867292570906E-2</v>
      </c>
      <c r="R6374">
        <f t="shared" si="1493"/>
        <v>964.36099756585838</v>
      </c>
      <c r="S6374">
        <f t="shared" si="1494"/>
        <v>829.78912056478055</v>
      </c>
      <c r="T6374">
        <f t="shared" si="1495"/>
        <v>134.57187700107784</v>
      </c>
      <c r="U6374">
        <f t="shared" si="1496"/>
        <v>18109.590079593221</v>
      </c>
    </row>
    <row r="6375" spans="1:21" x14ac:dyDescent="0.25">
      <c r="A6375">
        <v>643.02099999999996</v>
      </c>
      <c r="B6375" s="3">
        <v>5.3197000000000001</v>
      </c>
      <c r="C6375" s="3">
        <f t="shared" si="1482"/>
        <v>5319.7</v>
      </c>
      <c r="D6375">
        <v>1.5852999999999999</v>
      </c>
      <c r="E6375">
        <v>2.5356999999999998</v>
      </c>
      <c r="F6375">
        <v>2.5562</v>
      </c>
      <c r="G6375">
        <f t="shared" si="1483"/>
        <v>-0.48530000000000006</v>
      </c>
      <c r="H6375">
        <f t="shared" si="1484"/>
        <v>-0.46479999999999988</v>
      </c>
      <c r="I6375">
        <f t="shared" si="1485"/>
        <v>5.0907595250257662</v>
      </c>
      <c r="K6375">
        <f t="shared" si="1486"/>
        <v>1044.9717716676225</v>
      </c>
      <c r="L6375">
        <f t="shared" si="1487"/>
        <v>0.34218429104616815</v>
      </c>
      <c r="M6375">
        <f t="shared" si="1488"/>
        <v>0.3438296902188071</v>
      </c>
      <c r="N6375">
        <f t="shared" si="1489"/>
        <v>-3.3295609885101002E-3</v>
      </c>
      <c r="O6375">
        <f t="shared" si="1490"/>
        <v>3.3295609885101002E-3</v>
      </c>
      <c r="P6375">
        <f t="shared" si="1491"/>
        <v>-12.421215935347021</v>
      </c>
      <c r="Q6375">
        <f t="shared" si="1492"/>
        <v>-4.4462204719333806E-2</v>
      </c>
      <c r="R6375">
        <f t="shared" si="1493"/>
        <v>963.66121449103389</v>
      </c>
      <c r="S6375">
        <f t="shared" si="1494"/>
        <v>829.78483348449754</v>
      </c>
      <c r="T6375">
        <f t="shared" si="1495"/>
        <v>133.87638100653635</v>
      </c>
      <c r="U6375">
        <f t="shared" si="1496"/>
        <v>17922.885391407286</v>
      </c>
    </row>
    <row r="6376" spans="1:21" x14ac:dyDescent="0.25">
      <c r="A6376">
        <v>643.12</v>
      </c>
      <c r="B6376" s="3">
        <v>5.3183999999999996</v>
      </c>
      <c r="C6376" s="3">
        <f t="shared" si="1482"/>
        <v>5318.4</v>
      </c>
      <c r="D6376">
        <v>1.5852999999999999</v>
      </c>
      <c r="E6376">
        <v>2.5352999999999999</v>
      </c>
      <c r="F6376">
        <v>2.556</v>
      </c>
      <c r="G6376">
        <f t="shared" si="1483"/>
        <v>-0.48570000000000002</v>
      </c>
      <c r="H6376">
        <f t="shared" si="1484"/>
        <v>-0.46499999999999986</v>
      </c>
      <c r="I6376">
        <f t="shared" si="1485"/>
        <v>5.0895582271189239</v>
      </c>
      <c r="K6376">
        <f t="shared" si="1486"/>
        <v>1044.9629933815725</v>
      </c>
      <c r="L6376">
        <f t="shared" si="1487"/>
        <v>0.34242029505737215</v>
      </c>
      <c r="M6376">
        <f t="shared" si="1488"/>
        <v>0.34406568040783425</v>
      </c>
      <c r="N6376">
        <f t="shared" si="1489"/>
        <v>-3.3295322571491068E-3</v>
      </c>
      <c r="O6376">
        <f t="shared" si="1490"/>
        <v>3.3295322571491068E-3</v>
      </c>
      <c r="P6376">
        <f t="shared" si="1491"/>
        <v>-12.421211059198367</v>
      </c>
      <c r="Q6376">
        <f t="shared" si="1492"/>
        <v>-4.446222052158235E-2</v>
      </c>
      <c r="R6376">
        <f t="shared" si="1493"/>
        <v>963.6531630202528</v>
      </c>
      <c r="S6376">
        <f t="shared" si="1494"/>
        <v>829.78478282339188</v>
      </c>
      <c r="T6376">
        <f t="shared" si="1495"/>
        <v>133.86838019686093</v>
      </c>
      <c r="U6376">
        <f t="shared" si="1496"/>
        <v>17920.743216531308</v>
      </c>
    </row>
    <row r="6377" spans="1:21" x14ac:dyDescent="0.25">
      <c r="A6377">
        <v>643.221</v>
      </c>
      <c r="B6377" s="3">
        <v>5.3174000000000001</v>
      </c>
      <c r="C6377" s="3">
        <f t="shared" si="1482"/>
        <v>5317.4000000000005</v>
      </c>
      <c r="D6377">
        <v>1.5859000000000001</v>
      </c>
      <c r="E6377">
        <v>2.5352999999999999</v>
      </c>
      <c r="F6377">
        <v>2.5558999999999998</v>
      </c>
      <c r="G6377">
        <f t="shared" si="1483"/>
        <v>-0.48570000000000002</v>
      </c>
      <c r="H6377">
        <f t="shared" si="1484"/>
        <v>-0.46510000000000007</v>
      </c>
      <c r="I6377">
        <f t="shared" si="1485"/>
        <v>5.0893591051225568</v>
      </c>
      <c r="K6377">
        <f t="shared" si="1486"/>
        <v>1044.807389332758</v>
      </c>
      <c r="L6377">
        <f t="shared" si="1487"/>
        <v>0.34245941945339448</v>
      </c>
      <c r="M6377">
        <f t="shared" si="1488"/>
        <v>0.34410455979171356</v>
      </c>
      <c r="N6377">
        <f t="shared" si="1489"/>
        <v>-3.3290361737101687E-3</v>
      </c>
      <c r="O6377">
        <f t="shared" si="1490"/>
        <v>3.3290361737101687E-3</v>
      </c>
      <c r="P6377">
        <f t="shared" si="1491"/>
        <v>-12.421126866902418</v>
      </c>
      <c r="Q6377">
        <f t="shared" si="1492"/>
        <v>-4.4462493367473772E-2</v>
      </c>
      <c r="R6377">
        <f t="shared" si="1493"/>
        <v>963.51042226716515</v>
      </c>
      <c r="S6377">
        <f t="shared" si="1494"/>
        <v>829.78390806748132</v>
      </c>
      <c r="T6377">
        <f t="shared" si="1495"/>
        <v>133.72651419968383</v>
      </c>
      <c r="U6377">
        <f t="shared" si="1496"/>
        <v>17882.780599998241</v>
      </c>
    </row>
    <row r="6378" spans="1:21" x14ac:dyDescent="0.25">
      <c r="A6378">
        <v>643.32000000000005</v>
      </c>
      <c r="B6378" s="3">
        <v>5.3163999999999998</v>
      </c>
      <c r="C6378" s="3">
        <f t="shared" si="1482"/>
        <v>5316.4</v>
      </c>
      <c r="D6378">
        <v>1.5891999999999999</v>
      </c>
      <c r="E6378">
        <v>2.5350000000000001</v>
      </c>
      <c r="F6378">
        <v>2.5556999999999999</v>
      </c>
      <c r="G6378">
        <f t="shared" si="1483"/>
        <v>-0.48599999999999977</v>
      </c>
      <c r="H6378">
        <f t="shared" si="1484"/>
        <v>-0.46530000000000005</v>
      </c>
      <c r="I6378">
        <f t="shared" si="1485"/>
        <v>5.0883586885039662</v>
      </c>
      <c r="K6378">
        <f t="shared" si="1486"/>
        <v>1044.8162807412227</v>
      </c>
      <c r="L6378">
        <f t="shared" si="1487"/>
        <v>0.34265600903115589</v>
      </c>
      <c r="M6378">
        <f t="shared" si="1488"/>
        <v>0.3443011633697729</v>
      </c>
      <c r="N6378">
        <f t="shared" si="1489"/>
        <v>-3.32906388681451E-3</v>
      </c>
      <c r="O6378">
        <f t="shared" si="1490"/>
        <v>3.32906388681451E-3</v>
      </c>
      <c r="P6378">
        <f t="shared" si="1491"/>
        <v>-12.421131570173616</v>
      </c>
      <c r="Q6378">
        <f t="shared" si="1492"/>
        <v>-4.446247812526638E-2</v>
      </c>
      <c r="R6378">
        <f t="shared" si="1493"/>
        <v>963.51857962239421</v>
      </c>
      <c r="S6378">
        <f t="shared" si="1494"/>
        <v>829.78395693604261</v>
      </c>
      <c r="T6378">
        <f t="shared" si="1495"/>
        <v>133.7346226863516</v>
      </c>
      <c r="U6378">
        <f t="shared" si="1496"/>
        <v>17884.949305060829</v>
      </c>
    </row>
    <row r="6379" spans="1:21" x14ac:dyDescent="0.25">
      <c r="A6379">
        <v>643.42100000000005</v>
      </c>
      <c r="B6379" s="3">
        <v>5.3177000000000003</v>
      </c>
      <c r="C6379" s="3">
        <f t="shared" si="1482"/>
        <v>5317.7000000000007</v>
      </c>
      <c r="D6379">
        <v>1.5891999999999999</v>
      </c>
      <c r="E6379">
        <v>2.5350000000000001</v>
      </c>
      <c r="F6379">
        <v>2.5550000000000002</v>
      </c>
      <c r="G6379">
        <f t="shared" si="1483"/>
        <v>-0.48599999999999977</v>
      </c>
      <c r="H6379">
        <f t="shared" si="1484"/>
        <v>-0.46599999999999975</v>
      </c>
      <c r="I6379">
        <f t="shared" si="1485"/>
        <v>5.0869649994630182</v>
      </c>
      <c r="K6379">
        <f t="shared" si="1486"/>
        <v>1045.3580869066996</v>
      </c>
      <c r="L6379">
        <f t="shared" si="1487"/>
        <v>0.34292994411025546</v>
      </c>
      <c r="M6379">
        <f t="shared" si="1488"/>
        <v>0.34457595156992377</v>
      </c>
      <c r="N6379">
        <f t="shared" si="1489"/>
        <v>-3.3307899192853833E-3</v>
      </c>
      <c r="O6379">
        <f t="shared" si="1490"/>
        <v>3.3307899192853833E-3</v>
      </c>
      <c r="P6379">
        <f t="shared" si="1491"/>
        <v>-12.421424507162444</v>
      </c>
      <c r="Q6379">
        <f t="shared" si="1492"/>
        <v>-4.4461528807407398E-2</v>
      </c>
      <c r="R6379">
        <f t="shared" si="1493"/>
        <v>964.01559732407475</v>
      </c>
      <c r="S6379">
        <f t="shared" si="1494"/>
        <v>829.78700025582714</v>
      </c>
      <c r="T6379">
        <f t="shared" si="1495"/>
        <v>134.22859706824761</v>
      </c>
      <c r="U6379">
        <f t="shared" si="1496"/>
        <v>18017.316270909971</v>
      </c>
    </row>
    <row r="6380" spans="1:21" x14ac:dyDescent="0.25">
      <c r="A6380">
        <v>643.52</v>
      </c>
      <c r="B6380" s="3">
        <v>5.3170999999999999</v>
      </c>
      <c r="C6380" s="3">
        <f t="shared" si="1482"/>
        <v>5317.1</v>
      </c>
      <c r="D6380">
        <v>1.5891999999999999</v>
      </c>
      <c r="E6380">
        <v>2.5350000000000001</v>
      </c>
      <c r="F6380">
        <v>2.5547</v>
      </c>
      <c r="G6380">
        <f t="shared" si="1483"/>
        <v>-0.48599999999999977</v>
      </c>
      <c r="H6380">
        <f t="shared" si="1484"/>
        <v>-0.46629999999999994</v>
      </c>
      <c r="I6380">
        <f t="shared" si="1485"/>
        <v>5.0863677041597537</v>
      </c>
      <c r="K6380">
        <f t="shared" si="1486"/>
        <v>1045.3628815808083</v>
      </c>
      <c r="L6380">
        <f t="shared" si="1487"/>
        <v>0.34304736783389683</v>
      </c>
      <c r="M6380">
        <f t="shared" si="1488"/>
        <v>0.34469338284319762</v>
      </c>
      <c r="N6380">
        <f t="shared" si="1489"/>
        <v>-3.3308048271436289E-3</v>
      </c>
      <c r="O6380">
        <f t="shared" si="1490"/>
        <v>3.3308048271436289E-3</v>
      </c>
      <c r="P6380">
        <f t="shared" si="1491"/>
        <v>-12.421427037339052</v>
      </c>
      <c r="Q6380">
        <f t="shared" si="1492"/>
        <v>-4.4461520608085364E-2</v>
      </c>
      <c r="R6380">
        <f t="shared" si="1493"/>
        <v>964.01999619194476</v>
      </c>
      <c r="S6380">
        <f t="shared" si="1494"/>
        <v>829.78702653843618</v>
      </c>
      <c r="T6380">
        <f t="shared" si="1495"/>
        <v>134.23296965350858</v>
      </c>
      <c r="U6380">
        <f t="shared" si="1496"/>
        <v>18018.490141999755</v>
      </c>
    </row>
    <row r="6381" spans="1:21" x14ac:dyDescent="0.25">
      <c r="A6381">
        <v>643.62</v>
      </c>
      <c r="B6381" s="3">
        <v>5.3193999999999999</v>
      </c>
      <c r="C6381" s="3">
        <f t="shared" si="1482"/>
        <v>5319.4</v>
      </c>
      <c r="D6381">
        <v>1.5852999999999999</v>
      </c>
      <c r="E6381">
        <v>2.5348999999999999</v>
      </c>
      <c r="F6381">
        <v>2.5546000000000002</v>
      </c>
      <c r="G6381">
        <f t="shared" si="1483"/>
        <v>-0.48609999999999998</v>
      </c>
      <c r="H6381">
        <f t="shared" si="1484"/>
        <v>-0.4663999999999997</v>
      </c>
      <c r="I6381">
        <f t="shared" si="1485"/>
        <v>5.085967967910511</v>
      </c>
      <c r="K6381">
        <f t="shared" si="1486"/>
        <v>1045.8972674547517</v>
      </c>
      <c r="L6381">
        <f t="shared" si="1487"/>
        <v>0.34312596064922163</v>
      </c>
      <c r="M6381">
        <f t="shared" si="1488"/>
        <v>0.34477281709567764</v>
      </c>
      <c r="N6381">
        <f t="shared" si="1489"/>
        <v>-3.332507831444028E-3</v>
      </c>
      <c r="O6381">
        <f t="shared" si="1490"/>
        <v>3.332507831444028E-3</v>
      </c>
      <c r="P6381">
        <f t="shared" si="1491"/>
        <v>-12.421716079716619</v>
      </c>
      <c r="Q6381">
        <f t="shared" si="1492"/>
        <v>-4.4460583955720147E-2</v>
      </c>
      <c r="R6381">
        <f t="shared" si="1493"/>
        <v>964.51020328797381</v>
      </c>
      <c r="S6381">
        <f t="shared" si="1494"/>
        <v>829.79002863165761</v>
      </c>
      <c r="T6381">
        <f t="shared" si="1495"/>
        <v>134.7201746563162</v>
      </c>
      <c r="U6381">
        <f t="shared" si="1496"/>
        <v>18149.525459428343</v>
      </c>
    </row>
    <row r="6382" spans="1:21" x14ac:dyDescent="0.25">
      <c r="A6382">
        <v>643.721</v>
      </c>
      <c r="B6382" s="3">
        <v>5.3179999999999996</v>
      </c>
      <c r="C6382" s="3">
        <f t="shared" si="1482"/>
        <v>5318</v>
      </c>
      <c r="D6382">
        <v>1.5891999999999999</v>
      </c>
      <c r="E6382">
        <v>2.5348000000000002</v>
      </c>
      <c r="F6382">
        <v>2.5543999999999998</v>
      </c>
      <c r="G6382">
        <f t="shared" si="1483"/>
        <v>-0.48619999999999974</v>
      </c>
      <c r="H6382">
        <f t="shared" si="1484"/>
        <v>-0.46660000000000013</v>
      </c>
      <c r="I6382">
        <f t="shared" si="1485"/>
        <v>5.0853691646427732</v>
      </c>
      <c r="K6382">
        <f t="shared" si="1486"/>
        <v>1045.7451224927086</v>
      </c>
      <c r="L6382">
        <f t="shared" si="1487"/>
        <v>0.34324370392340975</v>
      </c>
      <c r="M6382">
        <f t="shared" si="1488"/>
        <v>0.3448903208043565</v>
      </c>
      <c r="N6382">
        <f t="shared" si="1489"/>
        <v>-3.3320225226124243E-3</v>
      </c>
      <c r="O6382">
        <f t="shared" si="1490"/>
        <v>3.3320225226124243E-3</v>
      </c>
      <c r="P6382">
        <f t="shared" si="1491"/>
        <v>-12.421633709312477</v>
      </c>
      <c r="Q6382">
        <f t="shared" si="1492"/>
        <v>-4.4460850875577523E-2</v>
      </c>
      <c r="R6382">
        <f t="shared" si="1493"/>
        <v>964.37063742232317</v>
      </c>
      <c r="S6382">
        <f t="shared" si="1494"/>
        <v>829.78917318117021</v>
      </c>
      <c r="T6382">
        <f t="shared" si="1495"/>
        <v>134.58146424115296</v>
      </c>
      <c r="U6382">
        <f t="shared" si="1496"/>
        <v>18112.170517292732</v>
      </c>
    </row>
    <row r="6383" spans="1:21" x14ac:dyDescent="0.25">
      <c r="A6383">
        <v>643.82000000000005</v>
      </c>
      <c r="B6383" s="3">
        <v>5.3167</v>
      </c>
      <c r="C6383" s="3">
        <f t="shared" si="1482"/>
        <v>5316.7</v>
      </c>
      <c r="D6383">
        <v>1.5891999999999999</v>
      </c>
      <c r="E6383">
        <v>2.5347</v>
      </c>
      <c r="F6383">
        <v>2.5543</v>
      </c>
      <c r="G6383">
        <f t="shared" si="1483"/>
        <v>-0.48629999999999995</v>
      </c>
      <c r="H6383">
        <f t="shared" si="1484"/>
        <v>-0.46669999999999989</v>
      </c>
      <c r="I6383">
        <f t="shared" si="1485"/>
        <v>5.0849694676634387</v>
      </c>
      <c r="K6383">
        <f t="shared" si="1486"/>
        <v>1045.5716664200625</v>
      </c>
      <c r="L6383">
        <f t="shared" si="1487"/>
        <v>0.34332230444871997</v>
      </c>
      <c r="M6383">
        <f t="shared" si="1488"/>
        <v>0.34496864820795553</v>
      </c>
      <c r="N6383">
        <f t="shared" si="1489"/>
        <v>-3.3314694133709886E-3</v>
      </c>
      <c r="O6383">
        <f t="shared" si="1490"/>
        <v>3.3314694133709886E-3</v>
      </c>
      <c r="P6383">
        <f t="shared" si="1491"/>
        <v>-12.421539832625399</v>
      </c>
      <c r="Q6383">
        <f t="shared" si="1492"/>
        <v>-4.4461155085660314E-2</v>
      </c>
      <c r="R6383">
        <f t="shared" si="1493"/>
        <v>964.21152187231075</v>
      </c>
      <c r="S6383">
        <f t="shared" si="1494"/>
        <v>829.78819815860265</v>
      </c>
      <c r="T6383">
        <f t="shared" si="1495"/>
        <v>134.4233237137081</v>
      </c>
      <c r="U6383">
        <f t="shared" si="1496"/>
        <v>18069.629958240359</v>
      </c>
    </row>
    <row r="6384" spans="1:21" x14ac:dyDescent="0.25">
      <c r="A6384">
        <v>643.92100000000005</v>
      </c>
      <c r="B6384" s="3">
        <v>5.3179999999999996</v>
      </c>
      <c r="C6384" s="3">
        <f t="shared" si="1482"/>
        <v>5318</v>
      </c>
      <c r="D6384">
        <v>1.5886</v>
      </c>
      <c r="E6384">
        <v>2.5335999999999999</v>
      </c>
      <c r="F6384">
        <v>2.5543</v>
      </c>
      <c r="G6384">
        <f t="shared" si="1483"/>
        <v>-0.48740000000000006</v>
      </c>
      <c r="H6384">
        <f t="shared" si="1484"/>
        <v>-0.46669999999999989</v>
      </c>
      <c r="I6384">
        <f t="shared" si="1485"/>
        <v>5.0827627108817959</v>
      </c>
      <c r="K6384">
        <f t="shared" si="1486"/>
        <v>1046.2813832750012</v>
      </c>
      <c r="L6384">
        <f t="shared" si="1487"/>
        <v>0.34375637505119877</v>
      </c>
      <c r="M6384">
        <f t="shared" si="1488"/>
        <v>0.34540383632150745</v>
      </c>
      <c r="N6384">
        <f t="shared" si="1489"/>
        <v>-3.3337301192862983E-3</v>
      </c>
      <c r="O6384">
        <f t="shared" si="1490"/>
        <v>3.3337301192862983E-3</v>
      </c>
      <c r="P6384">
        <f t="shared" si="1491"/>
        <v>-12.421923540793248</v>
      </c>
      <c r="Q6384">
        <f t="shared" si="1492"/>
        <v>-4.4459911697406901E-2</v>
      </c>
      <c r="R6384">
        <f t="shared" si="1493"/>
        <v>964.8625645619295</v>
      </c>
      <c r="S6384">
        <f t="shared" si="1494"/>
        <v>829.79218292913072</v>
      </c>
      <c r="T6384">
        <f t="shared" si="1495"/>
        <v>135.07038163279879</v>
      </c>
      <c r="U6384">
        <f t="shared" si="1496"/>
        <v>18244.007994429907</v>
      </c>
    </row>
    <row r="6385" spans="1:21" x14ac:dyDescent="0.25">
      <c r="A6385">
        <v>644.02</v>
      </c>
      <c r="B6385" s="3">
        <v>5.3133999999999997</v>
      </c>
      <c r="C6385" s="3">
        <f t="shared" si="1482"/>
        <v>5313.4</v>
      </c>
      <c r="D6385">
        <v>1.5879000000000001</v>
      </c>
      <c r="E6385">
        <v>2.5335000000000001</v>
      </c>
      <c r="F6385">
        <v>2.5543</v>
      </c>
      <c r="G6385">
        <f t="shared" si="1483"/>
        <v>-0.48749999999999982</v>
      </c>
      <c r="H6385">
        <f t="shared" si="1484"/>
        <v>-0.46669999999999989</v>
      </c>
      <c r="I6385">
        <f t="shared" si="1485"/>
        <v>5.0825620966289202</v>
      </c>
      <c r="K6385">
        <f t="shared" si="1486"/>
        <v>1045.4176257923511</v>
      </c>
      <c r="L6385">
        <f t="shared" si="1487"/>
        <v>0.34379584535966407</v>
      </c>
      <c r="M6385">
        <f t="shared" si="1488"/>
        <v>0.34544194656849941</v>
      </c>
      <c r="N6385">
        <f t="shared" si="1489"/>
        <v>-3.3309769284203591E-3</v>
      </c>
      <c r="O6385">
        <f t="shared" si="1490"/>
        <v>3.3309769284203591E-3</v>
      </c>
      <c r="P6385">
        <f t="shared" si="1491"/>
        <v>-12.421456246614483</v>
      </c>
      <c r="Q6385">
        <f t="shared" si="1492"/>
        <v>-4.4461425952383164E-2</v>
      </c>
      <c r="R6385">
        <f t="shared" si="1493"/>
        <v>964.07021830959934</v>
      </c>
      <c r="S6385">
        <f t="shared" si="1494"/>
        <v>829.78732995021392</v>
      </c>
      <c r="T6385">
        <f t="shared" si="1495"/>
        <v>134.28288835938542</v>
      </c>
      <c r="U6385">
        <f t="shared" si="1496"/>
        <v>18031.894106139171</v>
      </c>
    </row>
    <row r="6386" spans="1:21" x14ac:dyDescent="0.25">
      <c r="A6386">
        <v>644.12</v>
      </c>
      <c r="B6386" s="3">
        <v>5.3121</v>
      </c>
      <c r="C6386" s="3">
        <f t="shared" si="1482"/>
        <v>5312.1</v>
      </c>
      <c r="D6386">
        <v>1.5918000000000001</v>
      </c>
      <c r="E6386">
        <v>2.5331999999999999</v>
      </c>
      <c r="F6386">
        <v>2.5541</v>
      </c>
      <c r="G6386">
        <f t="shared" si="1483"/>
        <v>-0.48780000000000001</v>
      </c>
      <c r="H6386">
        <f t="shared" si="1484"/>
        <v>-0.46689999999999987</v>
      </c>
      <c r="I6386">
        <f t="shared" si="1485"/>
        <v>5.081562339744786</v>
      </c>
      <c r="K6386">
        <f t="shared" si="1486"/>
        <v>1045.3674765439939</v>
      </c>
      <c r="L6386">
        <f t="shared" si="1487"/>
        <v>0.34399256803727735</v>
      </c>
      <c r="M6386">
        <f t="shared" si="1488"/>
        <v>0.34563859028174831</v>
      </c>
      <c r="N6386">
        <f t="shared" si="1489"/>
        <v>-3.3308164600742295E-3</v>
      </c>
      <c r="O6386">
        <f t="shared" si="1490"/>
        <v>3.3308164600742295E-3</v>
      </c>
      <c r="P6386">
        <f t="shared" si="1491"/>
        <v>-12.421429011692384</v>
      </c>
      <c r="Q6386">
        <f t="shared" si="1492"/>
        <v>-4.4461514209973532E-2</v>
      </c>
      <c r="R6386">
        <f t="shared" si="1493"/>
        <v>964.02421587948311</v>
      </c>
      <c r="S6386">
        <f t="shared" si="1494"/>
        <v>829.78704704730296</v>
      </c>
      <c r="T6386">
        <f t="shared" si="1495"/>
        <v>134.23716883218015</v>
      </c>
      <c r="U6386">
        <f t="shared" si="1496"/>
        <v>18019.617496079238</v>
      </c>
    </row>
    <row r="6387" spans="1:21" x14ac:dyDescent="0.25">
      <c r="A6387">
        <v>644.221</v>
      </c>
      <c r="B6387" s="3">
        <v>5.3125</v>
      </c>
      <c r="C6387" s="3">
        <f t="shared" si="1482"/>
        <v>5312.5</v>
      </c>
      <c r="D6387">
        <v>1.5886</v>
      </c>
      <c r="E6387">
        <v>2.5331999999999999</v>
      </c>
      <c r="F6387">
        <v>2.5539999999999998</v>
      </c>
      <c r="G6387">
        <f t="shared" si="1483"/>
        <v>-0.48780000000000001</v>
      </c>
      <c r="H6387">
        <f t="shared" si="1484"/>
        <v>-0.46700000000000008</v>
      </c>
      <c r="I6387">
        <f t="shared" si="1485"/>
        <v>5.0813633826820341</v>
      </c>
      <c r="K6387">
        <f t="shared" si="1486"/>
        <v>1045.4871261728122</v>
      </c>
      <c r="L6387">
        <f t="shared" si="1487"/>
        <v>0.34403172153858413</v>
      </c>
      <c r="M6387">
        <f t="shared" si="1488"/>
        <v>0.34567793218182874</v>
      </c>
      <c r="N6387">
        <f t="shared" si="1489"/>
        <v>-3.3311976960426967E-3</v>
      </c>
      <c r="O6387">
        <f t="shared" si="1490"/>
        <v>3.3311976960426967E-3</v>
      </c>
      <c r="P6387">
        <f t="shared" si="1491"/>
        <v>-12.421493715812996</v>
      </c>
      <c r="Q6387">
        <f t="shared" si="1492"/>
        <v>-4.4461304530190884E-2</v>
      </c>
      <c r="R6387">
        <f t="shared" si="1493"/>
        <v>964.13397416577106</v>
      </c>
      <c r="S6387">
        <f t="shared" si="1494"/>
        <v>829.78771915079415</v>
      </c>
      <c r="T6387">
        <f t="shared" si="1495"/>
        <v>134.34625501497692</v>
      </c>
      <c r="U6387">
        <f t="shared" si="1496"/>
        <v>18048.916236549212</v>
      </c>
    </row>
    <row r="6388" spans="1:21" x14ac:dyDescent="0.25">
      <c r="A6388">
        <v>644.32000000000005</v>
      </c>
      <c r="B6388" s="3">
        <v>5.3131000000000004</v>
      </c>
      <c r="C6388" s="3">
        <f t="shared" si="1482"/>
        <v>5313.1</v>
      </c>
      <c r="D6388">
        <v>1.5911999999999999</v>
      </c>
      <c r="E6388">
        <v>2.5327999999999999</v>
      </c>
      <c r="F6388">
        <v>2.5539000000000001</v>
      </c>
      <c r="G6388">
        <f t="shared" si="1483"/>
        <v>-0.48819999999999997</v>
      </c>
      <c r="H6388">
        <f t="shared" si="1484"/>
        <v>-0.46709999999999985</v>
      </c>
      <c r="I6388">
        <f t="shared" si="1485"/>
        <v>5.0803620942714822</v>
      </c>
      <c r="K6388">
        <f t="shared" si="1486"/>
        <v>1045.8112830168047</v>
      </c>
      <c r="L6388">
        <f t="shared" si="1487"/>
        <v>0.34422879208847512</v>
      </c>
      <c r="M6388">
        <f t="shared" si="1488"/>
        <v>0.34587551314493603</v>
      </c>
      <c r="N6388">
        <f t="shared" si="1489"/>
        <v>-3.3322302570921434E-3</v>
      </c>
      <c r="O6388">
        <f t="shared" si="1490"/>
        <v>3.3322302570921434E-3</v>
      </c>
      <c r="P6388">
        <f t="shared" si="1491"/>
        <v>-12.42166896749662</v>
      </c>
      <c r="Q6388">
        <f t="shared" si="1492"/>
        <v>-4.4460736621613678E-2</v>
      </c>
      <c r="R6388">
        <f t="shared" si="1493"/>
        <v>964.43133296562689</v>
      </c>
      <c r="S6388">
        <f t="shared" si="1494"/>
        <v>829.78953935938694</v>
      </c>
      <c r="T6388">
        <f t="shared" si="1495"/>
        <v>134.64179360623996</v>
      </c>
      <c r="U6388">
        <f t="shared" si="1496"/>
        <v>18128.412585505321</v>
      </c>
    </row>
    <row r="6389" spans="1:21" x14ac:dyDescent="0.25">
      <c r="A6389">
        <v>644.42100000000005</v>
      </c>
      <c r="B6389" s="3">
        <v>5.3148</v>
      </c>
      <c r="C6389" s="3">
        <f t="shared" si="1482"/>
        <v>5314.8</v>
      </c>
      <c r="D6389">
        <v>1.5925</v>
      </c>
      <c r="E6389">
        <v>2.5327999999999999</v>
      </c>
      <c r="F6389">
        <v>2.5529000000000002</v>
      </c>
      <c r="G6389">
        <f t="shared" si="1483"/>
        <v>-0.48819999999999997</v>
      </c>
      <c r="H6389">
        <f t="shared" si="1484"/>
        <v>-0.46809999999999974</v>
      </c>
      <c r="I6389">
        <f t="shared" si="1485"/>
        <v>5.0783728378032293</v>
      </c>
      <c r="K6389">
        <f t="shared" si="1486"/>
        <v>1046.5556920982278</v>
      </c>
      <c r="L6389">
        <f t="shared" si="1487"/>
        <v>0.34462042677664839</v>
      </c>
      <c r="M6389">
        <f t="shared" si="1488"/>
        <v>0.34626831997011803</v>
      </c>
      <c r="N6389">
        <f t="shared" si="1489"/>
        <v>-3.3346016732329264E-3</v>
      </c>
      <c r="O6389">
        <f t="shared" si="1490"/>
        <v>3.3346016732329264E-3</v>
      </c>
      <c r="P6389">
        <f t="shared" si="1491"/>
        <v>-12.42207147541804</v>
      </c>
      <c r="Q6389">
        <f t="shared" si="1492"/>
        <v>-4.4459432342736256E-2</v>
      </c>
      <c r="R6389">
        <f t="shared" si="1493"/>
        <v>965.11419764249683</v>
      </c>
      <c r="S6389">
        <f t="shared" si="1494"/>
        <v>829.79371886080867</v>
      </c>
      <c r="T6389">
        <f t="shared" si="1495"/>
        <v>135.32047878168817</v>
      </c>
      <c r="U6389">
        <f t="shared" si="1496"/>
        <v>18311.631977705318</v>
      </c>
    </row>
    <row r="6390" spans="1:21" x14ac:dyDescent="0.25">
      <c r="A6390">
        <v>644.52</v>
      </c>
      <c r="B6390" s="3">
        <v>5.3170999999999999</v>
      </c>
      <c r="C6390" s="3">
        <f t="shared" si="1482"/>
        <v>5317.1</v>
      </c>
      <c r="D6390">
        <v>1.5918000000000001</v>
      </c>
      <c r="E6390">
        <v>2.5327999999999999</v>
      </c>
      <c r="F6390">
        <v>2.5529000000000002</v>
      </c>
      <c r="G6390">
        <f t="shared" si="1483"/>
        <v>-0.48819999999999997</v>
      </c>
      <c r="H6390">
        <f t="shared" si="1484"/>
        <v>-0.46809999999999974</v>
      </c>
      <c r="I6390">
        <f t="shared" si="1485"/>
        <v>5.0783728378032293</v>
      </c>
      <c r="K6390">
        <f t="shared" si="1486"/>
        <v>1047.0085930713267</v>
      </c>
      <c r="L6390">
        <f t="shared" si="1487"/>
        <v>0.34462042677664839</v>
      </c>
      <c r="M6390">
        <f t="shared" si="1488"/>
        <v>0.3462690331021917</v>
      </c>
      <c r="N6390">
        <f t="shared" si="1489"/>
        <v>-3.3360452101867792E-3</v>
      </c>
      <c r="O6390">
        <f t="shared" si="1490"/>
        <v>3.3360452101867792E-3</v>
      </c>
      <c r="P6390">
        <f t="shared" si="1491"/>
        <v>-12.422316504258792</v>
      </c>
      <c r="Q6390">
        <f t="shared" si="1492"/>
        <v>-4.4458638397411633E-2</v>
      </c>
      <c r="R6390">
        <f t="shared" si="1493"/>
        <v>965.52965103423946</v>
      </c>
      <c r="S6390">
        <f t="shared" si="1494"/>
        <v>829.79626243980874</v>
      </c>
      <c r="T6390">
        <f t="shared" si="1495"/>
        <v>135.73338859443072</v>
      </c>
      <c r="U6390">
        <f t="shared" si="1496"/>
        <v>18423.552779326736</v>
      </c>
    </row>
    <row r="6391" spans="1:21" x14ac:dyDescent="0.25">
      <c r="A6391">
        <v>644.62099999999998</v>
      </c>
      <c r="B6391" s="3">
        <v>5.3045999999999998</v>
      </c>
      <c r="C6391" s="3">
        <f t="shared" si="1482"/>
        <v>5304.5999999999995</v>
      </c>
      <c r="D6391">
        <v>1.5886</v>
      </c>
      <c r="E6391">
        <v>2.5327999999999999</v>
      </c>
      <c r="F6391">
        <v>2.5525000000000002</v>
      </c>
      <c r="G6391">
        <f t="shared" si="1483"/>
        <v>-0.48819999999999997</v>
      </c>
      <c r="H6391">
        <f t="shared" si="1484"/>
        <v>-0.46849999999999969</v>
      </c>
      <c r="I6391">
        <f t="shared" si="1485"/>
        <v>5.077577135215928</v>
      </c>
      <c r="K6391">
        <f t="shared" si="1486"/>
        <v>1044.7108647960338</v>
      </c>
      <c r="L6391">
        <f t="shared" si="1487"/>
        <v>0.34477712360777563</v>
      </c>
      <c r="M6391">
        <f t="shared" si="1488"/>
        <v>0.34642211195979505</v>
      </c>
      <c r="N6391">
        <f t="shared" si="1489"/>
        <v>-3.3287211325840663E-3</v>
      </c>
      <c r="O6391">
        <f t="shared" si="1490"/>
        <v>3.3287211325840663E-3</v>
      </c>
      <c r="P6391">
        <f t="shared" si="1491"/>
        <v>-12.421073400610883</v>
      </c>
      <c r="Q6391">
        <f t="shared" si="1492"/>
        <v>-4.4462666640093129E-2</v>
      </c>
      <c r="R6391">
        <f t="shared" si="1493"/>
        <v>963.42188812468544</v>
      </c>
      <c r="S6391">
        <f t="shared" si="1494"/>
        <v>829.7833525207833</v>
      </c>
      <c r="T6391">
        <f t="shared" si="1495"/>
        <v>133.63853560390214</v>
      </c>
      <c r="U6391">
        <f t="shared" si="1496"/>
        <v>17859.258198355419</v>
      </c>
    </row>
    <row r="6392" spans="1:21" x14ac:dyDescent="0.25">
      <c r="A6392">
        <v>644.721</v>
      </c>
      <c r="B6392" s="3">
        <v>5.3098000000000001</v>
      </c>
      <c r="C6392" s="3">
        <f t="shared" si="1482"/>
        <v>5309.8</v>
      </c>
      <c r="D6392">
        <v>1.5925</v>
      </c>
      <c r="E6392">
        <v>2.5327999999999999</v>
      </c>
      <c r="F6392">
        <v>2.5524</v>
      </c>
      <c r="G6392">
        <f t="shared" si="1483"/>
        <v>-0.48819999999999997</v>
      </c>
      <c r="H6392">
        <f t="shared" si="1484"/>
        <v>-0.46859999999999991</v>
      </c>
      <c r="I6392">
        <f t="shared" si="1485"/>
        <v>5.077378209569102</v>
      </c>
      <c r="K6392">
        <f t="shared" si="1486"/>
        <v>1045.7759459385679</v>
      </c>
      <c r="L6392">
        <f t="shared" si="1487"/>
        <v>0.34481630165240451</v>
      </c>
      <c r="M6392">
        <f t="shared" si="1488"/>
        <v>0.34646296706755447</v>
      </c>
      <c r="N6392">
        <f t="shared" si="1489"/>
        <v>-3.3321157541997717E-3</v>
      </c>
      <c r="O6392">
        <f t="shared" si="1490"/>
        <v>3.3321157541997717E-3</v>
      </c>
      <c r="P6392">
        <f t="shared" si="1491"/>
        <v>-12.42164953322065</v>
      </c>
      <c r="Q6392">
        <f t="shared" si="1492"/>
        <v>-4.4460799598204488E-2</v>
      </c>
      <c r="R6392">
        <f t="shared" si="1493"/>
        <v>964.39892021156732</v>
      </c>
      <c r="S6392">
        <f t="shared" si="1494"/>
        <v>829.78933752370529</v>
      </c>
      <c r="T6392">
        <f t="shared" si="1495"/>
        <v>134.60958268786203</v>
      </c>
      <c r="U6392">
        <f t="shared" si="1496"/>
        <v>18119.739751400364</v>
      </c>
    </row>
    <row r="6393" spans="1:21" x14ac:dyDescent="0.25">
      <c r="A6393">
        <v>644.82000000000005</v>
      </c>
      <c r="B6393" s="3">
        <v>5.3125</v>
      </c>
      <c r="C6393" s="3">
        <f t="shared" si="1482"/>
        <v>5312.5</v>
      </c>
      <c r="D6393">
        <v>1.5911999999999999</v>
      </c>
      <c r="E6393">
        <v>2.5325000000000002</v>
      </c>
      <c r="F6393">
        <v>2.5522999999999998</v>
      </c>
      <c r="G6393">
        <f t="shared" si="1483"/>
        <v>-0.48849999999999971</v>
      </c>
      <c r="H6393">
        <f t="shared" si="1484"/>
        <v>-0.46870000000000012</v>
      </c>
      <c r="I6393">
        <f t="shared" si="1485"/>
        <v>5.0765779124025459</v>
      </c>
      <c r="K6393">
        <f t="shared" si="1486"/>
        <v>1046.472661637099</v>
      </c>
      <c r="L6393">
        <f t="shared" si="1487"/>
        <v>0.34497393423592176</v>
      </c>
      <c r="M6393">
        <f t="shared" si="1488"/>
        <v>0.34662169669069037</v>
      </c>
      <c r="N6393">
        <f t="shared" si="1489"/>
        <v>-3.3343359024618994E-3</v>
      </c>
      <c r="O6393">
        <f t="shared" si="1490"/>
        <v>3.3343359024618994E-3</v>
      </c>
      <c r="P6393">
        <f t="shared" si="1491"/>
        <v>-12.422026364011119</v>
      </c>
      <c r="Q6393">
        <f t="shared" si="1492"/>
        <v>-4.4459578516660311E-2</v>
      </c>
      <c r="R6393">
        <f t="shared" si="1493"/>
        <v>965.03803396230376</v>
      </c>
      <c r="S6393">
        <f t="shared" si="1494"/>
        <v>829.79325051238925</v>
      </c>
      <c r="T6393">
        <f t="shared" si="1495"/>
        <v>135.24478344991451</v>
      </c>
      <c r="U6393">
        <f t="shared" si="1496"/>
        <v>18291.151450414269</v>
      </c>
    </row>
    <row r="6394" spans="1:21" x14ac:dyDescent="0.25">
      <c r="A6394">
        <v>644.92100000000005</v>
      </c>
      <c r="B6394" s="3">
        <v>5.3114999999999997</v>
      </c>
      <c r="C6394" s="3">
        <f t="shared" si="1482"/>
        <v>5311.5</v>
      </c>
      <c r="D6394">
        <v>1.5905</v>
      </c>
      <c r="E6394">
        <v>2.5316999999999998</v>
      </c>
      <c r="F6394">
        <v>2.5522999999999998</v>
      </c>
      <c r="G6394">
        <f t="shared" si="1483"/>
        <v>-0.48930000000000007</v>
      </c>
      <c r="H6394">
        <f t="shared" si="1484"/>
        <v>-0.46870000000000012</v>
      </c>
      <c r="I6394">
        <f t="shared" si="1485"/>
        <v>5.0749742550165937</v>
      </c>
      <c r="K6394">
        <f t="shared" si="1486"/>
        <v>1046.6062945540268</v>
      </c>
      <c r="L6394">
        <f t="shared" si="1487"/>
        <v>0.34528987752672979</v>
      </c>
      <c r="M6394">
        <f t="shared" si="1488"/>
        <v>0.34693785039817848</v>
      </c>
      <c r="N6394">
        <f t="shared" si="1489"/>
        <v>-3.3347608253230399E-3</v>
      </c>
      <c r="O6394">
        <f t="shared" si="1490"/>
        <v>3.3347608253230399E-3</v>
      </c>
      <c r="P6394">
        <f t="shared" si="1491"/>
        <v>-12.422098489737024</v>
      </c>
      <c r="Q6394">
        <f t="shared" si="1492"/>
        <v>-4.4459344809086691E-2</v>
      </c>
      <c r="R6394">
        <f t="shared" si="1493"/>
        <v>965.16061944751527</v>
      </c>
      <c r="S6394">
        <f t="shared" si="1494"/>
        <v>829.79399931576575</v>
      </c>
      <c r="T6394">
        <f t="shared" si="1495"/>
        <v>135.36662013174953</v>
      </c>
      <c r="U6394">
        <f t="shared" si="1496"/>
        <v>18324.121845893376</v>
      </c>
    </row>
    <row r="6395" spans="1:21" x14ac:dyDescent="0.25">
      <c r="A6395">
        <v>645.02</v>
      </c>
      <c r="B6395" s="3">
        <v>5.3085000000000004</v>
      </c>
      <c r="C6395" s="3">
        <f t="shared" si="1482"/>
        <v>5308.5</v>
      </c>
      <c r="D6395">
        <v>1.5905</v>
      </c>
      <c r="E6395">
        <v>2.5316999999999998</v>
      </c>
      <c r="F6395">
        <v>2.5522999999999998</v>
      </c>
      <c r="G6395">
        <f t="shared" si="1483"/>
        <v>-0.48930000000000007</v>
      </c>
      <c r="H6395">
        <f t="shared" si="1484"/>
        <v>-0.46870000000000012</v>
      </c>
      <c r="I6395">
        <f t="shared" si="1485"/>
        <v>5.0749742550165937</v>
      </c>
      <c r="K6395">
        <f t="shared" si="1486"/>
        <v>1046.0151585503249</v>
      </c>
      <c r="L6395">
        <f t="shared" si="1487"/>
        <v>0.34528987752672979</v>
      </c>
      <c r="M6395">
        <f t="shared" si="1488"/>
        <v>0.3469369196029955</v>
      </c>
      <c r="N6395">
        <f t="shared" si="1489"/>
        <v>-3.3328766901217889E-3</v>
      </c>
      <c r="O6395">
        <f t="shared" si="1490"/>
        <v>3.3328766901217889E-3</v>
      </c>
      <c r="P6395">
        <f t="shared" si="1491"/>
        <v>-12.421778686022112</v>
      </c>
      <c r="Q6395">
        <f t="shared" si="1492"/>
        <v>-4.4460381083447374E-2</v>
      </c>
      <c r="R6395">
        <f t="shared" si="1493"/>
        <v>964.61835814877747</v>
      </c>
      <c r="S6395">
        <f t="shared" si="1494"/>
        <v>829.79067878294245</v>
      </c>
      <c r="T6395">
        <f t="shared" si="1495"/>
        <v>134.82767936583502</v>
      </c>
      <c r="U6395">
        <f t="shared" si="1496"/>
        <v>18178.503123176415</v>
      </c>
    </row>
    <row r="6396" spans="1:21" x14ac:dyDescent="0.25">
      <c r="A6396">
        <v>645.12099999999998</v>
      </c>
      <c r="B6396" s="3">
        <v>5.3105000000000002</v>
      </c>
      <c r="C6396" s="3">
        <f t="shared" si="1482"/>
        <v>5310.5</v>
      </c>
      <c r="D6396">
        <v>1.5905</v>
      </c>
      <c r="E6396">
        <v>2.5314000000000001</v>
      </c>
      <c r="F6396">
        <v>2.5520999999999998</v>
      </c>
      <c r="G6396">
        <f t="shared" si="1483"/>
        <v>-0.48959999999999981</v>
      </c>
      <c r="H6396">
        <f t="shared" si="1484"/>
        <v>-0.46890000000000009</v>
      </c>
      <c r="I6396">
        <f t="shared" si="1485"/>
        <v>5.073975252114697</v>
      </c>
      <c r="K6396">
        <f t="shared" si="1486"/>
        <v>1046.6152742441393</v>
      </c>
      <c r="L6396">
        <f t="shared" si="1487"/>
        <v>0.34548674576504762</v>
      </c>
      <c r="M6396">
        <f t="shared" si="1488"/>
        <v>0.34713473277580137</v>
      </c>
      <c r="N6396">
        <f t="shared" si="1489"/>
        <v>-3.3347888189204046E-3</v>
      </c>
      <c r="O6396">
        <f t="shared" si="1490"/>
        <v>3.3347888189204046E-3</v>
      </c>
      <c r="P6396">
        <f t="shared" si="1491"/>
        <v>-12.422103241354813</v>
      </c>
      <c r="Q6396">
        <f t="shared" si="1492"/>
        <v>-4.4459329412608134E-2</v>
      </c>
      <c r="R6396">
        <f t="shared" si="1493"/>
        <v>965.16885763480695</v>
      </c>
      <c r="S6396">
        <f t="shared" si="1494"/>
        <v>829.79404864502703</v>
      </c>
      <c r="T6396">
        <f t="shared" si="1495"/>
        <v>135.37480898977992</v>
      </c>
      <c r="U6396">
        <f t="shared" si="1496"/>
        <v>18326.3389090194</v>
      </c>
    </row>
    <row r="6397" spans="1:21" x14ac:dyDescent="0.25">
      <c r="A6397">
        <v>645.221</v>
      </c>
      <c r="B6397" s="3">
        <v>5.3108000000000004</v>
      </c>
      <c r="C6397" s="3">
        <f t="shared" si="1482"/>
        <v>5310.8</v>
      </c>
      <c r="D6397">
        <v>1.5918000000000001</v>
      </c>
      <c r="E6397">
        <v>2.5312000000000001</v>
      </c>
      <c r="F6397">
        <v>2.552</v>
      </c>
      <c r="G6397">
        <f t="shared" si="1483"/>
        <v>-0.48979999999999979</v>
      </c>
      <c r="H6397">
        <f t="shared" si="1484"/>
        <v>-0.46899999999999986</v>
      </c>
      <c r="I6397">
        <f t="shared" si="1485"/>
        <v>5.0733755692010174</v>
      </c>
      <c r="K6397">
        <f t="shared" si="1486"/>
        <v>1046.7981184441217</v>
      </c>
      <c r="L6397">
        <f t="shared" si="1487"/>
        <v>0.3456049407353286</v>
      </c>
      <c r="M6397">
        <f t="shared" si="1488"/>
        <v>0.34725321565021866</v>
      </c>
      <c r="N6397">
        <f t="shared" si="1489"/>
        <v>-3.3353712238081475E-3</v>
      </c>
      <c r="O6397">
        <f t="shared" si="1490"/>
        <v>3.3353712238081475E-3</v>
      </c>
      <c r="P6397">
        <f t="shared" si="1491"/>
        <v>-12.422202099264043</v>
      </c>
      <c r="Q6397">
        <f t="shared" si="1492"/>
        <v>-4.4459009089919885E-2</v>
      </c>
      <c r="R6397">
        <f t="shared" si="1493"/>
        <v>965.33658428645685</v>
      </c>
      <c r="S6397">
        <f t="shared" si="1494"/>
        <v>829.79507489938169</v>
      </c>
      <c r="T6397">
        <f t="shared" si="1495"/>
        <v>135.54150938707517</v>
      </c>
      <c r="U6397">
        <f t="shared" si="1496"/>
        <v>18371.500766926587</v>
      </c>
    </row>
    <row r="6398" spans="1:21" x14ac:dyDescent="0.25">
      <c r="A6398">
        <v>645.32100000000003</v>
      </c>
      <c r="B6398" s="3">
        <v>5.3091999999999997</v>
      </c>
      <c r="C6398" s="3">
        <f t="shared" si="1482"/>
        <v>5309.2</v>
      </c>
      <c r="D6398">
        <v>1.5958000000000001</v>
      </c>
      <c r="E6398">
        <v>2.5310000000000001</v>
      </c>
      <c r="F6398">
        <v>2.5518000000000001</v>
      </c>
      <c r="G6398">
        <f t="shared" si="1483"/>
        <v>-0.48999999999999977</v>
      </c>
      <c r="H6398">
        <f t="shared" si="1484"/>
        <v>-0.46919999999999984</v>
      </c>
      <c r="I6398">
        <f t="shared" si="1485"/>
        <v>5.0725771334281076</v>
      </c>
      <c r="K6398">
        <f t="shared" si="1486"/>
        <v>1046.6474654495751</v>
      </c>
      <c r="L6398">
        <f t="shared" si="1487"/>
        <v>0.34576233074057694</v>
      </c>
      <c r="M6398">
        <f t="shared" si="1488"/>
        <v>0.34741036843919065</v>
      </c>
      <c r="N6398">
        <f t="shared" si="1489"/>
        <v>-3.3348905439765423E-3</v>
      </c>
      <c r="O6398">
        <f t="shared" si="1490"/>
        <v>3.3348905439765423E-3</v>
      </c>
      <c r="P6398">
        <f t="shared" si="1491"/>
        <v>-12.42212050814039</v>
      </c>
      <c r="Q6398">
        <f t="shared" si="1492"/>
        <v>-4.4459273463827262E-2</v>
      </c>
      <c r="R6398">
        <f t="shared" si="1493"/>
        <v>965.19838853551948</v>
      </c>
      <c r="S6398">
        <f t="shared" si="1494"/>
        <v>829.79422789968885</v>
      </c>
      <c r="T6398">
        <f t="shared" si="1495"/>
        <v>135.40416063583064</v>
      </c>
      <c r="U6398">
        <f t="shared" si="1496"/>
        <v>18334.286717493826</v>
      </c>
    </row>
    <row r="6399" spans="1:21" x14ac:dyDescent="0.25">
      <c r="A6399">
        <v>645.42100000000005</v>
      </c>
      <c r="B6399" s="3">
        <v>5.3102</v>
      </c>
      <c r="C6399" s="3">
        <f t="shared" si="1482"/>
        <v>5310.2</v>
      </c>
      <c r="D6399">
        <v>1.5951</v>
      </c>
      <c r="E6399">
        <v>2.5308999999999999</v>
      </c>
      <c r="F6399">
        <v>2.5518000000000001</v>
      </c>
      <c r="G6399">
        <f t="shared" si="1483"/>
        <v>-0.49009999999999998</v>
      </c>
      <c r="H6399">
        <f t="shared" si="1484"/>
        <v>-0.46919999999999984</v>
      </c>
      <c r="I6399">
        <f t="shared" si="1485"/>
        <v>5.0723767155247712</v>
      </c>
      <c r="K6399">
        <f t="shared" si="1486"/>
        <v>1046.8859664439619</v>
      </c>
      <c r="L6399">
        <f t="shared" si="1487"/>
        <v>0.34580184159618971</v>
      </c>
      <c r="M6399">
        <f t="shared" si="1488"/>
        <v>0.34745025483541558</v>
      </c>
      <c r="N6399">
        <f t="shared" si="1489"/>
        <v>-3.3356505952546454E-3</v>
      </c>
      <c r="O6399">
        <f t="shared" si="1490"/>
        <v>3.3356505952546454E-3</v>
      </c>
      <c r="P6399">
        <f t="shared" si="1491"/>
        <v>-12.422249520573345</v>
      </c>
      <c r="Q6399">
        <f t="shared" si="1492"/>
        <v>-4.4458855435624306E-2</v>
      </c>
      <c r="R6399">
        <f t="shared" si="1493"/>
        <v>965.41716958610641</v>
      </c>
      <c r="S6399">
        <f t="shared" si="1494"/>
        <v>829.79556715374622</v>
      </c>
      <c r="T6399">
        <f t="shared" si="1495"/>
        <v>135.62160243236019</v>
      </c>
      <c r="U6399">
        <f t="shared" si="1496"/>
        <v>18393.219046321166</v>
      </c>
    </row>
    <row r="6400" spans="1:21" x14ac:dyDescent="0.25">
      <c r="A6400">
        <v>645.52</v>
      </c>
      <c r="B6400" s="3">
        <v>5.3128000000000002</v>
      </c>
      <c r="C6400" s="3">
        <f t="shared" si="1482"/>
        <v>5312.8</v>
      </c>
      <c r="D6400">
        <v>1.5931999999999999</v>
      </c>
      <c r="E6400">
        <v>2.5308999999999999</v>
      </c>
      <c r="F6400">
        <v>2.5510000000000002</v>
      </c>
      <c r="G6400">
        <f t="shared" si="1483"/>
        <v>-0.49009999999999998</v>
      </c>
      <c r="H6400">
        <f t="shared" si="1484"/>
        <v>-0.46999999999999975</v>
      </c>
      <c r="I6400">
        <f t="shared" si="1485"/>
        <v>5.070786504155377</v>
      </c>
      <c r="K6400">
        <f t="shared" si="1486"/>
        <v>1047.7270134813011</v>
      </c>
      <c r="L6400">
        <f t="shared" si="1487"/>
        <v>0.34611539494202115</v>
      </c>
      <c r="M6400">
        <f t="shared" si="1488"/>
        <v>0.34776513248314389</v>
      </c>
      <c r="N6400">
        <f t="shared" si="1489"/>
        <v>-3.3383302756348158E-3</v>
      </c>
      <c r="O6400">
        <f t="shared" si="1490"/>
        <v>3.3383302756348158E-3</v>
      </c>
      <c r="P6400">
        <f t="shared" si="1491"/>
        <v>-12.422704395586578</v>
      </c>
      <c r="Q6400">
        <f t="shared" si="1492"/>
        <v>-4.4457381611415207E-2</v>
      </c>
      <c r="R6400">
        <f t="shared" si="1493"/>
        <v>966.18867294276072</v>
      </c>
      <c r="S6400">
        <f t="shared" si="1494"/>
        <v>829.80028793115559</v>
      </c>
      <c r="T6400">
        <f t="shared" si="1495"/>
        <v>136.38838501160512</v>
      </c>
      <c r="U6400">
        <f t="shared" si="1496"/>
        <v>18601.791566073833</v>
      </c>
    </row>
    <row r="6401" spans="1:21" x14ac:dyDescent="0.25">
      <c r="A6401">
        <v>645.62</v>
      </c>
      <c r="B6401" s="3">
        <v>5.3038999999999996</v>
      </c>
      <c r="C6401" s="3">
        <f t="shared" si="1482"/>
        <v>5303.9</v>
      </c>
      <c r="D6401">
        <v>1.5931999999999999</v>
      </c>
      <c r="E6401">
        <v>2.5308999999999999</v>
      </c>
      <c r="F6401">
        <v>2.5510000000000002</v>
      </c>
      <c r="G6401">
        <f t="shared" si="1483"/>
        <v>-0.49009999999999998</v>
      </c>
      <c r="H6401">
        <f t="shared" si="1484"/>
        <v>-0.46999999999999975</v>
      </c>
      <c r="I6401">
        <f t="shared" si="1485"/>
        <v>5.070786504155377</v>
      </c>
      <c r="K6401">
        <f t="shared" si="1486"/>
        <v>1045.9718616931698</v>
      </c>
      <c r="L6401">
        <f t="shared" si="1487"/>
        <v>0.34611539494202115</v>
      </c>
      <c r="M6401">
        <f t="shared" si="1488"/>
        <v>0.34776236884360995</v>
      </c>
      <c r="N6401">
        <f t="shared" si="1489"/>
        <v>-3.3327360583195985E-3</v>
      </c>
      <c r="O6401">
        <f t="shared" si="1490"/>
        <v>3.3327360583195985E-3</v>
      </c>
      <c r="P6401">
        <f t="shared" si="1491"/>
        <v>-12.421754816541585</v>
      </c>
      <c r="Q6401">
        <f t="shared" si="1492"/>
        <v>-4.4460458430938578E-2</v>
      </c>
      <c r="R6401">
        <f t="shared" si="1493"/>
        <v>964.57864492536589</v>
      </c>
      <c r="S6401">
        <f t="shared" si="1494"/>
        <v>829.79043090834944</v>
      </c>
      <c r="T6401">
        <f t="shared" si="1495"/>
        <v>134.78821401701646</v>
      </c>
      <c r="U6401">
        <f t="shared" si="1496"/>
        <v>18167.862637897033</v>
      </c>
    </row>
    <row r="6402" spans="1:21" x14ac:dyDescent="0.25">
      <c r="A6402">
        <v>645.721</v>
      </c>
      <c r="B6402" s="3">
        <v>5.3056000000000001</v>
      </c>
      <c r="C6402" s="3">
        <f t="shared" si="1482"/>
        <v>5305.6</v>
      </c>
      <c r="D6402">
        <v>1.5951</v>
      </c>
      <c r="E6402">
        <v>2.5308000000000002</v>
      </c>
      <c r="F6402">
        <v>2.5507</v>
      </c>
      <c r="G6402">
        <f t="shared" si="1483"/>
        <v>-0.49019999999999975</v>
      </c>
      <c r="H6402">
        <f t="shared" si="1484"/>
        <v>-0.47029999999999994</v>
      </c>
      <c r="I6402">
        <f t="shared" si="1485"/>
        <v>5.0699898433823174</v>
      </c>
      <c r="K6402">
        <f t="shared" si="1486"/>
        <v>1046.4715243809051</v>
      </c>
      <c r="L6402">
        <f t="shared" si="1487"/>
        <v>0.34627251521514357</v>
      </c>
      <c r="M6402">
        <f t="shared" si="1488"/>
        <v>0.34792027587920316</v>
      </c>
      <c r="N6402">
        <f t="shared" si="1489"/>
        <v>-3.3343281386809987E-3</v>
      </c>
      <c r="O6402">
        <f t="shared" si="1490"/>
        <v>3.3343281386809987E-3</v>
      </c>
      <c r="P6402">
        <f t="shared" si="1491"/>
        <v>-12.422025046207175</v>
      </c>
      <c r="Q6402">
        <f t="shared" si="1492"/>
        <v>-4.4459582786739817E-2</v>
      </c>
      <c r="R6402">
        <f t="shared" si="1493"/>
        <v>965.03699704993699</v>
      </c>
      <c r="S6402">
        <f t="shared" si="1494"/>
        <v>829.7932368306208</v>
      </c>
      <c r="T6402">
        <f t="shared" si="1495"/>
        <v>135.24376021931619</v>
      </c>
      <c r="U6402">
        <f t="shared" si="1496"/>
        <v>18290.87467825989</v>
      </c>
    </row>
    <row r="6403" spans="1:21" x14ac:dyDescent="0.25">
      <c r="A6403">
        <v>645.82100000000003</v>
      </c>
      <c r="B6403" s="3">
        <v>5.3064999999999998</v>
      </c>
      <c r="C6403" s="3">
        <f t="shared" si="1482"/>
        <v>5306.5</v>
      </c>
      <c r="D6403">
        <v>1.5951</v>
      </c>
      <c r="E6403">
        <v>2.5305</v>
      </c>
      <c r="F6403">
        <v>2.5503999999999998</v>
      </c>
      <c r="G6403">
        <f t="shared" si="1483"/>
        <v>-0.49049999999999994</v>
      </c>
      <c r="H6403">
        <f t="shared" si="1484"/>
        <v>-0.47060000000000013</v>
      </c>
      <c r="I6403">
        <f t="shared" si="1485"/>
        <v>5.0687926138379602</v>
      </c>
      <c r="K6403">
        <f t="shared" si="1486"/>
        <v>1046.8962540533009</v>
      </c>
      <c r="L6403">
        <f t="shared" si="1487"/>
        <v>0.34650868352331526</v>
      </c>
      <c r="M6403">
        <f t="shared" si="1488"/>
        <v>0.3481571129612791</v>
      </c>
      <c r="N6403">
        <f t="shared" si="1489"/>
        <v>-3.3356811321512748E-3</v>
      </c>
      <c r="O6403">
        <f t="shared" si="1490"/>
        <v>3.3356811321512748E-3</v>
      </c>
      <c r="P6403">
        <f t="shared" si="1491"/>
        <v>-12.422254704015572</v>
      </c>
      <c r="Q6403">
        <f t="shared" si="1492"/>
        <v>-4.4458838640331164E-2</v>
      </c>
      <c r="R6403">
        <f t="shared" si="1493"/>
        <v>965.42661000453802</v>
      </c>
      <c r="S6403">
        <f t="shared" si="1494"/>
        <v>829.79562095896324</v>
      </c>
      <c r="T6403">
        <f t="shared" si="1495"/>
        <v>135.63098904557478</v>
      </c>
      <c r="U6403">
        <f t="shared" si="1496"/>
        <v>18395.765189480826</v>
      </c>
    </row>
    <row r="6404" spans="1:21" x14ac:dyDescent="0.25">
      <c r="A6404">
        <v>645.92100000000005</v>
      </c>
      <c r="B6404" s="3">
        <v>5.3068999999999997</v>
      </c>
      <c r="C6404" s="3">
        <f t="shared" si="1482"/>
        <v>5306.9</v>
      </c>
      <c r="D6404">
        <v>1.5964</v>
      </c>
      <c r="E6404">
        <v>2.5304000000000002</v>
      </c>
      <c r="F6404">
        <v>2.5501999999999998</v>
      </c>
      <c r="G6404">
        <f t="shared" si="1483"/>
        <v>-0.4905999999999997</v>
      </c>
      <c r="H6404">
        <f t="shared" si="1484"/>
        <v>-0.47080000000000011</v>
      </c>
      <c r="I6404">
        <f t="shared" si="1485"/>
        <v>5.0681948315878351</v>
      </c>
      <c r="K6404">
        <f t="shared" si="1486"/>
        <v>1047.0986566902322</v>
      </c>
      <c r="L6404">
        <f t="shared" si="1487"/>
        <v>0.34662662433246333</v>
      </c>
      <c r="M6404">
        <f t="shared" si="1488"/>
        <v>0.34827537247102786</v>
      </c>
      <c r="N6404">
        <f t="shared" si="1489"/>
        <v>-3.3363258767005852E-3</v>
      </c>
      <c r="O6404">
        <f t="shared" si="1490"/>
        <v>3.3363258767005852E-3</v>
      </c>
      <c r="P6404">
        <f t="shared" si="1491"/>
        <v>-12.4223641462749</v>
      </c>
      <c r="Q6404">
        <f t="shared" si="1492"/>
        <v>-4.445848403082904E-2</v>
      </c>
      <c r="R6404">
        <f t="shared" si="1493"/>
        <v>965.61227737630065</v>
      </c>
      <c r="S6404">
        <f t="shared" si="1494"/>
        <v>829.79675693608658</v>
      </c>
      <c r="T6404">
        <f t="shared" si="1495"/>
        <v>135.81552044021407</v>
      </c>
      <c r="U6404">
        <f t="shared" si="1496"/>
        <v>18445.855592446205</v>
      </c>
    </row>
    <row r="6405" spans="1:21" x14ac:dyDescent="0.25">
      <c r="A6405">
        <v>646.02</v>
      </c>
      <c r="B6405" s="3">
        <v>5.3091999999999997</v>
      </c>
      <c r="C6405" s="3">
        <f t="shared" si="1482"/>
        <v>5309.2</v>
      </c>
      <c r="D6405">
        <v>1.5938000000000001</v>
      </c>
      <c r="E6405">
        <v>2.5303</v>
      </c>
      <c r="F6405">
        <v>2.5501</v>
      </c>
      <c r="G6405">
        <f t="shared" si="1483"/>
        <v>-0.49069999999999991</v>
      </c>
      <c r="H6405">
        <f t="shared" si="1484"/>
        <v>-0.47089999999999987</v>
      </c>
      <c r="I6405">
        <f t="shared" si="1485"/>
        <v>5.0677958100509208</v>
      </c>
      <c r="K6405">
        <f t="shared" si="1486"/>
        <v>1047.6349480123695</v>
      </c>
      <c r="L6405">
        <f t="shared" si="1487"/>
        <v>0.34670535793655355</v>
      </c>
      <c r="M6405">
        <f t="shared" si="1488"/>
        <v>0.34835495051256765</v>
      </c>
      <c r="N6405">
        <f t="shared" si="1489"/>
        <v>-3.3380349538111804E-3</v>
      </c>
      <c r="O6405">
        <f t="shared" si="1490"/>
        <v>3.3380349538111804E-3</v>
      </c>
      <c r="P6405">
        <f t="shared" si="1491"/>
        <v>-12.422654263154248</v>
      </c>
      <c r="Q6405">
        <f t="shared" si="1492"/>
        <v>-4.4457544038418208E-2</v>
      </c>
      <c r="R6405">
        <f t="shared" si="1493"/>
        <v>966.10422346398377</v>
      </c>
      <c r="S6405">
        <f t="shared" si="1494"/>
        <v>829.7997677387466</v>
      </c>
      <c r="T6405">
        <f t="shared" si="1495"/>
        <v>136.30445572523718</v>
      </c>
      <c r="U6405">
        <f t="shared" si="1496"/>
        <v>18578.904650553141</v>
      </c>
    </row>
    <row r="6406" spans="1:21" x14ac:dyDescent="0.25">
      <c r="A6406">
        <v>646.12099999999998</v>
      </c>
      <c r="B6406" s="3">
        <v>5.3075000000000001</v>
      </c>
      <c r="C6406" s="3">
        <f t="shared" si="1482"/>
        <v>5307.5</v>
      </c>
      <c r="D6406">
        <v>1.5938000000000001</v>
      </c>
      <c r="E6406">
        <v>2.5293999999999999</v>
      </c>
      <c r="F6406">
        <v>2.5501</v>
      </c>
      <c r="G6406">
        <f t="shared" si="1483"/>
        <v>-0.49160000000000004</v>
      </c>
      <c r="H6406">
        <f t="shared" si="1484"/>
        <v>-0.47089999999999987</v>
      </c>
      <c r="I6406">
        <f t="shared" si="1485"/>
        <v>5.0659932505800889</v>
      </c>
      <c r="K6406">
        <f t="shared" si="1486"/>
        <v>1047.6721419619453</v>
      </c>
      <c r="L6406">
        <f t="shared" si="1487"/>
        <v>0.34706111025763658</v>
      </c>
      <c r="M6406">
        <f t="shared" si="1488"/>
        <v>0.3487107613987675</v>
      </c>
      <c r="N6406">
        <f t="shared" si="1489"/>
        <v>-3.3381523686576938E-3</v>
      </c>
      <c r="O6406">
        <f t="shared" si="1490"/>
        <v>3.3381523686576938E-3</v>
      </c>
      <c r="P6406">
        <f t="shared" si="1491"/>
        <v>-12.422674194893341</v>
      </c>
      <c r="Q6406">
        <f t="shared" si="1492"/>
        <v>-4.4457479460252629E-2</v>
      </c>
      <c r="R6406">
        <f t="shared" si="1493"/>
        <v>966.13834349714466</v>
      </c>
      <c r="S6406">
        <f t="shared" si="1494"/>
        <v>829.79997456045089</v>
      </c>
      <c r="T6406">
        <f t="shared" si="1495"/>
        <v>136.33836893669377</v>
      </c>
      <c r="U6406">
        <f t="shared" si="1496"/>
        <v>18588.150844318025</v>
      </c>
    </row>
    <row r="6407" spans="1:21" x14ac:dyDescent="0.25">
      <c r="A6407">
        <v>646.221</v>
      </c>
      <c r="B6407" s="3">
        <v>5.3036000000000003</v>
      </c>
      <c r="C6407" s="3">
        <f t="shared" si="1482"/>
        <v>5303.6</v>
      </c>
      <c r="D6407">
        <v>1.5938000000000001</v>
      </c>
      <c r="E6407">
        <v>2.5293999999999999</v>
      </c>
      <c r="F6407">
        <v>2.5501</v>
      </c>
      <c r="G6407">
        <f t="shared" si="1483"/>
        <v>-0.49160000000000004</v>
      </c>
      <c r="H6407">
        <f t="shared" si="1484"/>
        <v>-0.47089999999999987</v>
      </c>
      <c r="I6407">
        <f t="shared" si="1485"/>
        <v>5.0659932505800889</v>
      </c>
      <c r="K6407">
        <f t="shared" si="1486"/>
        <v>1046.9023027996936</v>
      </c>
      <c r="L6407">
        <f t="shared" si="1487"/>
        <v>0.34706111025763658</v>
      </c>
      <c r="M6407">
        <f t="shared" si="1488"/>
        <v>0.34870954921987901</v>
      </c>
      <c r="N6407">
        <f t="shared" si="1489"/>
        <v>-3.3356986506371082E-3</v>
      </c>
      <c r="O6407">
        <f t="shared" si="1490"/>
        <v>3.3356986506371082E-3</v>
      </c>
      <c r="P6407">
        <f t="shared" si="1491"/>
        <v>-12.422257677668066</v>
      </c>
      <c r="Q6407">
        <f t="shared" si="1492"/>
        <v>-4.4458829005163951E-2</v>
      </c>
      <c r="R6407">
        <f t="shared" si="1493"/>
        <v>965.43216129817506</v>
      </c>
      <c r="S6407">
        <f t="shared" si="1494"/>
        <v>829.79565182599038</v>
      </c>
      <c r="T6407">
        <f t="shared" si="1495"/>
        <v>135.63650947218468</v>
      </c>
      <c r="U6407">
        <f t="shared" si="1496"/>
        <v>18397.262701798045</v>
      </c>
    </row>
    <row r="6408" spans="1:21" x14ac:dyDescent="0.25">
      <c r="A6408">
        <v>646.32100000000003</v>
      </c>
      <c r="B6408" s="3">
        <v>5.3010000000000002</v>
      </c>
      <c r="C6408" s="3">
        <f t="shared" si="1482"/>
        <v>5301</v>
      </c>
      <c r="D6408">
        <v>1.5945</v>
      </c>
      <c r="E6408">
        <v>2.5289000000000001</v>
      </c>
      <c r="F6408">
        <v>2.5499999999999998</v>
      </c>
      <c r="G6408">
        <f t="shared" si="1483"/>
        <v>-0.49209999999999976</v>
      </c>
      <c r="H6408">
        <f t="shared" si="1484"/>
        <v>-0.47100000000000009</v>
      </c>
      <c r="I6408">
        <f t="shared" si="1485"/>
        <v>5.0647932093103076</v>
      </c>
      <c r="K6408">
        <f t="shared" si="1486"/>
        <v>1046.6370058812051</v>
      </c>
      <c r="L6408">
        <f t="shared" si="1487"/>
        <v>0.34729802005336563</v>
      </c>
      <c r="M6408">
        <f t="shared" si="1488"/>
        <v>0.34894604128247692</v>
      </c>
      <c r="N6408">
        <f t="shared" si="1489"/>
        <v>-3.3348523113335246E-3</v>
      </c>
      <c r="O6408">
        <f t="shared" si="1490"/>
        <v>3.3348523113335246E-3</v>
      </c>
      <c r="P6408">
        <f t="shared" si="1491"/>
        <v>-12.422114018535499</v>
      </c>
      <c r="Q6408">
        <f t="shared" si="1492"/>
        <v>-4.4459294491780918E-2</v>
      </c>
      <c r="R6408">
        <f t="shared" si="1493"/>
        <v>965.18880125884868</v>
      </c>
      <c r="S6408">
        <f t="shared" si="1494"/>
        <v>829.79416052834824</v>
      </c>
      <c r="T6408">
        <f t="shared" si="1495"/>
        <v>135.39464073050044</v>
      </c>
      <c r="U6408">
        <f t="shared" si="1496"/>
        <v>18331.708738541289</v>
      </c>
    </row>
    <row r="6409" spans="1:21" x14ac:dyDescent="0.25">
      <c r="A6409">
        <v>646.42100000000005</v>
      </c>
      <c r="B6409" s="3">
        <v>5.3041999999999998</v>
      </c>
      <c r="C6409" s="3">
        <f t="shared" si="1482"/>
        <v>5304.2</v>
      </c>
      <c r="D6409">
        <v>1.5951</v>
      </c>
      <c r="E6409">
        <v>2.5289000000000001</v>
      </c>
      <c r="F6409">
        <v>2.5499000000000001</v>
      </c>
      <c r="G6409">
        <f t="shared" si="1483"/>
        <v>-0.49209999999999976</v>
      </c>
      <c r="H6409">
        <f t="shared" si="1484"/>
        <v>-0.47109999999999985</v>
      </c>
      <c r="I6409">
        <f t="shared" si="1485"/>
        <v>5.0645945899687659</v>
      </c>
      <c r="K6409">
        <f t="shared" si="1486"/>
        <v>1047.3098894244783</v>
      </c>
      <c r="L6409">
        <f t="shared" si="1487"/>
        <v>0.34733723650859527</v>
      </c>
      <c r="M6409">
        <f t="shared" si="1488"/>
        <v>0.34898631725151869</v>
      </c>
      <c r="N6409">
        <f t="shared" si="1489"/>
        <v>-3.3369968764979958E-3</v>
      </c>
      <c r="O6409">
        <f t="shared" si="1490"/>
        <v>3.3369968764979958E-3</v>
      </c>
      <c r="P6409">
        <f t="shared" si="1491"/>
        <v>-12.422478047283041</v>
      </c>
      <c r="Q6409">
        <f t="shared" si="1492"/>
        <v>-4.4458114980940461E-2</v>
      </c>
      <c r="R6409">
        <f t="shared" si="1493"/>
        <v>965.80604718642235</v>
      </c>
      <c r="S6409">
        <f t="shared" si="1494"/>
        <v>829.79793907915723</v>
      </c>
      <c r="T6409">
        <f t="shared" si="1495"/>
        <v>136.00810810726512</v>
      </c>
      <c r="U6409">
        <f t="shared" si="1496"/>
        <v>18498.205470917514</v>
      </c>
    </row>
    <row r="6410" spans="1:21" x14ac:dyDescent="0.25">
      <c r="A6410">
        <v>646.52099999999996</v>
      </c>
      <c r="B6410" s="3">
        <v>5.3068999999999997</v>
      </c>
      <c r="C6410" s="3">
        <f t="shared" si="1482"/>
        <v>5306.9</v>
      </c>
      <c r="D6410">
        <v>1.5951</v>
      </c>
      <c r="E6410">
        <v>2.5286</v>
      </c>
      <c r="F6410">
        <v>2.5495999999999999</v>
      </c>
      <c r="G6410">
        <f t="shared" si="1483"/>
        <v>-0.49239999999999995</v>
      </c>
      <c r="H6410">
        <f t="shared" si="1484"/>
        <v>-0.47140000000000004</v>
      </c>
      <c r="I6410">
        <f t="shared" si="1485"/>
        <v>5.0633979965969216</v>
      </c>
      <c r="K6410">
        <f t="shared" si="1486"/>
        <v>1048.090630751668</v>
      </c>
      <c r="L6410">
        <f t="shared" si="1487"/>
        <v>0.34757353079241993</v>
      </c>
      <c r="M6410">
        <f t="shared" si="1488"/>
        <v>0.34922384088064112</v>
      </c>
      <c r="N6410">
        <f t="shared" si="1489"/>
        <v>-3.3394845899807502E-3</v>
      </c>
      <c r="O6410">
        <f t="shared" si="1490"/>
        <v>3.3394845899807502E-3</v>
      </c>
      <c r="P6410">
        <f t="shared" si="1491"/>
        <v>-12.422900350397763</v>
      </c>
      <c r="Q6410">
        <f t="shared" si="1492"/>
        <v>-4.4456746738524948E-2</v>
      </c>
      <c r="R6410">
        <f t="shared" si="1493"/>
        <v>966.5222281218264</v>
      </c>
      <c r="S6410">
        <f t="shared" si="1494"/>
        <v>829.80232101293348</v>
      </c>
      <c r="T6410">
        <f t="shared" si="1495"/>
        <v>136.71990710889293</v>
      </c>
      <c r="U6410">
        <f t="shared" si="1496"/>
        <v>18692.332999864309</v>
      </c>
    </row>
    <row r="6411" spans="1:21" x14ac:dyDescent="0.25">
      <c r="A6411">
        <v>646.62</v>
      </c>
      <c r="B6411" s="3">
        <v>5.3082000000000003</v>
      </c>
      <c r="C6411" s="3">
        <f t="shared" si="1482"/>
        <v>5308.2</v>
      </c>
      <c r="D6411">
        <v>1.5951</v>
      </c>
      <c r="E6411">
        <v>2.5286</v>
      </c>
      <c r="F6411">
        <v>2.5488</v>
      </c>
      <c r="G6411">
        <f t="shared" si="1483"/>
        <v>-0.49239999999999995</v>
      </c>
      <c r="H6411">
        <f t="shared" si="1484"/>
        <v>-0.47219999999999995</v>
      </c>
      <c r="I6411">
        <f t="shared" si="1485"/>
        <v>5.061809230360149</v>
      </c>
      <c r="K6411">
        <f t="shared" si="1486"/>
        <v>1048.676423473652</v>
      </c>
      <c r="L6411">
        <f t="shared" si="1487"/>
        <v>0.3478873547397624</v>
      </c>
      <c r="M6411">
        <f t="shared" si="1488"/>
        <v>0.34953858720970354</v>
      </c>
      <c r="N6411">
        <f t="shared" si="1489"/>
        <v>-3.3413506942165626E-3</v>
      </c>
      <c r="O6411">
        <f t="shared" si="1490"/>
        <v>3.3413506942165626E-3</v>
      </c>
      <c r="P6411">
        <f t="shared" si="1491"/>
        <v>-12.423217150754455</v>
      </c>
      <c r="Q6411">
        <f t="shared" si="1492"/>
        <v>-4.4455720381195246E-2</v>
      </c>
      <c r="R6411">
        <f t="shared" si="1493"/>
        <v>967.0595777995253</v>
      </c>
      <c r="S6411">
        <f t="shared" si="1494"/>
        <v>829.80560716835157</v>
      </c>
      <c r="T6411">
        <f t="shared" si="1495"/>
        <v>137.25397063117373</v>
      </c>
      <c r="U6411">
        <f t="shared" si="1496"/>
        <v>18838.6524540231</v>
      </c>
    </row>
    <row r="6412" spans="1:21" x14ac:dyDescent="0.25">
      <c r="A6412">
        <v>646.721</v>
      </c>
      <c r="B6412" s="3">
        <v>5.3006000000000002</v>
      </c>
      <c r="C6412" s="3">
        <f t="shared" si="1482"/>
        <v>5300.6</v>
      </c>
      <c r="D6412">
        <v>1.5964</v>
      </c>
      <c r="E6412">
        <v>2.5286</v>
      </c>
      <c r="F6412">
        <v>2.5487000000000002</v>
      </c>
      <c r="G6412">
        <f t="shared" si="1483"/>
        <v>-0.49239999999999995</v>
      </c>
      <c r="H6412">
        <f t="shared" si="1484"/>
        <v>-0.47229999999999972</v>
      </c>
      <c r="I6412">
        <f t="shared" si="1485"/>
        <v>5.0616106345805525</v>
      </c>
      <c r="K6412">
        <f t="shared" si="1486"/>
        <v>1047.2160706686307</v>
      </c>
      <c r="L6412">
        <f t="shared" si="1487"/>
        <v>0.34792658965884543</v>
      </c>
      <c r="M6412">
        <f t="shared" si="1488"/>
        <v>0.34957552267595704</v>
      </c>
      <c r="N6412">
        <f t="shared" si="1489"/>
        <v>-3.3366959683447436E-3</v>
      </c>
      <c r="O6412">
        <f t="shared" si="1490"/>
        <v>3.3366959683447436E-3</v>
      </c>
      <c r="P6412">
        <f t="shared" si="1491"/>
        <v>-12.4224269684072</v>
      </c>
      <c r="Q6412">
        <f t="shared" si="1492"/>
        <v>-4.4458280480424751E-2</v>
      </c>
      <c r="R6412">
        <f t="shared" si="1493"/>
        <v>965.71998902313635</v>
      </c>
      <c r="S6412">
        <f t="shared" si="1494"/>
        <v>829.79740896186252</v>
      </c>
      <c r="T6412">
        <f t="shared" si="1495"/>
        <v>135.92258006127383</v>
      </c>
      <c r="U6412">
        <f t="shared" si="1496"/>
        <v>18474.947770513394</v>
      </c>
    </row>
    <row r="6413" spans="1:21" x14ac:dyDescent="0.25">
      <c r="A6413">
        <v>646.82000000000005</v>
      </c>
      <c r="B6413" s="3">
        <v>5.3048999999999999</v>
      </c>
      <c r="C6413" s="3">
        <f t="shared" si="1482"/>
        <v>5304.9</v>
      </c>
      <c r="D6413">
        <v>1.5925</v>
      </c>
      <c r="E6413">
        <v>2.5286</v>
      </c>
      <c r="F6413">
        <v>2.5487000000000002</v>
      </c>
      <c r="G6413">
        <f t="shared" si="1483"/>
        <v>-0.49239999999999995</v>
      </c>
      <c r="H6413">
        <f t="shared" si="1484"/>
        <v>-0.47229999999999972</v>
      </c>
      <c r="I6413">
        <f t="shared" si="1485"/>
        <v>5.0616106345805525</v>
      </c>
      <c r="K6413">
        <f t="shared" si="1486"/>
        <v>1048.0656026280078</v>
      </c>
      <c r="L6413">
        <f t="shared" si="1487"/>
        <v>0.34792658965884543</v>
      </c>
      <c r="M6413">
        <f t="shared" si="1488"/>
        <v>0.34957686033810353</v>
      </c>
      <c r="N6413">
        <f t="shared" si="1489"/>
        <v>-3.3394036922174673E-3</v>
      </c>
      <c r="O6413">
        <f t="shared" si="1490"/>
        <v>3.3394036922174673E-3</v>
      </c>
      <c r="P6413">
        <f t="shared" si="1491"/>
        <v>-12.422886617103609</v>
      </c>
      <c r="Q6413">
        <f t="shared" si="1492"/>
        <v>-4.4456791232294755E-2</v>
      </c>
      <c r="R6413">
        <f t="shared" si="1493"/>
        <v>966.49927144951039</v>
      </c>
      <c r="S6413">
        <f t="shared" si="1494"/>
        <v>829.80217853771035</v>
      </c>
      <c r="T6413">
        <f t="shared" si="1495"/>
        <v>136.69709291180004</v>
      </c>
      <c r="U6413">
        <f t="shared" si="1496"/>
        <v>18686.095210537293</v>
      </c>
    </row>
    <row r="6414" spans="1:21" x14ac:dyDescent="0.25">
      <c r="A6414">
        <v>646.92100000000005</v>
      </c>
      <c r="B6414" s="3">
        <v>5.3085000000000004</v>
      </c>
      <c r="C6414" s="3">
        <f t="shared" si="1482"/>
        <v>5308.5</v>
      </c>
      <c r="D6414">
        <v>1.5971</v>
      </c>
      <c r="E6414">
        <v>2.5286</v>
      </c>
      <c r="F6414">
        <v>2.5485000000000002</v>
      </c>
      <c r="G6414">
        <f t="shared" si="1483"/>
        <v>-0.49239999999999995</v>
      </c>
      <c r="H6414">
        <f t="shared" si="1484"/>
        <v>-0.4724999999999997</v>
      </c>
      <c r="I6414">
        <f t="shared" si="1485"/>
        <v>5.0612134430213587</v>
      </c>
      <c r="K6414">
        <f t="shared" si="1486"/>
        <v>1048.8591441089313</v>
      </c>
      <c r="L6414">
        <f t="shared" si="1487"/>
        <v>0.34800506411545024</v>
      </c>
      <c r="M6414">
        <f t="shared" si="1488"/>
        <v>0.34965658429496427</v>
      </c>
      <c r="N6414">
        <f t="shared" si="1489"/>
        <v>-3.3419327068127213E-3</v>
      </c>
      <c r="O6414">
        <f t="shared" si="1490"/>
        <v>3.3419327068127213E-3</v>
      </c>
      <c r="P6414">
        <f t="shared" si="1491"/>
        <v>-12.423315959793648</v>
      </c>
      <c r="Q6414">
        <f t="shared" si="1492"/>
        <v>-4.4455400274267365E-2</v>
      </c>
      <c r="R6414">
        <f t="shared" si="1493"/>
        <v>967.22718748944646</v>
      </c>
      <c r="S6414">
        <f t="shared" si="1494"/>
        <v>829.80663192545296</v>
      </c>
      <c r="T6414">
        <f t="shared" si="1495"/>
        <v>137.4205555639935</v>
      </c>
      <c r="U6414">
        <f t="shared" si="1496"/>
        <v>18884.409091516627</v>
      </c>
    </row>
    <row r="6415" spans="1:21" x14ac:dyDescent="0.25">
      <c r="A6415">
        <v>647.02099999999996</v>
      </c>
      <c r="B6415" s="3">
        <v>5.3018999999999998</v>
      </c>
      <c r="C6415" s="3">
        <f t="shared" si="1482"/>
        <v>5301.9</v>
      </c>
      <c r="D6415">
        <v>1.5978000000000001</v>
      </c>
      <c r="E6415">
        <v>2.5282</v>
      </c>
      <c r="F6415">
        <v>2.5480999999999998</v>
      </c>
      <c r="G6415">
        <f t="shared" si="1483"/>
        <v>-0.4927999999999999</v>
      </c>
      <c r="H6415">
        <f t="shared" si="1484"/>
        <v>-0.4729000000000001</v>
      </c>
      <c r="I6415">
        <f t="shared" si="1485"/>
        <v>5.05961855067891</v>
      </c>
      <c r="K6415">
        <f t="shared" si="1486"/>
        <v>1047.8853191983376</v>
      </c>
      <c r="L6415">
        <f t="shared" si="1487"/>
        <v>0.34832023432213749</v>
      </c>
      <c r="M6415">
        <f t="shared" si="1488"/>
        <v>0.34997022112941545</v>
      </c>
      <c r="N6415">
        <f t="shared" si="1489"/>
        <v>-3.3388278179096141E-3</v>
      </c>
      <c r="O6415">
        <f t="shared" si="1490"/>
        <v>3.3388278179096141E-3</v>
      </c>
      <c r="P6415">
        <f t="shared" si="1491"/>
        <v>-12.42278885691884</v>
      </c>
      <c r="Q6415">
        <f t="shared" si="1492"/>
        <v>-4.4457107963164072E-2</v>
      </c>
      <c r="R6415">
        <f t="shared" si="1493"/>
        <v>966.33389852083724</v>
      </c>
      <c r="S6415">
        <f t="shared" si="1494"/>
        <v>829.80116428163262</v>
      </c>
      <c r="T6415">
        <f t="shared" si="1495"/>
        <v>136.53273423920461</v>
      </c>
      <c r="U6415">
        <f t="shared" si="1496"/>
        <v>18641.187518833278</v>
      </c>
    </row>
    <row r="6416" spans="1:21" x14ac:dyDescent="0.25">
      <c r="A6416">
        <v>647.12</v>
      </c>
      <c r="B6416" s="3">
        <v>5.3015999999999996</v>
      </c>
      <c r="C6416" s="3">
        <f t="shared" si="1482"/>
        <v>5301.5999999999995</v>
      </c>
      <c r="D6416">
        <v>1.5984</v>
      </c>
      <c r="E6416">
        <v>2.528</v>
      </c>
      <c r="F6416">
        <v>2.5480999999999998</v>
      </c>
      <c r="G6416">
        <f t="shared" si="1483"/>
        <v>-0.49299999999999988</v>
      </c>
      <c r="H6416">
        <f t="shared" si="1484"/>
        <v>-0.4729000000000001</v>
      </c>
      <c r="I6416">
        <f t="shared" si="1485"/>
        <v>5.0592182960668799</v>
      </c>
      <c r="K6416">
        <f t="shared" si="1486"/>
        <v>1047.9089238196248</v>
      </c>
      <c r="L6416">
        <f t="shared" si="1487"/>
        <v>0.3483993451168465</v>
      </c>
      <c r="M6416">
        <f t="shared" si="1488"/>
        <v>0.3500493690916589</v>
      </c>
      <c r="N6416">
        <f t="shared" si="1489"/>
        <v>-3.3389028010639712E-3</v>
      </c>
      <c r="O6416">
        <f t="shared" si="1490"/>
        <v>3.3389028010639712E-3</v>
      </c>
      <c r="P6416">
        <f t="shared" si="1491"/>
        <v>-12.422801585941041</v>
      </c>
      <c r="Q6416">
        <f t="shared" si="1492"/>
        <v>-4.4457066722429175E-2</v>
      </c>
      <c r="R6416">
        <f t="shared" si="1493"/>
        <v>966.35555155500481</v>
      </c>
      <c r="S6416">
        <f t="shared" si="1494"/>
        <v>829.80129634934383</v>
      </c>
      <c r="T6416">
        <f t="shared" si="1495"/>
        <v>136.55425520566098</v>
      </c>
      <c r="U6416">
        <f t="shared" si="1496"/>
        <v>18647.064614772789</v>
      </c>
    </row>
    <row r="6417" spans="1:21" x14ac:dyDescent="0.25">
      <c r="A6417">
        <v>647.221</v>
      </c>
      <c r="B6417" s="3">
        <v>5.3018999999999998</v>
      </c>
      <c r="C6417" s="3">
        <f t="shared" si="1482"/>
        <v>5301.9</v>
      </c>
      <c r="D6417">
        <v>1.5971</v>
      </c>
      <c r="E6417">
        <v>2.5272000000000001</v>
      </c>
      <c r="F6417">
        <v>2.5480999999999998</v>
      </c>
      <c r="G6417">
        <f t="shared" si="1483"/>
        <v>-0.49379999999999979</v>
      </c>
      <c r="H6417">
        <f t="shared" si="1484"/>
        <v>-0.4729000000000001</v>
      </c>
      <c r="I6417">
        <f t="shared" si="1485"/>
        <v>5.0576172776187569</v>
      </c>
      <c r="K6417">
        <f t="shared" si="1486"/>
        <v>1048.2999620122021</v>
      </c>
      <c r="L6417">
        <f t="shared" si="1487"/>
        <v>0.34871585089571927</v>
      </c>
      <c r="M6417">
        <f t="shared" si="1488"/>
        <v>0.35036649059426317</v>
      </c>
      <c r="N6417">
        <f t="shared" si="1489"/>
        <v>-3.3401481531968816E-3</v>
      </c>
      <c r="O6417">
        <f t="shared" si="1490"/>
        <v>3.3401481531968816E-3</v>
      </c>
      <c r="P6417">
        <f t="shared" si="1491"/>
        <v>-12.423012998772384</v>
      </c>
      <c r="Q6417">
        <f t="shared" si="1492"/>
        <v>-4.445638177875607E-2</v>
      </c>
      <c r="R6417">
        <f t="shared" si="1493"/>
        <v>966.71425380345738</v>
      </c>
      <c r="S6417">
        <f t="shared" si="1494"/>
        <v>829.80348961264076</v>
      </c>
      <c r="T6417">
        <f t="shared" si="1495"/>
        <v>136.91076419081662</v>
      </c>
      <c r="U6417">
        <f t="shared" si="1496"/>
        <v>18744.557351313393</v>
      </c>
    </row>
    <row r="6418" spans="1:21" x14ac:dyDescent="0.25">
      <c r="A6418">
        <v>647.32000000000005</v>
      </c>
      <c r="B6418" s="3">
        <v>5.3029000000000002</v>
      </c>
      <c r="C6418" s="3">
        <f t="shared" si="1482"/>
        <v>5302.9000000000005</v>
      </c>
      <c r="D6418">
        <v>1.5984</v>
      </c>
      <c r="E6418">
        <v>2.5272000000000001</v>
      </c>
      <c r="F6418">
        <v>2.5480999999999998</v>
      </c>
      <c r="G6418">
        <f t="shared" si="1483"/>
        <v>-0.49379999999999979</v>
      </c>
      <c r="H6418">
        <f t="shared" si="1484"/>
        <v>-0.4729000000000001</v>
      </c>
      <c r="I6418">
        <f t="shared" si="1485"/>
        <v>5.0576172776187569</v>
      </c>
      <c r="K6418">
        <f t="shared" si="1486"/>
        <v>1048.4976835765494</v>
      </c>
      <c r="L6418">
        <f t="shared" si="1487"/>
        <v>0.34871585089571927</v>
      </c>
      <c r="M6418">
        <f t="shared" si="1488"/>
        <v>0.35036680192410691</v>
      </c>
      <c r="N6418">
        <f t="shared" si="1489"/>
        <v>-3.3407783536196279E-3</v>
      </c>
      <c r="O6418">
        <f t="shared" si="1490"/>
        <v>3.3407783536196279E-3</v>
      </c>
      <c r="P6418">
        <f t="shared" si="1491"/>
        <v>-12.423119985275996</v>
      </c>
      <c r="Q6418">
        <f t="shared" si="1492"/>
        <v>-4.4456035168523568E-2</v>
      </c>
      <c r="R6418">
        <f t="shared" si="1493"/>
        <v>966.89562393001768</v>
      </c>
      <c r="S6418">
        <f t="shared" si="1494"/>
        <v>829.80459937123294</v>
      </c>
      <c r="T6418">
        <f t="shared" si="1495"/>
        <v>137.09102455878474</v>
      </c>
      <c r="U6418">
        <f t="shared" si="1496"/>
        <v>18793.94901457732</v>
      </c>
    </row>
    <row r="6419" spans="1:21" x14ac:dyDescent="0.25">
      <c r="A6419">
        <v>647.42100000000005</v>
      </c>
      <c r="B6419" s="3">
        <v>5.2995999999999999</v>
      </c>
      <c r="C6419" s="3">
        <f t="shared" si="1482"/>
        <v>5299.5999999999995</v>
      </c>
      <c r="D6419">
        <v>1.5996999999999999</v>
      </c>
      <c r="E6419">
        <v>2.5268999999999999</v>
      </c>
      <c r="F6419">
        <v>2.5478999999999998</v>
      </c>
      <c r="G6419">
        <f t="shared" si="1483"/>
        <v>-0.49409999999999998</v>
      </c>
      <c r="H6419">
        <f t="shared" si="1484"/>
        <v>-0.47310000000000008</v>
      </c>
      <c r="I6419">
        <f t="shared" si="1485"/>
        <v>5.0566199711768931</v>
      </c>
      <c r="K6419">
        <f t="shared" si="1486"/>
        <v>1048.0518667030765</v>
      </c>
      <c r="L6419">
        <f t="shared" si="1487"/>
        <v>0.34891305932984301</v>
      </c>
      <c r="M6419">
        <f t="shared" si="1488"/>
        <v>0.35056330838068955</v>
      </c>
      <c r="N6419">
        <f t="shared" si="1489"/>
        <v>-3.3393567673394866E-3</v>
      </c>
      <c r="O6419">
        <f t="shared" si="1490"/>
        <v>3.3393567673394866E-3</v>
      </c>
      <c r="P6419">
        <f t="shared" si="1491"/>
        <v>-12.422878651098117</v>
      </c>
      <c r="Q6419">
        <f t="shared" si="1492"/>
        <v>-4.4456817040977641E-2</v>
      </c>
      <c r="R6419">
        <f t="shared" si="1493"/>
        <v>966.48667623592962</v>
      </c>
      <c r="S6419">
        <f t="shared" si="1494"/>
        <v>829.8020958940948</v>
      </c>
      <c r="T6419">
        <f t="shared" si="1495"/>
        <v>136.68458034183482</v>
      </c>
      <c r="U6419">
        <f t="shared" si="1496"/>
        <v>18682.674503223498</v>
      </c>
    </row>
    <row r="6420" spans="1:21" x14ac:dyDescent="0.25">
      <c r="A6420">
        <v>647.52</v>
      </c>
      <c r="B6420" s="3">
        <v>5.3015999999999996</v>
      </c>
      <c r="C6420" s="3">
        <f t="shared" si="1482"/>
        <v>5301.5999999999995</v>
      </c>
      <c r="D6420">
        <v>1.5971</v>
      </c>
      <c r="E6420">
        <v>2.5268000000000002</v>
      </c>
      <c r="F6420">
        <v>2.5478999999999998</v>
      </c>
      <c r="G6420">
        <f t="shared" si="1483"/>
        <v>-0.49419999999999975</v>
      </c>
      <c r="H6420">
        <f t="shared" si="1484"/>
        <v>-0.47310000000000008</v>
      </c>
      <c r="I6420">
        <f t="shared" si="1485"/>
        <v>5.0564198595788419</v>
      </c>
      <c r="K6420">
        <f t="shared" si="1486"/>
        <v>1048.4888809137735</v>
      </c>
      <c r="L6420">
        <f t="shared" si="1487"/>
        <v>0.34895263429472528</v>
      </c>
      <c r="M6420">
        <f t="shared" si="1488"/>
        <v>0.35060357146255283</v>
      </c>
      <c r="N6420">
        <f t="shared" si="1489"/>
        <v>-3.3407495420782335E-3</v>
      </c>
      <c r="O6420">
        <f t="shared" si="1490"/>
        <v>3.3407495420782335E-3</v>
      </c>
      <c r="P6420">
        <f t="shared" si="1491"/>
        <v>-12.423115094020298</v>
      </c>
      <c r="Q6420">
        <f t="shared" si="1492"/>
        <v>-4.445605101487133E-2</v>
      </c>
      <c r="R6420">
        <f t="shared" si="1493"/>
        <v>966.88755040315471</v>
      </c>
      <c r="S6420">
        <f t="shared" si="1494"/>
        <v>829.80454863704858</v>
      </c>
      <c r="T6420">
        <f t="shared" si="1495"/>
        <v>137.08300176610612</v>
      </c>
      <c r="U6420">
        <f t="shared" si="1496"/>
        <v>18791.749373206254</v>
      </c>
    </row>
    <row r="6421" spans="1:21" x14ac:dyDescent="0.25">
      <c r="A6421">
        <v>647.62</v>
      </c>
      <c r="B6421" s="3">
        <v>5.3013000000000003</v>
      </c>
      <c r="C6421" s="3">
        <f t="shared" si="1482"/>
        <v>5301.3</v>
      </c>
      <c r="D6421">
        <v>1.6004</v>
      </c>
      <c r="E6421">
        <v>2.5265</v>
      </c>
      <c r="F6421">
        <v>2.5474999999999999</v>
      </c>
      <c r="G6421">
        <f t="shared" si="1483"/>
        <v>-0.49449999999999994</v>
      </c>
      <c r="H6421">
        <f t="shared" si="1484"/>
        <v>-0.47350000000000003</v>
      </c>
      <c r="I6421">
        <f t="shared" si="1485"/>
        <v>5.0550258014007561</v>
      </c>
      <c r="K6421">
        <f t="shared" si="1486"/>
        <v>1048.7186828069207</v>
      </c>
      <c r="L6421">
        <f t="shared" si="1487"/>
        <v>0.34922837294450088</v>
      </c>
      <c r="M6421">
        <f t="shared" si="1488"/>
        <v>0.35087967195544717</v>
      </c>
      <c r="N6421">
        <f t="shared" si="1489"/>
        <v>-3.3414811136688151E-3</v>
      </c>
      <c r="O6421">
        <f t="shared" si="1490"/>
        <v>3.3414811136688151E-3</v>
      </c>
      <c r="P6421">
        <f t="shared" si="1491"/>
        <v>-12.423239292098694</v>
      </c>
      <c r="Q6421">
        <f t="shared" si="1492"/>
        <v>-4.4455648650496511E-2</v>
      </c>
      <c r="R6421">
        <f t="shared" si="1493"/>
        <v>967.09834872936426</v>
      </c>
      <c r="S6421">
        <f t="shared" si="1494"/>
        <v>829.80583680577365</v>
      </c>
      <c r="T6421">
        <f t="shared" si="1495"/>
        <v>137.29251192359061</v>
      </c>
      <c r="U6421">
        <f t="shared" si="1496"/>
        <v>18849.233830289271</v>
      </c>
    </row>
    <row r="6422" spans="1:21" x14ac:dyDescent="0.25">
      <c r="A6422">
        <v>647.721</v>
      </c>
      <c r="B6422" s="3">
        <v>5.3006000000000002</v>
      </c>
      <c r="C6422" s="3">
        <f t="shared" si="1482"/>
        <v>5300.6</v>
      </c>
      <c r="D6422">
        <v>1.5984</v>
      </c>
      <c r="E6422">
        <v>2.5265</v>
      </c>
      <c r="F6422">
        <v>2.5468000000000002</v>
      </c>
      <c r="G6422">
        <f t="shared" si="1483"/>
        <v>-0.49449999999999994</v>
      </c>
      <c r="H6422">
        <f t="shared" si="1484"/>
        <v>-0.47419999999999973</v>
      </c>
      <c r="I6422">
        <f t="shared" si="1485"/>
        <v>5.0536367854788802</v>
      </c>
      <c r="K6422">
        <f t="shared" si="1486"/>
        <v>1048.8684139767909</v>
      </c>
      <c r="L6422">
        <f t="shared" si="1487"/>
        <v>0.34950318989851026</v>
      </c>
      <c r="M6422">
        <f t="shared" si="1488"/>
        <v>0.35115472467423958</v>
      </c>
      <c r="N6422">
        <f t="shared" si="1489"/>
        <v>-3.3419574777762309E-3</v>
      </c>
      <c r="O6422">
        <f t="shared" si="1490"/>
        <v>3.3419574777762309E-3</v>
      </c>
      <c r="P6422">
        <f t="shared" si="1491"/>
        <v>-12.423320165227373</v>
      </c>
      <c r="Q6422">
        <f t="shared" si="1492"/>
        <v>-4.4455386650237433E-2</v>
      </c>
      <c r="R6422">
        <f t="shared" si="1493"/>
        <v>967.23569800680912</v>
      </c>
      <c r="S6422">
        <f t="shared" si="1494"/>
        <v>829.80667553842477</v>
      </c>
      <c r="T6422">
        <f t="shared" si="1495"/>
        <v>137.42902246838435</v>
      </c>
      <c r="U6422">
        <f t="shared" si="1496"/>
        <v>18886.736216615689</v>
      </c>
    </row>
    <row r="6423" spans="1:21" x14ac:dyDescent="0.25">
      <c r="A6423">
        <v>647.82000000000005</v>
      </c>
      <c r="B6423" s="3">
        <v>5.3038999999999996</v>
      </c>
      <c r="C6423" s="3">
        <f t="shared" si="1482"/>
        <v>5303.9</v>
      </c>
      <c r="D6423">
        <v>1.601</v>
      </c>
      <c r="E6423">
        <v>2.5265</v>
      </c>
      <c r="F6423">
        <v>2.5466000000000002</v>
      </c>
      <c r="G6423">
        <f t="shared" si="1483"/>
        <v>-0.49449999999999994</v>
      </c>
      <c r="H6423">
        <f t="shared" si="1484"/>
        <v>-0.47439999999999971</v>
      </c>
      <c r="I6423">
        <f t="shared" si="1485"/>
        <v>5.053239923786915</v>
      </c>
      <c r="K6423">
        <f t="shared" si="1486"/>
        <v>1049.603834370334</v>
      </c>
      <c r="L6423">
        <f t="shared" si="1487"/>
        <v>0.34958172290204542</v>
      </c>
      <c r="M6423">
        <f t="shared" si="1488"/>
        <v>0.35123441566131064</v>
      </c>
      <c r="N6423">
        <f t="shared" si="1489"/>
        <v>-3.3443012421138564E-3</v>
      </c>
      <c r="O6423">
        <f t="shared" si="1490"/>
        <v>3.3443012421138564E-3</v>
      </c>
      <c r="P6423">
        <f t="shared" si="1491"/>
        <v>-12.423718085341648</v>
      </c>
      <c r="Q6423">
        <f t="shared" si="1492"/>
        <v>-4.4454097579851741E-2</v>
      </c>
      <c r="R6423">
        <f t="shared" si="1493"/>
        <v>967.91029411312888</v>
      </c>
      <c r="S6423">
        <f t="shared" si="1494"/>
        <v>829.81080150000128</v>
      </c>
      <c r="T6423">
        <f t="shared" si="1495"/>
        <v>138.09949261312761</v>
      </c>
      <c r="U6423">
        <f t="shared" si="1496"/>
        <v>19071.469860003286</v>
      </c>
    </row>
    <row r="6424" spans="1:21" x14ac:dyDescent="0.25">
      <c r="A6424">
        <v>647.92100000000005</v>
      </c>
      <c r="B6424" s="3">
        <v>5.3015999999999996</v>
      </c>
      <c r="C6424" s="3">
        <f t="shared" si="1482"/>
        <v>5301.5999999999995</v>
      </c>
      <c r="D6424">
        <v>1.601</v>
      </c>
      <c r="E6424">
        <v>2.5265</v>
      </c>
      <c r="F6424">
        <v>2.5463</v>
      </c>
      <c r="G6424">
        <f t="shared" si="1483"/>
        <v>-0.49449999999999994</v>
      </c>
      <c r="H6424">
        <f t="shared" si="1484"/>
        <v>-0.4746999999999999</v>
      </c>
      <c r="I6424">
        <f t="shared" si="1485"/>
        <v>5.0526446312489677</v>
      </c>
      <c r="K6424">
        <f t="shared" si="1486"/>
        <v>1049.2722894484452</v>
      </c>
      <c r="L6424">
        <f t="shared" si="1487"/>
        <v>0.34969953397249526</v>
      </c>
      <c r="M6424">
        <f t="shared" si="1488"/>
        <v>0.3513517046853713</v>
      </c>
      <c r="N6424">
        <f t="shared" si="1489"/>
        <v>-3.3432441293233181E-3</v>
      </c>
      <c r="O6424">
        <f t="shared" si="1490"/>
        <v>3.3432441293233181E-3</v>
      </c>
      <c r="P6424">
        <f t="shared" si="1491"/>
        <v>-12.423538607468387</v>
      </c>
      <c r="Q6424">
        <f t="shared" si="1492"/>
        <v>-4.4454678991886543E-2</v>
      </c>
      <c r="R6424">
        <f t="shared" si="1493"/>
        <v>967.60617160951836</v>
      </c>
      <c r="S6424">
        <f t="shared" si="1494"/>
        <v>829.80894070240925</v>
      </c>
      <c r="T6424">
        <f t="shared" si="1495"/>
        <v>137.79723090710911</v>
      </c>
      <c r="U6424">
        <f t="shared" si="1496"/>
        <v>18988.076845667147</v>
      </c>
    </row>
    <row r="6425" spans="1:21" x14ac:dyDescent="0.25">
      <c r="A6425">
        <v>648.02</v>
      </c>
      <c r="B6425" s="3">
        <v>5.3013000000000003</v>
      </c>
      <c r="C6425" s="3">
        <f t="shared" si="1482"/>
        <v>5301.3</v>
      </c>
      <c r="D6425">
        <v>1.5958000000000001</v>
      </c>
      <c r="E6425">
        <v>2.5263</v>
      </c>
      <c r="F6425">
        <v>2.5461999999999998</v>
      </c>
      <c r="G6425">
        <f t="shared" si="1483"/>
        <v>-0.49469999999999992</v>
      </c>
      <c r="H6425">
        <f t="shared" si="1484"/>
        <v>-0.47480000000000011</v>
      </c>
      <c r="I6425">
        <f t="shared" si="1485"/>
        <v>5.0520462442422565</v>
      </c>
      <c r="K6425">
        <f t="shared" si="1486"/>
        <v>1049.3371880833067</v>
      </c>
      <c r="L6425">
        <f t="shared" si="1487"/>
        <v>0.34981797144174281</v>
      </c>
      <c r="M6425">
        <f t="shared" si="1488"/>
        <v>0.35147024434317842</v>
      </c>
      <c r="N6425">
        <f t="shared" si="1489"/>
        <v>-3.343450604058633E-3</v>
      </c>
      <c r="O6425">
        <f t="shared" si="1490"/>
        <v>3.343450604058633E-3</v>
      </c>
      <c r="P6425">
        <f t="shared" si="1491"/>
        <v>-12.423573662588259</v>
      </c>
      <c r="Q6425">
        <f t="shared" si="1492"/>
        <v>-4.4454565430782113E-2</v>
      </c>
      <c r="R6425">
        <f t="shared" si="1493"/>
        <v>967.66570318532592</v>
      </c>
      <c r="S6425">
        <f t="shared" si="1494"/>
        <v>829.80930417094612</v>
      </c>
      <c r="T6425">
        <f t="shared" si="1495"/>
        <v>137.8563990143798</v>
      </c>
      <c r="U6425">
        <f t="shared" si="1496"/>
        <v>19004.386749211895</v>
      </c>
    </row>
    <row r="6426" spans="1:21" x14ac:dyDescent="0.25">
      <c r="A6426">
        <v>648.12</v>
      </c>
      <c r="B6426" s="3">
        <v>5.2957000000000001</v>
      </c>
      <c r="C6426" s="3">
        <f t="shared" si="1482"/>
        <v>5295.7</v>
      </c>
      <c r="D6426">
        <v>1.601</v>
      </c>
      <c r="E6426">
        <v>2.5261</v>
      </c>
      <c r="F6426">
        <v>2.5461999999999998</v>
      </c>
      <c r="G6426">
        <f t="shared" si="1483"/>
        <v>-0.4948999999999999</v>
      </c>
      <c r="H6426">
        <f t="shared" si="1484"/>
        <v>-0.47480000000000011</v>
      </c>
      <c r="I6426">
        <f t="shared" si="1485"/>
        <v>5.0516462880815283</v>
      </c>
      <c r="K6426">
        <f t="shared" si="1486"/>
        <v>1048.3117182005149</v>
      </c>
      <c r="L6426">
        <f t="shared" si="1487"/>
        <v>0.3498971417370893</v>
      </c>
      <c r="M6426">
        <f t="shared" si="1488"/>
        <v>0.35154779994677682</v>
      </c>
      <c r="N6426">
        <f t="shared" si="1489"/>
        <v>-3.3401818586943416E-3</v>
      </c>
      <c r="O6426">
        <f t="shared" si="1490"/>
        <v>3.3401818586943416E-3</v>
      </c>
      <c r="P6426">
        <f t="shared" si="1491"/>
        <v>-12.423018720767804</v>
      </c>
      <c r="Q6426">
        <f t="shared" si="1492"/>
        <v>-4.4456363240732474E-2</v>
      </c>
      <c r="R6426">
        <f t="shared" si="1493"/>
        <v>966.72504352850456</v>
      </c>
      <c r="S6426">
        <f t="shared" si="1494"/>
        <v>829.80354896883921</v>
      </c>
      <c r="T6426">
        <f t="shared" si="1495"/>
        <v>136.92149455966535</v>
      </c>
      <c r="U6426">
        <f t="shared" si="1496"/>
        <v>18747.495672452467</v>
      </c>
    </row>
    <row r="6427" spans="1:21" x14ac:dyDescent="0.25">
      <c r="A6427">
        <v>648.221</v>
      </c>
      <c r="B6427" s="3">
        <v>5.2995999999999999</v>
      </c>
      <c r="C6427" s="3">
        <f t="shared" si="1482"/>
        <v>5299.5999999999995</v>
      </c>
      <c r="D6427">
        <v>1.5996999999999999</v>
      </c>
      <c r="E6427">
        <v>2.5251999999999999</v>
      </c>
      <c r="F6427">
        <v>2.5461999999999998</v>
      </c>
      <c r="G6427">
        <f t="shared" si="1483"/>
        <v>-0.49580000000000002</v>
      </c>
      <c r="H6427">
        <f t="shared" si="1484"/>
        <v>-0.47480000000000011</v>
      </c>
      <c r="I6427">
        <f t="shared" si="1485"/>
        <v>5.0498464853582492</v>
      </c>
      <c r="K6427">
        <f t="shared" si="1486"/>
        <v>1049.4576449731485</v>
      </c>
      <c r="L6427">
        <f t="shared" si="1487"/>
        <v>0.35025348565232856</v>
      </c>
      <c r="M6427">
        <f t="shared" si="1488"/>
        <v>0.35190594822364063</v>
      </c>
      <c r="N6427">
        <f t="shared" si="1489"/>
        <v>-3.3438331496928372E-3</v>
      </c>
      <c r="O6427">
        <f t="shared" si="1490"/>
        <v>3.3438331496928372E-3</v>
      </c>
      <c r="P6427">
        <f t="shared" si="1491"/>
        <v>-12.423638611411121</v>
      </c>
      <c r="Q6427">
        <f t="shared" si="1492"/>
        <v>-4.4454355030683304E-2</v>
      </c>
      <c r="R6427">
        <f t="shared" si="1493"/>
        <v>967.77619934314225</v>
      </c>
      <c r="S6427">
        <f t="shared" si="1494"/>
        <v>829.80997756279146</v>
      </c>
      <c r="T6427">
        <f t="shared" si="1495"/>
        <v>137.96622178035079</v>
      </c>
      <c r="U6427">
        <f t="shared" si="1496"/>
        <v>19034.678352344941</v>
      </c>
    </row>
    <row r="6428" spans="1:21" x14ac:dyDescent="0.25">
      <c r="A6428">
        <v>648.32000000000005</v>
      </c>
      <c r="B6428" s="3">
        <v>5.2944000000000004</v>
      </c>
      <c r="C6428" s="3">
        <f t="shared" si="1482"/>
        <v>5294.4000000000005</v>
      </c>
      <c r="D6428">
        <v>1.5996999999999999</v>
      </c>
      <c r="E6428">
        <v>2.5251000000000001</v>
      </c>
      <c r="F6428">
        <v>2.5459999999999998</v>
      </c>
      <c r="G6428">
        <f t="shared" si="1483"/>
        <v>-0.49589999999999979</v>
      </c>
      <c r="H6428">
        <f t="shared" si="1484"/>
        <v>-0.47500000000000009</v>
      </c>
      <c r="I6428">
        <f t="shared" si="1485"/>
        <v>5.0492498654974067</v>
      </c>
      <c r="K6428">
        <f t="shared" si="1486"/>
        <v>1048.5517930450931</v>
      </c>
      <c r="L6428">
        <f t="shared" si="1487"/>
        <v>0.35037163877035205</v>
      </c>
      <c r="M6428">
        <f t="shared" si="1488"/>
        <v>0.35202267499881607</v>
      </c>
      <c r="N6428">
        <f t="shared" si="1489"/>
        <v>-3.3409455398858211E-3</v>
      </c>
      <c r="O6428">
        <f t="shared" si="1490"/>
        <v>3.3409455398858211E-3</v>
      </c>
      <c r="P6428">
        <f t="shared" si="1491"/>
        <v>-12.423148368102048</v>
      </c>
      <c r="Q6428">
        <f t="shared" si="1492"/>
        <v>-4.4455943216077161E-2</v>
      </c>
      <c r="R6428">
        <f t="shared" si="1493"/>
        <v>966.94526658576899</v>
      </c>
      <c r="S6428">
        <f t="shared" si="1494"/>
        <v>829.8048937657328</v>
      </c>
      <c r="T6428">
        <f t="shared" si="1495"/>
        <v>137.14037282003619</v>
      </c>
      <c r="U6428">
        <f t="shared" si="1496"/>
        <v>18807.481857218521</v>
      </c>
    </row>
    <row r="6429" spans="1:21" x14ac:dyDescent="0.25">
      <c r="A6429">
        <v>648.42100000000005</v>
      </c>
      <c r="B6429" s="3">
        <v>5.2972999999999999</v>
      </c>
      <c r="C6429" s="3">
        <f t="shared" ref="C6429:C6492" si="1497">B6429*1000</f>
        <v>5297.3</v>
      </c>
      <c r="D6429">
        <v>1.6016999999999999</v>
      </c>
      <c r="E6429">
        <v>2.5249000000000001</v>
      </c>
      <c r="F6429">
        <v>2.5459999999999998</v>
      </c>
      <c r="G6429">
        <f t="shared" ref="G6429:G6492" si="1498">E6429-$B$7</f>
        <v>-0.49609999999999976</v>
      </c>
      <c r="H6429">
        <f t="shared" ref="H6429:H6492" si="1499">F6429-$B$7</f>
        <v>-0.47500000000000009</v>
      </c>
      <c r="I6429">
        <f t="shared" ref="I6429:I6492" si="1500">(PI()*E6429*F6429)/4</f>
        <v>5.0488499407526053</v>
      </c>
      <c r="K6429">
        <f t="shared" ref="K6429:K6492" si="1501">C6429/I6429</f>
        <v>1049.2092381756072</v>
      </c>
      <c r="L6429">
        <f t="shared" ref="L6429:L6492" si="1502">LN($J$28/I6429)</f>
        <v>0.35045084669118537</v>
      </c>
      <c r="M6429">
        <f t="shared" ref="M6429:M6492" si="1503">L6429+(($W$56-$W$57)/($W$56*$W$57))*K6429</f>
        <v>0.35210291812433447</v>
      </c>
      <c r="N6429">
        <f t="shared" ref="N6429:N6492" si="1504">(M6429-K6429)/$W$56</f>
        <v>-3.3430407705381075E-3</v>
      </c>
      <c r="O6429">
        <f t="shared" ref="O6429:O6492" si="1505">ABS(N6429)</f>
        <v>3.3430407705381075E-3</v>
      </c>
      <c r="P6429">
        <f t="shared" ref="P6429:P6492" si="1506">1/(1.1*O6429-$F$17)</f>
        <v>-12.42350408156547</v>
      </c>
      <c r="Q6429">
        <f t="shared" ref="Q6429:Q6492" si="1507">(1.1/2)*(O6429-$F$17)</f>
        <v>-4.4454790839218397E-2</v>
      </c>
      <c r="R6429">
        <f t="shared" ref="R6429:R6492" si="1508">ABS(K6429/((1+(2*P6429))*LN(1+Q6429)))</f>
        <v>967.54833880652586</v>
      </c>
      <c r="S6429">
        <f t="shared" ref="S6429:S6492" si="1509">$S$21+($S$22*(O6429^$S$23))</f>
        <v>829.80858271026943</v>
      </c>
      <c r="T6429">
        <f t="shared" ref="T6429:T6492" si="1510">R6429-S6429</f>
        <v>137.73975609625643</v>
      </c>
      <c r="U6429">
        <f t="shared" ref="U6429:U6492" si="1511">T6429^2</f>
        <v>18972.240409456212</v>
      </c>
    </row>
    <row r="6430" spans="1:21" x14ac:dyDescent="0.25">
      <c r="A6430">
        <v>648.52</v>
      </c>
      <c r="B6430" s="3">
        <v>5.2964000000000002</v>
      </c>
      <c r="C6430" s="3">
        <f t="shared" si="1497"/>
        <v>5296.4000000000005</v>
      </c>
      <c r="D6430">
        <v>1.5996999999999999</v>
      </c>
      <c r="E6430">
        <v>2.5249000000000001</v>
      </c>
      <c r="F6430">
        <v>2.5459999999999998</v>
      </c>
      <c r="G6430">
        <f t="shared" si="1498"/>
        <v>-0.49609999999999976</v>
      </c>
      <c r="H6430">
        <f t="shared" si="1499"/>
        <v>-0.47500000000000009</v>
      </c>
      <c r="I6430">
        <f t="shared" si="1500"/>
        <v>5.0488499407526053</v>
      </c>
      <c r="K6430">
        <f t="shared" si="1501"/>
        <v>1049.0309797582327</v>
      </c>
      <c r="L6430">
        <f t="shared" si="1502"/>
        <v>0.35045084669118537</v>
      </c>
      <c r="M6430">
        <f t="shared" si="1503"/>
        <v>0.35210263744091275</v>
      </c>
      <c r="N6430">
        <f t="shared" si="1504"/>
        <v>-3.3424726052479004E-3</v>
      </c>
      <c r="O6430">
        <f t="shared" si="1505"/>
        <v>3.3424726052479004E-3</v>
      </c>
      <c r="P6430">
        <f t="shared" si="1506"/>
        <v>-12.423407620461981</v>
      </c>
      <c r="Q6430">
        <f t="shared" si="1507"/>
        <v>-4.4455103330128011E-2</v>
      </c>
      <c r="R6430">
        <f t="shared" si="1508"/>
        <v>967.38482347072193</v>
      </c>
      <c r="S6430">
        <f t="shared" si="1509"/>
        <v>829.8075824677835</v>
      </c>
      <c r="T6430">
        <f t="shared" si="1510"/>
        <v>137.57724100293842</v>
      </c>
      <c r="U6430">
        <f t="shared" si="1511"/>
        <v>18927.4972419806</v>
      </c>
    </row>
    <row r="6431" spans="1:21" x14ac:dyDescent="0.25">
      <c r="A6431">
        <v>648.62099999999998</v>
      </c>
      <c r="B6431" s="3">
        <v>5.2976999999999999</v>
      </c>
      <c r="C6431" s="3">
        <f t="shared" si="1497"/>
        <v>5297.7</v>
      </c>
      <c r="D6431">
        <v>1.601</v>
      </c>
      <c r="E6431">
        <v>2.5244</v>
      </c>
      <c r="F6431">
        <v>2.5457000000000001</v>
      </c>
      <c r="G6431">
        <f t="shared" si="1498"/>
        <v>-0.49659999999999993</v>
      </c>
      <c r="H6431">
        <f t="shared" si="1499"/>
        <v>-0.47529999999999983</v>
      </c>
      <c r="I6431">
        <f t="shared" si="1500"/>
        <v>5.0472553311534956</v>
      </c>
      <c r="K6431">
        <f t="shared" si="1501"/>
        <v>1049.619972126369</v>
      </c>
      <c r="L6431">
        <f t="shared" si="1502"/>
        <v>0.35076673278179632</v>
      </c>
      <c r="M6431">
        <f t="shared" si="1503"/>
        <v>0.35241945095136556</v>
      </c>
      <c r="N6431">
        <f t="shared" si="1504"/>
        <v>-3.3443489011833337E-3</v>
      </c>
      <c r="O6431">
        <f t="shared" si="1505"/>
        <v>3.3443489011833337E-3</v>
      </c>
      <c r="P6431">
        <f t="shared" si="1506"/>
        <v>-12.423726177077603</v>
      </c>
      <c r="Q6431">
        <f t="shared" si="1507"/>
        <v>-4.4454071367363526E-2</v>
      </c>
      <c r="R6431">
        <f t="shared" si="1508"/>
        <v>967.92510288069889</v>
      </c>
      <c r="S6431">
        <f t="shared" si="1509"/>
        <v>829.8108853870026</v>
      </c>
      <c r="T6431">
        <f t="shared" si="1510"/>
        <v>138.11421749369629</v>
      </c>
      <c r="U6431">
        <f t="shared" si="1511"/>
        <v>19075.537073896041</v>
      </c>
    </row>
    <row r="6432" spans="1:21" x14ac:dyDescent="0.25">
      <c r="A6432">
        <v>648.721</v>
      </c>
      <c r="B6432" s="3">
        <v>5.2972999999999999</v>
      </c>
      <c r="C6432" s="3">
        <f t="shared" si="1497"/>
        <v>5297.3</v>
      </c>
      <c r="D6432">
        <v>1.601</v>
      </c>
      <c r="E6432">
        <v>2.5244</v>
      </c>
      <c r="F6432">
        <v>2.5453000000000001</v>
      </c>
      <c r="G6432">
        <f t="shared" si="1498"/>
        <v>-0.49659999999999993</v>
      </c>
      <c r="H6432">
        <f t="shared" si="1499"/>
        <v>-0.47569999999999979</v>
      </c>
      <c r="I6432">
        <f t="shared" si="1500"/>
        <v>5.0464622675040243</v>
      </c>
      <c r="K6432">
        <f t="shared" si="1501"/>
        <v>1049.7056589744482</v>
      </c>
      <c r="L6432">
        <f t="shared" si="1502"/>
        <v>0.35092387283319004</v>
      </c>
      <c r="M6432">
        <f t="shared" si="1503"/>
        <v>0.35257672592417322</v>
      </c>
      <c r="N6432">
        <f t="shared" si="1504"/>
        <v>-3.3446215110940355E-3</v>
      </c>
      <c r="O6432">
        <f t="shared" si="1505"/>
        <v>3.3446215110940355E-3</v>
      </c>
      <c r="P6432">
        <f t="shared" si="1506"/>
        <v>-12.423772462015497</v>
      </c>
      <c r="Q6432">
        <f t="shared" si="1507"/>
        <v>-4.4453921431912645E-2</v>
      </c>
      <c r="R6432">
        <f t="shared" si="1508"/>
        <v>968.00370321300886</v>
      </c>
      <c r="S6432">
        <f t="shared" si="1509"/>
        <v>829.81136521151871</v>
      </c>
      <c r="T6432">
        <f t="shared" si="1510"/>
        <v>138.19233800149016</v>
      </c>
      <c r="U6432">
        <f t="shared" si="1511"/>
        <v>19097.122282318101</v>
      </c>
    </row>
    <row r="6433" spans="1:21" x14ac:dyDescent="0.25">
      <c r="A6433">
        <v>648.82000000000005</v>
      </c>
      <c r="B6433" s="3">
        <v>5.2964000000000002</v>
      </c>
      <c r="C6433" s="3">
        <f t="shared" si="1497"/>
        <v>5296.4000000000005</v>
      </c>
      <c r="D6433">
        <v>1.6004</v>
      </c>
      <c r="E6433">
        <v>2.5244</v>
      </c>
      <c r="F6433">
        <v>2.5448</v>
      </c>
      <c r="G6433">
        <f t="shared" si="1498"/>
        <v>-0.49659999999999993</v>
      </c>
      <c r="H6433">
        <f t="shared" si="1499"/>
        <v>-0.47619999999999996</v>
      </c>
      <c r="I6433">
        <f t="shared" si="1500"/>
        <v>5.0454709379421834</v>
      </c>
      <c r="K6433">
        <f t="shared" si="1501"/>
        <v>1049.73352639311</v>
      </c>
      <c r="L6433">
        <f t="shared" si="1502"/>
        <v>0.35112033262832509</v>
      </c>
      <c r="M6433">
        <f t="shared" si="1503"/>
        <v>0.35277322959898888</v>
      </c>
      <c r="N6433">
        <f t="shared" si="1504"/>
        <v>-3.3447097070874168E-3</v>
      </c>
      <c r="O6433">
        <f t="shared" si="1505"/>
        <v>3.3447097070874168E-3</v>
      </c>
      <c r="P6433">
        <f t="shared" si="1506"/>
        <v>-12.423787436402135</v>
      </c>
      <c r="Q6433">
        <f t="shared" si="1507"/>
        <v>-4.4453872924116282E-2</v>
      </c>
      <c r="R6433">
        <f t="shared" si="1508"/>
        <v>968.02926662072412</v>
      </c>
      <c r="S6433">
        <f t="shared" si="1509"/>
        <v>829.81152044317071</v>
      </c>
      <c r="T6433">
        <f t="shared" si="1510"/>
        <v>138.21774617755341</v>
      </c>
      <c r="U6433">
        <f t="shared" si="1511"/>
        <v>19104.14535840258</v>
      </c>
    </row>
    <row r="6434" spans="1:21" x14ac:dyDescent="0.25">
      <c r="A6434">
        <v>648.92100000000005</v>
      </c>
      <c r="B6434" s="3">
        <v>5.2868000000000004</v>
      </c>
      <c r="C6434" s="3">
        <f t="shared" si="1497"/>
        <v>5286.8</v>
      </c>
      <c r="D6434">
        <v>1.6004</v>
      </c>
      <c r="E6434">
        <v>2.5244</v>
      </c>
      <c r="F6434">
        <v>2.5445000000000002</v>
      </c>
      <c r="G6434">
        <f t="shared" si="1498"/>
        <v>-0.49659999999999993</v>
      </c>
      <c r="H6434">
        <f t="shared" si="1499"/>
        <v>-0.4764999999999997</v>
      </c>
      <c r="I6434">
        <f t="shared" si="1500"/>
        <v>5.0448761402050799</v>
      </c>
      <c r="K6434">
        <f t="shared" si="1501"/>
        <v>1047.9543705477545</v>
      </c>
      <c r="L6434">
        <f t="shared" si="1502"/>
        <v>0.35123822703437196</v>
      </c>
      <c r="M6434">
        <f t="shared" si="1503"/>
        <v>0.35288832256902064</v>
      </c>
      <c r="N6434">
        <f t="shared" si="1504"/>
        <v>-3.339038605572533E-3</v>
      </c>
      <c r="O6434">
        <f t="shared" si="1505"/>
        <v>3.339038605572533E-3</v>
      </c>
      <c r="P6434">
        <f t="shared" si="1506"/>
        <v>-12.422824639966958</v>
      </c>
      <c r="Q6434">
        <f t="shared" si="1507"/>
        <v>-4.4456992029949467E-2</v>
      </c>
      <c r="R6434">
        <f t="shared" si="1508"/>
        <v>966.39725389890327</v>
      </c>
      <c r="S6434">
        <f t="shared" si="1509"/>
        <v>829.80153553858997</v>
      </c>
      <c r="T6434">
        <f t="shared" si="1510"/>
        <v>136.5957183603133</v>
      </c>
      <c r="U6434">
        <f t="shared" si="1511"/>
        <v>18658.390274370031</v>
      </c>
    </row>
    <row r="6435" spans="1:21" x14ac:dyDescent="0.25">
      <c r="A6435">
        <v>649.02</v>
      </c>
      <c r="B6435" s="3">
        <v>5.2941000000000003</v>
      </c>
      <c r="C6435" s="3">
        <f t="shared" si="1497"/>
        <v>5294.1</v>
      </c>
      <c r="D6435">
        <v>1.6004</v>
      </c>
      <c r="E6435">
        <v>2.5242</v>
      </c>
      <c r="F6435">
        <v>2.5442999999999998</v>
      </c>
      <c r="G6435">
        <f t="shared" si="1498"/>
        <v>-0.49679999999999991</v>
      </c>
      <c r="H6435">
        <f t="shared" si="1499"/>
        <v>-0.47670000000000012</v>
      </c>
      <c r="I6435">
        <f t="shared" si="1500"/>
        <v>5.0440799506709162</v>
      </c>
      <c r="K6435">
        <f t="shared" si="1501"/>
        <v>1049.5670274409169</v>
      </c>
      <c r="L6435">
        <f t="shared" si="1502"/>
        <v>0.3513960609130497</v>
      </c>
      <c r="M6435">
        <f t="shared" si="1503"/>
        <v>0.35304869571659508</v>
      </c>
      <c r="N6435">
        <f t="shared" si="1504"/>
        <v>-3.3441781440545185E-3</v>
      </c>
      <c r="O6435">
        <f t="shared" si="1505"/>
        <v>3.3441781440545185E-3</v>
      </c>
      <c r="P6435">
        <f t="shared" si="1506"/>
        <v>-12.423697185339211</v>
      </c>
      <c r="Q6435">
        <f t="shared" si="1507"/>
        <v>-4.4454165283784375E-2</v>
      </c>
      <c r="R6435">
        <f t="shared" si="1508"/>
        <v>967.87654036091124</v>
      </c>
      <c r="S6435">
        <f t="shared" si="1509"/>
        <v>829.81058482702326</v>
      </c>
      <c r="T6435">
        <f t="shared" si="1510"/>
        <v>138.06595553388797</v>
      </c>
      <c r="U6435">
        <f t="shared" si="1511"/>
        <v>19062.208077485531</v>
      </c>
    </row>
    <row r="6436" spans="1:21" x14ac:dyDescent="0.25">
      <c r="A6436">
        <v>649.12</v>
      </c>
      <c r="B6436" s="3">
        <v>5.2960000000000003</v>
      </c>
      <c r="C6436" s="3">
        <f t="shared" si="1497"/>
        <v>5296</v>
      </c>
      <c r="D6436">
        <v>1.601</v>
      </c>
      <c r="E6436">
        <v>2.5240999999999998</v>
      </c>
      <c r="F6436">
        <v>2.5442</v>
      </c>
      <c r="G6436">
        <f t="shared" si="1498"/>
        <v>-0.49690000000000012</v>
      </c>
      <c r="H6436">
        <f t="shared" si="1499"/>
        <v>-0.47679999999999989</v>
      </c>
      <c r="I6436">
        <f t="shared" si="1500"/>
        <v>5.0436818794657796</v>
      </c>
      <c r="K6436">
        <f t="shared" si="1501"/>
        <v>1050.0265731590798</v>
      </c>
      <c r="L6436">
        <f t="shared" si="1502"/>
        <v>0.35147498252362036</v>
      </c>
      <c r="M6436">
        <f t="shared" si="1503"/>
        <v>0.35312834092196993</v>
      </c>
      <c r="N6436">
        <f t="shared" si="1504"/>
        <v>-3.3456426083394455E-3</v>
      </c>
      <c r="O6436">
        <f t="shared" si="1505"/>
        <v>3.3456426083394455E-3</v>
      </c>
      <c r="P6436">
        <f t="shared" si="1506"/>
        <v>-12.423945831567831</v>
      </c>
      <c r="Q6436">
        <f t="shared" si="1507"/>
        <v>-4.4453359828427665E-2</v>
      </c>
      <c r="R6436">
        <f t="shared" si="1508"/>
        <v>968.29807618749555</v>
      </c>
      <c r="S6436">
        <f t="shared" si="1509"/>
        <v>829.81316232004053</v>
      </c>
      <c r="T6436">
        <f t="shared" si="1510"/>
        <v>138.48491386745502</v>
      </c>
      <c r="U6436">
        <f t="shared" si="1511"/>
        <v>19178.071368876437</v>
      </c>
    </row>
    <row r="6437" spans="1:21" x14ac:dyDescent="0.25">
      <c r="A6437">
        <v>649.221</v>
      </c>
      <c r="B6437" s="3">
        <v>5.2957000000000001</v>
      </c>
      <c r="C6437" s="3">
        <f t="shared" si="1497"/>
        <v>5295.7</v>
      </c>
      <c r="D6437">
        <v>1.6036999999999999</v>
      </c>
      <c r="E6437">
        <v>2.524</v>
      </c>
      <c r="F6437">
        <v>2.544</v>
      </c>
      <c r="G6437">
        <f t="shared" si="1498"/>
        <v>-0.49699999999999989</v>
      </c>
      <c r="H6437">
        <f t="shared" si="1499"/>
        <v>-0.47699999999999987</v>
      </c>
      <c r="I6437">
        <f t="shared" si="1500"/>
        <v>5.0430855894721658</v>
      </c>
      <c r="K6437">
        <f t="shared" si="1501"/>
        <v>1050.0912399851366</v>
      </c>
      <c r="L6437">
        <f t="shared" si="1502"/>
        <v>0.35159321465222726</v>
      </c>
      <c r="M6437">
        <f t="shared" si="1503"/>
        <v>0.35324667487413319</v>
      </c>
      <c r="N6437">
        <f t="shared" si="1504"/>
        <v>-3.3458483448821348E-3</v>
      </c>
      <c r="O6437">
        <f t="shared" si="1505"/>
        <v>3.3458483448821348E-3</v>
      </c>
      <c r="P6437">
        <f t="shared" si="1506"/>
        <v>-12.423980763647508</v>
      </c>
      <c r="Q6437">
        <f t="shared" si="1507"/>
        <v>-4.4453246673329186E-2</v>
      </c>
      <c r="R6437">
        <f t="shared" si="1508"/>
        <v>968.35739465876077</v>
      </c>
      <c r="S6437">
        <f t="shared" si="1509"/>
        <v>829.81352438523913</v>
      </c>
      <c r="T6437">
        <f t="shared" si="1510"/>
        <v>138.54387027352163</v>
      </c>
      <c r="U6437">
        <f t="shared" si="1511"/>
        <v>19194.403990366391</v>
      </c>
    </row>
    <row r="6438" spans="1:21" x14ac:dyDescent="0.25">
      <c r="A6438">
        <v>649.32100000000003</v>
      </c>
      <c r="B6438" s="3">
        <v>5.2934000000000001</v>
      </c>
      <c r="C6438" s="3">
        <f t="shared" si="1497"/>
        <v>5293.4000000000005</v>
      </c>
      <c r="D6438">
        <v>1.5996999999999999</v>
      </c>
      <c r="E6438">
        <v>2.5228999999999999</v>
      </c>
      <c r="F6438">
        <v>2.544</v>
      </c>
      <c r="G6438">
        <f t="shared" si="1498"/>
        <v>-0.49809999999999999</v>
      </c>
      <c r="H6438">
        <f t="shared" si="1499"/>
        <v>-0.47699999999999987</v>
      </c>
      <c r="I6438">
        <f t="shared" si="1500"/>
        <v>5.040887731251714</v>
      </c>
      <c r="K6438">
        <f t="shared" si="1501"/>
        <v>1050.0928174184082</v>
      </c>
      <c r="L6438">
        <f t="shared" si="1502"/>
        <v>0.35202912581251122</v>
      </c>
      <c r="M6438">
        <f t="shared" si="1503"/>
        <v>0.35368258851822337</v>
      </c>
      <c r="N6438">
        <f t="shared" si="1504"/>
        <v>-3.3458519832676942E-3</v>
      </c>
      <c r="O6438">
        <f t="shared" si="1505"/>
        <v>3.3458519832676942E-3</v>
      </c>
      <c r="P6438">
        <f t="shared" si="1506"/>
        <v>-12.423981381412036</v>
      </c>
      <c r="Q6438">
        <f t="shared" si="1507"/>
        <v>-4.4453244672217125E-2</v>
      </c>
      <c r="R6438">
        <f t="shared" si="1508"/>
        <v>968.35884374125919</v>
      </c>
      <c r="S6438">
        <f t="shared" si="1509"/>
        <v>829.81353078816733</v>
      </c>
      <c r="T6438">
        <f t="shared" si="1510"/>
        <v>138.54531295309187</v>
      </c>
      <c r="U6438">
        <f t="shared" si="1511"/>
        <v>19194.803741270163</v>
      </c>
    </row>
    <row r="6439" spans="1:21" x14ac:dyDescent="0.25">
      <c r="A6439">
        <v>649.42100000000005</v>
      </c>
      <c r="B6439" s="3">
        <v>5.2862</v>
      </c>
      <c r="C6439" s="3">
        <f t="shared" si="1497"/>
        <v>5286.2</v>
      </c>
      <c r="D6439">
        <v>1.6036999999999999</v>
      </c>
      <c r="E6439">
        <v>2.5228000000000002</v>
      </c>
      <c r="F6439">
        <v>2.544</v>
      </c>
      <c r="G6439">
        <f t="shared" si="1498"/>
        <v>-0.49819999999999975</v>
      </c>
      <c r="H6439">
        <f t="shared" si="1499"/>
        <v>-0.47699999999999987</v>
      </c>
      <c r="I6439">
        <f t="shared" si="1500"/>
        <v>5.0406879259589461</v>
      </c>
      <c r="K6439">
        <f t="shared" si="1501"/>
        <v>1048.7060650544731</v>
      </c>
      <c r="L6439">
        <f t="shared" si="1502"/>
        <v>0.35206876352383504</v>
      </c>
      <c r="M6439">
        <f t="shared" si="1503"/>
        <v>0.35372004266702983</v>
      </c>
      <c r="N6439">
        <f t="shared" si="1504"/>
        <v>-3.341431843721346E-3</v>
      </c>
      <c r="O6439">
        <f t="shared" si="1505"/>
        <v>3.341431843721346E-3</v>
      </c>
      <c r="P6439">
        <f t="shared" si="1506"/>
        <v>-12.423230927517658</v>
      </c>
      <c r="Q6439">
        <f t="shared" si="1507"/>
        <v>-4.4455675748967617E-2</v>
      </c>
      <c r="R6439">
        <f t="shared" si="1508"/>
        <v>967.08678833755209</v>
      </c>
      <c r="S6439">
        <f t="shared" si="1509"/>
        <v>829.80575005361686</v>
      </c>
      <c r="T6439">
        <f t="shared" si="1510"/>
        <v>137.28103828393523</v>
      </c>
      <c r="U6439">
        <f t="shared" si="1511"/>
        <v>18846.083472315291</v>
      </c>
    </row>
    <row r="6440" spans="1:21" x14ac:dyDescent="0.25">
      <c r="A6440">
        <v>649.52</v>
      </c>
      <c r="B6440" s="3">
        <v>5.2888000000000002</v>
      </c>
      <c r="C6440" s="3">
        <f t="shared" si="1497"/>
        <v>5288.8</v>
      </c>
      <c r="D6440">
        <v>1.603</v>
      </c>
      <c r="E6440">
        <v>2.5226999999999999</v>
      </c>
      <c r="F6440">
        <v>2.544</v>
      </c>
      <c r="G6440">
        <f t="shared" si="1498"/>
        <v>-0.49829999999999997</v>
      </c>
      <c r="H6440">
        <f t="shared" si="1499"/>
        <v>-0.47699999999999987</v>
      </c>
      <c r="I6440">
        <f t="shared" si="1500"/>
        <v>5.0404881206661782</v>
      </c>
      <c r="K6440">
        <f t="shared" si="1501"/>
        <v>1049.2634588931446</v>
      </c>
      <c r="L6440">
        <f t="shared" si="1502"/>
        <v>0.35210840280636901</v>
      </c>
      <c r="M6440">
        <f t="shared" si="1503"/>
        <v>0.35376055961476577</v>
      </c>
      <c r="N6440">
        <f t="shared" si="1504"/>
        <v>-3.3432083057536701E-3</v>
      </c>
      <c r="O6440">
        <f t="shared" si="1505"/>
        <v>3.3432083057536701E-3</v>
      </c>
      <c r="P6440">
        <f t="shared" si="1506"/>
        <v>-12.423532525390751</v>
      </c>
      <c r="Q6440">
        <f t="shared" si="1507"/>
        <v>-4.4454698694849838E-2</v>
      </c>
      <c r="R6440">
        <f t="shared" si="1508"/>
        <v>967.59808315546309</v>
      </c>
      <c r="S6440">
        <f t="shared" si="1509"/>
        <v>829.80887763934652</v>
      </c>
      <c r="T6440">
        <f t="shared" si="1510"/>
        <v>137.78920551611657</v>
      </c>
      <c r="U6440">
        <f t="shared" si="1511"/>
        <v>18985.865156762608</v>
      </c>
    </row>
    <row r="6441" spans="1:21" x14ac:dyDescent="0.25">
      <c r="A6441">
        <v>649.62</v>
      </c>
      <c r="B6441" s="3">
        <v>5.2990000000000004</v>
      </c>
      <c r="C6441" s="3">
        <f t="shared" si="1497"/>
        <v>5299</v>
      </c>
      <c r="D6441">
        <v>1.605</v>
      </c>
      <c r="E6441">
        <v>2.5226999999999999</v>
      </c>
      <c r="F6441">
        <v>2.544</v>
      </c>
      <c r="G6441">
        <f t="shared" si="1498"/>
        <v>-0.49829999999999997</v>
      </c>
      <c r="H6441">
        <f t="shared" si="1499"/>
        <v>-0.47699999999999987</v>
      </c>
      <c r="I6441">
        <f t="shared" si="1500"/>
        <v>5.0404881206661782</v>
      </c>
      <c r="K6441">
        <f t="shared" si="1501"/>
        <v>1051.2870724313216</v>
      </c>
      <c r="L6441">
        <f t="shared" si="1502"/>
        <v>0.35210840280636901</v>
      </c>
      <c r="M6441">
        <f t="shared" si="1503"/>
        <v>0.35376374597073412</v>
      </c>
      <c r="N6441">
        <f t="shared" si="1504"/>
        <v>-3.3496581945730462E-3</v>
      </c>
      <c r="O6441">
        <f t="shared" si="1505"/>
        <v>3.3496581945730462E-3</v>
      </c>
      <c r="P6441">
        <f t="shared" si="1506"/>
        <v>-12.424627674863016</v>
      </c>
      <c r="Q6441">
        <f t="shared" si="1507"/>
        <v>-4.4451151255999188E-2</v>
      </c>
      <c r="R6441">
        <f t="shared" si="1508"/>
        <v>969.45430882329117</v>
      </c>
      <c r="S6441">
        <f t="shared" si="1509"/>
        <v>829.82022753593412</v>
      </c>
      <c r="T6441">
        <f t="shared" si="1510"/>
        <v>139.63408128735705</v>
      </c>
      <c r="U6441">
        <f t="shared" si="1511"/>
        <v>19497.676656964235</v>
      </c>
    </row>
    <row r="6442" spans="1:21" x14ac:dyDescent="0.25">
      <c r="A6442">
        <v>649.72</v>
      </c>
      <c r="B6442" s="3">
        <v>5.2972999999999999</v>
      </c>
      <c r="C6442" s="3">
        <f t="shared" si="1497"/>
        <v>5297.3</v>
      </c>
      <c r="D6442">
        <v>1.6043000000000001</v>
      </c>
      <c r="E6442">
        <v>2.5226999999999999</v>
      </c>
      <c r="F6442">
        <v>2.544</v>
      </c>
      <c r="G6442">
        <f t="shared" si="1498"/>
        <v>-0.49829999999999997</v>
      </c>
      <c r="H6442">
        <f t="shared" si="1499"/>
        <v>-0.47699999999999987</v>
      </c>
      <c r="I6442">
        <f t="shared" si="1500"/>
        <v>5.0404881206661782</v>
      </c>
      <c r="K6442">
        <f t="shared" si="1501"/>
        <v>1050.949803508292</v>
      </c>
      <c r="L6442">
        <f t="shared" si="1502"/>
        <v>0.35210840280636901</v>
      </c>
      <c r="M6442">
        <f t="shared" si="1503"/>
        <v>0.35376321491140611</v>
      </c>
      <c r="N6442">
        <f t="shared" si="1504"/>
        <v>-3.3485832131031502E-3</v>
      </c>
      <c r="O6442">
        <f t="shared" si="1505"/>
        <v>3.3485832131031502E-3</v>
      </c>
      <c r="P6442">
        <f t="shared" si="1506"/>
        <v>-12.424445136543008</v>
      </c>
      <c r="Q6442">
        <f t="shared" si="1507"/>
        <v>-4.4451742495807627E-2</v>
      </c>
      <c r="R6442">
        <f t="shared" si="1508"/>
        <v>969.14494060888717</v>
      </c>
      <c r="S6442">
        <f t="shared" si="1509"/>
        <v>829.81833649397913</v>
      </c>
      <c r="T6442">
        <f t="shared" si="1510"/>
        <v>139.32660411490804</v>
      </c>
      <c r="U6442">
        <f t="shared" si="1511"/>
        <v>19411.90261419231</v>
      </c>
    </row>
    <row r="6443" spans="1:21" x14ac:dyDescent="0.25">
      <c r="A6443">
        <v>649.82100000000003</v>
      </c>
      <c r="B6443" s="3">
        <v>5.2914000000000003</v>
      </c>
      <c r="C6443" s="3">
        <f t="shared" si="1497"/>
        <v>5291.4000000000005</v>
      </c>
      <c r="D6443">
        <v>1.6036999999999999</v>
      </c>
      <c r="E6443">
        <v>2.5226999999999999</v>
      </c>
      <c r="F6443">
        <v>2.544</v>
      </c>
      <c r="G6443">
        <f t="shared" si="1498"/>
        <v>-0.49829999999999997</v>
      </c>
      <c r="H6443">
        <f t="shared" si="1499"/>
        <v>-0.47699999999999987</v>
      </c>
      <c r="I6443">
        <f t="shared" si="1500"/>
        <v>5.0404881206661782</v>
      </c>
      <c r="K6443">
        <f t="shared" si="1501"/>
        <v>1049.7792819518957</v>
      </c>
      <c r="L6443">
        <f t="shared" si="1502"/>
        <v>0.35210840280636901</v>
      </c>
      <c r="M6443">
        <f t="shared" si="1503"/>
        <v>0.35376137182314987</v>
      </c>
      <c r="N6443">
        <f t="shared" si="1504"/>
        <v>-3.3448523950605703E-3</v>
      </c>
      <c r="O6443">
        <f t="shared" si="1505"/>
        <v>3.3448523950605703E-3</v>
      </c>
      <c r="P6443">
        <f t="shared" si="1506"/>
        <v>-12.423811662804477</v>
      </c>
      <c r="Q6443">
        <f t="shared" si="1507"/>
        <v>-4.445379444573104E-2</v>
      </c>
      <c r="R6443">
        <f t="shared" si="1508"/>
        <v>968.07124245123737</v>
      </c>
      <c r="S6443">
        <f t="shared" si="1509"/>
        <v>829.81177158138178</v>
      </c>
      <c r="T6443">
        <f t="shared" si="1510"/>
        <v>138.25947086985559</v>
      </c>
      <c r="U6443">
        <f t="shared" si="1511"/>
        <v>19115.681285212446</v>
      </c>
    </row>
    <row r="6444" spans="1:21" x14ac:dyDescent="0.25">
      <c r="A6444">
        <v>649.92100000000005</v>
      </c>
      <c r="B6444" s="3">
        <v>5.2900999999999998</v>
      </c>
      <c r="C6444" s="3">
        <f t="shared" si="1497"/>
        <v>5290.0999999999995</v>
      </c>
      <c r="D6444">
        <v>1.6036999999999999</v>
      </c>
      <c r="E6444">
        <v>2.5224000000000002</v>
      </c>
      <c r="F6444">
        <v>2.5427</v>
      </c>
      <c r="G6444">
        <f t="shared" si="1498"/>
        <v>-0.49859999999999971</v>
      </c>
      <c r="H6444">
        <f t="shared" si="1499"/>
        <v>-0.47829999999999995</v>
      </c>
      <c r="I6444">
        <f t="shared" si="1500"/>
        <v>5.037313289962313</v>
      </c>
      <c r="K6444">
        <f t="shared" si="1501"/>
        <v>1050.1828446011898</v>
      </c>
      <c r="L6444">
        <f t="shared" si="1502"/>
        <v>0.35273846697999844</v>
      </c>
      <c r="M6444">
        <f t="shared" si="1503"/>
        <v>0.35439207144135998</v>
      </c>
      <c r="N6444">
        <f t="shared" si="1504"/>
        <v>-3.3461366671413318E-3</v>
      </c>
      <c r="O6444">
        <f t="shared" si="1505"/>
        <v>3.3461366671413318E-3</v>
      </c>
      <c r="P6444">
        <f t="shared" si="1506"/>
        <v>-12.424029718315474</v>
      </c>
      <c r="Q6444">
        <f t="shared" si="1507"/>
        <v>-4.4453088096086633E-2</v>
      </c>
      <c r="R6444">
        <f t="shared" si="1508"/>
        <v>968.44142769863424</v>
      </c>
      <c r="S6444">
        <f t="shared" si="1509"/>
        <v>829.81403177382356</v>
      </c>
      <c r="T6444">
        <f t="shared" si="1510"/>
        <v>138.62739592481068</v>
      </c>
      <c r="U6444">
        <f t="shared" si="1511"/>
        <v>19217.554900894218</v>
      </c>
    </row>
    <row r="6445" spans="1:21" x14ac:dyDescent="0.25">
      <c r="A6445">
        <v>650.02099999999996</v>
      </c>
      <c r="B6445" s="3">
        <v>5.2858000000000001</v>
      </c>
      <c r="C6445" s="3">
        <f t="shared" si="1497"/>
        <v>5285.8</v>
      </c>
      <c r="D6445">
        <v>1.6024</v>
      </c>
      <c r="E6445">
        <v>2.5224000000000002</v>
      </c>
      <c r="F6445">
        <v>2.5427</v>
      </c>
      <c r="G6445">
        <f t="shared" si="1498"/>
        <v>-0.49859999999999971</v>
      </c>
      <c r="H6445">
        <f t="shared" si="1499"/>
        <v>-0.47829999999999995</v>
      </c>
      <c r="I6445">
        <f t="shared" si="1500"/>
        <v>5.037313289962313</v>
      </c>
      <c r="K6445">
        <f t="shared" si="1501"/>
        <v>1049.3292149473486</v>
      </c>
      <c r="L6445">
        <f t="shared" si="1502"/>
        <v>0.35273846697999844</v>
      </c>
      <c r="M6445">
        <f t="shared" si="1503"/>
        <v>0.35439072732703625</v>
      </c>
      <c r="N6445">
        <f t="shared" si="1504"/>
        <v>-3.3434158826356314E-3</v>
      </c>
      <c r="O6445">
        <f t="shared" si="1505"/>
        <v>3.3434158826356314E-3</v>
      </c>
      <c r="P6445">
        <f t="shared" si="1506"/>
        <v>-12.423567767598248</v>
      </c>
      <c r="Q6445">
        <f t="shared" si="1507"/>
        <v>-4.4454584527564761E-2</v>
      </c>
      <c r="R6445">
        <f t="shared" si="1508"/>
        <v>967.65840373634683</v>
      </c>
      <c r="S6445">
        <f t="shared" si="1509"/>
        <v>829.80924304959319</v>
      </c>
      <c r="T6445">
        <f t="shared" si="1510"/>
        <v>137.84916068675363</v>
      </c>
      <c r="U6445">
        <f t="shared" si="1511"/>
        <v>19002.391102042424</v>
      </c>
    </row>
    <row r="6446" spans="1:21" x14ac:dyDescent="0.25">
      <c r="A6446">
        <v>650.12</v>
      </c>
      <c r="B6446" s="3">
        <v>5.2888000000000002</v>
      </c>
      <c r="C6446" s="3">
        <f t="shared" si="1497"/>
        <v>5288.8</v>
      </c>
      <c r="D6446">
        <v>1.6056999999999999</v>
      </c>
      <c r="E6446">
        <v>2.5224000000000002</v>
      </c>
      <c r="F6446">
        <v>2.5427</v>
      </c>
      <c r="G6446">
        <f t="shared" si="1498"/>
        <v>-0.49859999999999971</v>
      </c>
      <c r="H6446">
        <f t="shared" si="1499"/>
        <v>-0.47829999999999995</v>
      </c>
      <c r="I6446">
        <f t="shared" si="1500"/>
        <v>5.037313289962313</v>
      </c>
      <c r="K6446">
        <f t="shared" si="1501"/>
        <v>1049.9247705197961</v>
      </c>
      <c r="L6446">
        <f t="shared" si="1502"/>
        <v>0.35273846697999844</v>
      </c>
      <c r="M6446">
        <f t="shared" si="1503"/>
        <v>0.35439166508121556</v>
      </c>
      <c r="N6446">
        <f t="shared" si="1504"/>
        <v>-3.3453141043837949E-3</v>
      </c>
      <c r="O6446">
        <f t="shared" si="1505"/>
        <v>3.3453141043837949E-3</v>
      </c>
      <c r="P6446">
        <f t="shared" si="1506"/>
        <v>-12.423890055173317</v>
      </c>
      <c r="Q6446">
        <f t="shared" si="1507"/>
        <v>-4.4453540505603274E-2</v>
      </c>
      <c r="R6446">
        <f t="shared" si="1508"/>
        <v>968.2047002617511</v>
      </c>
      <c r="S6446">
        <f t="shared" si="1509"/>
        <v>829.81258418429945</v>
      </c>
      <c r="T6446">
        <f t="shared" si="1510"/>
        <v>138.39211607745165</v>
      </c>
      <c r="U6446">
        <f t="shared" si="1511"/>
        <v>19152.377792394851</v>
      </c>
    </row>
    <row r="6447" spans="1:21" x14ac:dyDescent="0.25">
      <c r="A6447">
        <v>650.221</v>
      </c>
      <c r="B6447" s="3">
        <v>5.2891000000000004</v>
      </c>
      <c r="C6447" s="3">
        <f t="shared" si="1497"/>
        <v>5289.1</v>
      </c>
      <c r="D6447">
        <v>1.6036999999999999</v>
      </c>
      <c r="E6447">
        <v>2.5224000000000002</v>
      </c>
      <c r="F6447">
        <v>2.5427</v>
      </c>
      <c r="G6447">
        <f t="shared" si="1498"/>
        <v>-0.49859999999999971</v>
      </c>
      <c r="H6447">
        <f t="shared" si="1499"/>
        <v>-0.47829999999999995</v>
      </c>
      <c r="I6447">
        <f t="shared" si="1500"/>
        <v>5.037313289962313</v>
      </c>
      <c r="K6447">
        <f t="shared" si="1501"/>
        <v>1049.9843260770408</v>
      </c>
      <c r="L6447">
        <f t="shared" si="1502"/>
        <v>0.35273846697999844</v>
      </c>
      <c r="M6447">
        <f t="shared" si="1503"/>
        <v>0.35439175885663349</v>
      </c>
      <c r="N6447">
        <f t="shared" si="1504"/>
        <v>-3.3455039265586116E-3</v>
      </c>
      <c r="O6447">
        <f t="shared" si="1505"/>
        <v>3.3455039265586116E-3</v>
      </c>
      <c r="P6447">
        <f t="shared" si="1506"/>
        <v>-12.4239222848505</v>
      </c>
      <c r="Q6447">
        <f t="shared" si="1507"/>
        <v>-4.4453436103407129E-2</v>
      </c>
      <c r="R6447">
        <f t="shared" si="1508"/>
        <v>968.25932972701366</v>
      </c>
      <c r="S6447">
        <f t="shared" si="1509"/>
        <v>829.81291825605626</v>
      </c>
      <c r="T6447">
        <f t="shared" si="1510"/>
        <v>138.4464114709574</v>
      </c>
      <c r="U6447">
        <f t="shared" si="1511"/>
        <v>19167.408849185646</v>
      </c>
    </row>
    <row r="6448" spans="1:21" x14ac:dyDescent="0.25">
      <c r="A6448">
        <v>650.32100000000003</v>
      </c>
      <c r="B6448" s="3">
        <v>5.2900999999999998</v>
      </c>
      <c r="C6448" s="3">
        <f t="shared" si="1497"/>
        <v>5290.0999999999995</v>
      </c>
      <c r="D6448">
        <v>1.6036999999999999</v>
      </c>
      <c r="E6448">
        <v>2.5224000000000002</v>
      </c>
      <c r="F6448">
        <v>2.5427</v>
      </c>
      <c r="G6448">
        <f t="shared" si="1498"/>
        <v>-0.49859999999999971</v>
      </c>
      <c r="H6448">
        <f t="shared" si="1499"/>
        <v>-0.47829999999999995</v>
      </c>
      <c r="I6448">
        <f t="shared" si="1500"/>
        <v>5.037313289962313</v>
      </c>
      <c r="K6448">
        <f t="shared" si="1501"/>
        <v>1050.1828446011898</v>
      </c>
      <c r="L6448">
        <f t="shared" si="1502"/>
        <v>0.35273846697999844</v>
      </c>
      <c r="M6448">
        <f t="shared" si="1503"/>
        <v>0.35439207144135998</v>
      </c>
      <c r="N6448">
        <f t="shared" si="1504"/>
        <v>-3.3461366671413318E-3</v>
      </c>
      <c r="O6448">
        <f t="shared" si="1505"/>
        <v>3.3461366671413318E-3</v>
      </c>
      <c r="P6448">
        <f t="shared" si="1506"/>
        <v>-12.424029718315474</v>
      </c>
      <c r="Q6448">
        <f t="shared" si="1507"/>
        <v>-4.4453088096086633E-2</v>
      </c>
      <c r="R6448">
        <f t="shared" si="1508"/>
        <v>968.44142769863424</v>
      </c>
      <c r="S6448">
        <f t="shared" si="1509"/>
        <v>829.81403177382356</v>
      </c>
      <c r="T6448">
        <f t="shared" si="1510"/>
        <v>138.62739592481068</v>
      </c>
      <c r="U6448">
        <f t="shared" si="1511"/>
        <v>19217.554900894218</v>
      </c>
    </row>
    <row r="6449" spans="1:21" x14ac:dyDescent="0.25">
      <c r="A6449">
        <v>650.42100000000005</v>
      </c>
      <c r="B6449" s="3">
        <v>5.2862</v>
      </c>
      <c r="C6449" s="3">
        <f t="shared" si="1497"/>
        <v>5286.2</v>
      </c>
      <c r="D6449">
        <v>1.6063000000000001</v>
      </c>
      <c r="E6449">
        <v>2.5224000000000002</v>
      </c>
      <c r="F6449">
        <v>2.5421</v>
      </c>
      <c r="G6449">
        <f t="shared" si="1498"/>
        <v>-0.49859999999999971</v>
      </c>
      <c r="H6449">
        <f t="shared" si="1499"/>
        <v>-0.47889999999999988</v>
      </c>
      <c r="I6449">
        <f t="shared" si="1500"/>
        <v>5.0361246369659005</v>
      </c>
      <c r="K6449">
        <f t="shared" si="1501"/>
        <v>1049.656309376958</v>
      </c>
      <c r="L6449">
        <f t="shared" si="1502"/>
        <v>0.35297446446378722</v>
      </c>
      <c r="M6449">
        <f t="shared" si="1503"/>
        <v>0.35462723984952599</v>
      </c>
      <c r="N6449">
        <f t="shared" si="1504"/>
        <v>-3.3444576826160699E-3</v>
      </c>
      <c r="O6449">
        <f t="shared" si="1505"/>
        <v>3.3444576826160699E-3</v>
      </c>
      <c r="P6449">
        <f t="shared" si="1506"/>
        <v>-12.423744646437623</v>
      </c>
      <c r="Q6449">
        <f t="shared" si="1507"/>
        <v>-4.445401153757552E-2</v>
      </c>
      <c r="R6449">
        <f t="shared" si="1508"/>
        <v>967.95844540386713</v>
      </c>
      <c r="S6449">
        <f t="shared" si="1509"/>
        <v>829.81107685659936</v>
      </c>
      <c r="T6449">
        <f t="shared" si="1510"/>
        <v>138.14736854726777</v>
      </c>
      <c r="U6449">
        <f t="shared" si="1511"/>
        <v>19084.695436534628</v>
      </c>
    </row>
    <row r="6450" spans="1:21" x14ac:dyDescent="0.25">
      <c r="A6450">
        <v>650.52099999999996</v>
      </c>
      <c r="B6450" s="3">
        <v>5.2976999999999999</v>
      </c>
      <c r="C6450" s="3">
        <f t="shared" si="1497"/>
        <v>5297.7</v>
      </c>
      <c r="D6450">
        <v>1.6089</v>
      </c>
      <c r="E6450">
        <v>2.5211999999999999</v>
      </c>
      <c r="F6450">
        <v>2.5421</v>
      </c>
      <c r="G6450">
        <f t="shared" si="1498"/>
        <v>-0.49980000000000002</v>
      </c>
      <c r="H6450">
        <f t="shared" si="1499"/>
        <v>-0.47889999999999988</v>
      </c>
      <c r="I6450">
        <f t="shared" si="1500"/>
        <v>5.0337287641604931</v>
      </c>
      <c r="K6450">
        <f t="shared" si="1501"/>
        <v>1052.440496539851</v>
      </c>
      <c r="L6450">
        <f t="shared" si="1502"/>
        <v>0.35345031505568331</v>
      </c>
      <c r="M6450">
        <f t="shared" si="1503"/>
        <v>0.35510747438688217</v>
      </c>
      <c r="N6450">
        <f t="shared" si="1504"/>
        <v>-3.3533302406050453E-3</v>
      </c>
      <c r="O6450">
        <f t="shared" si="1505"/>
        <v>3.3533302406050453E-3</v>
      </c>
      <c r="P6450">
        <f t="shared" si="1506"/>
        <v>-12.425251250823791</v>
      </c>
      <c r="Q6450">
        <f t="shared" si="1507"/>
        <v>-4.4449131630681579E-2</v>
      </c>
      <c r="R6450">
        <f t="shared" si="1508"/>
        <v>970.51231376428973</v>
      </c>
      <c r="S6450">
        <f t="shared" si="1509"/>
        <v>829.82668534565323</v>
      </c>
      <c r="T6450">
        <f t="shared" si="1510"/>
        <v>140.6856284186365</v>
      </c>
      <c r="U6450">
        <f t="shared" si="1511"/>
        <v>19792.446043546661</v>
      </c>
    </row>
    <row r="6451" spans="1:21" x14ac:dyDescent="0.25">
      <c r="A6451">
        <v>650.62</v>
      </c>
      <c r="B6451" s="3">
        <v>5.2914000000000003</v>
      </c>
      <c r="C6451" s="3">
        <f t="shared" si="1497"/>
        <v>5291.4000000000005</v>
      </c>
      <c r="D6451">
        <v>1.603</v>
      </c>
      <c r="E6451">
        <v>2.5211999999999999</v>
      </c>
      <c r="F6451">
        <v>2.5421</v>
      </c>
      <c r="G6451">
        <f t="shared" si="1498"/>
        <v>-0.49980000000000002</v>
      </c>
      <c r="H6451">
        <f t="shared" si="1499"/>
        <v>-0.47889999999999988</v>
      </c>
      <c r="I6451">
        <f t="shared" si="1500"/>
        <v>5.0337287641604931</v>
      </c>
      <c r="K6451">
        <f t="shared" si="1501"/>
        <v>1051.1889392360777</v>
      </c>
      <c r="L6451">
        <f t="shared" si="1502"/>
        <v>0.35345031505568331</v>
      </c>
      <c r="M6451">
        <f t="shared" si="1503"/>
        <v>0.35510550370077565</v>
      </c>
      <c r="N6451">
        <f t="shared" si="1504"/>
        <v>-3.3493411363081402E-3</v>
      </c>
      <c r="O6451">
        <f t="shared" si="1505"/>
        <v>3.3493411363081402E-3</v>
      </c>
      <c r="P6451">
        <f t="shared" si="1506"/>
        <v>-12.424573835904722</v>
      </c>
      <c r="Q6451">
        <f t="shared" si="1507"/>
        <v>-4.4451325638044888E-2</v>
      </c>
      <c r="R6451">
        <f t="shared" si="1508"/>
        <v>969.36430040571429</v>
      </c>
      <c r="S6451">
        <f t="shared" si="1509"/>
        <v>829.81966981158109</v>
      </c>
      <c r="T6451">
        <f t="shared" si="1510"/>
        <v>139.5446305941332</v>
      </c>
      <c r="U6451">
        <f t="shared" si="1511"/>
        <v>19472.703927653096</v>
      </c>
    </row>
    <row r="6452" spans="1:21" x14ac:dyDescent="0.25">
      <c r="A6452">
        <v>650.721</v>
      </c>
      <c r="B6452" s="3">
        <v>5.2904</v>
      </c>
      <c r="C6452" s="3">
        <f t="shared" si="1497"/>
        <v>5290.4</v>
      </c>
      <c r="D6452">
        <v>1.6075999999999999</v>
      </c>
      <c r="E6452">
        <v>2.5209000000000001</v>
      </c>
      <c r="F6452">
        <v>2.5421</v>
      </c>
      <c r="G6452">
        <f t="shared" si="1498"/>
        <v>-0.50009999999999977</v>
      </c>
      <c r="H6452">
        <f t="shared" si="1499"/>
        <v>-0.47889999999999988</v>
      </c>
      <c r="I6452">
        <f t="shared" si="1500"/>
        <v>5.0331297959591419</v>
      </c>
      <c r="K6452">
        <f t="shared" si="1501"/>
        <v>1051.1153525679802</v>
      </c>
      <c r="L6452">
        <f t="shared" si="1502"/>
        <v>0.35356931309235612</v>
      </c>
      <c r="M6452">
        <f t="shared" si="1503"/>
        <v>0.35522438586882299</v>
      </c>
      <c r="N6452">
        <f t="shared" si="1504"/>
        <v>-3.3491062133131303E-3</v>
      </c>
      <c r="O6452">
        <f t="shared" si="1505"/>
        <v>3.3491062133131303E-3</v>
      </c>
      <c r="P6452">
        <f t="shared" si="1506"/>
        <v>-12.424533944454742</v>
      </c>
      <c r="Q6452">
        <f t="shared" si="1507"/>
        <v>-4.4451454845692136E-2</v>
      </c>
      <c r="R6452">
        <f t="shared" si="1508"/>
        <v>969.29680182932657</v>
      </c>
      <c r="S6452">
        <f t="shared" si="1509"/>
        <v>829.81925655443411</v>
      </c>
      <c r="T6452">
        <f t="shared" si="1510"/>
        <v>139.47754527489246</v>
      </c>
      <c r="U6452">
        <f t="shared" si="1511"/>
        <v>19453.985635909678</v>
      </c>
    </row>
    <row r="6453" spans="1:21" x14ac:dyDescent="0.25">
      <c r="A6453">
        <v>650.82000000000005</v>
      </c>
      <c r="B6453" s="3">
        <v>5.2888000000000002</v>
      </c>
      <c r="C6453" s="3">
        <f t="shared" si="1497"/>
        <v>5288.8</v>
      </c>
      <c r="D6453">
        <v>1.6063000000000001</v>
      </c>
      <c r="E6453">
        <v>2.5207999999999999</v>
      </c>
      <c r="F6453">
        <v>2.5421</v>
      </c>
      <c r="G6453">
        <f t="shared" si="1498"/>
        <v>-0.50019999999999998</v>
      </c>
      <c r="H6453">
        <f t="shared" si="1499"/>
        <v>-0.47889999999999988</v>
      </c>
      <c r="I6453">
        <f t="shared" si="1500"/>
        <v>5.0329301398920245</v>
      </c>
      <c r="K6453">
        <f t="shared" si="1501"/>
        <v>1050.8391439968339</v>
      </c>
      <c r="L6453">
        <f t="shared" si="1502"/>
        <v>0.35360898225157339</v>
      </c>
      <c r="M6453">
        <f t="shared" si="1503"/>
        <v>0.3552636201135605</v>
      </c>
      <c r="N6453">
        <f t="shared" si="1504"/>
        <v>-3.3482257238306727E-3</v>
      </c>
      <c r="O6453">
        <f t="shared" si="1505"/>
        <v>3.3482257238306727E-3</v>
      </c>
      <c r="P6453">
        <f t="shared" si="1506"/>
        <v>-12.424384433902528</v>
      </c>
      <c r="Q6453">
        <f t="shared" si="1507"/>
        <v>-4.4451939114907489E-2</v>
      </c>
      <c r="R6453">
        <f t="shared" si="1508"/>
        <v>969.04344254172452</v>
      </c>
      <c r="S6453">
        <f t="shared" si="1509"/>
        <v>829.81770756681317</v>
      </c>
      <c r="T6453">
        <f t="shared" si="1510"/>
        <v>139.22573497491135</v>
      </c>
      <c r="U6453">
        <f t="shared" si="1511"/>
        <v>19383.805279304252</v>
      </c>
    </row>
    <row r="6454" spans="1:21" x14ac:dyDescent="0.25">
      <c r="A6454">
        <v>650.92100000000005</v>
      </c>
      <c r="B6454" s="3">
        <v>5.2881</v>
      </c>
      <c r="C6454" s="3">
        <f t="shared" si="1497"/>
        <v>5288.1</v>
      </c>
      <c r="D6454">
        <v>1.6063000000000001</v>
      </c>
      <c r="E6454">
        <v>2.5203000000000002</v>
      </c>
      <c r="F6454">
        <v>2.5421</v>
      </c>
      <c r="G6454">
        <f t="shared" si="1498"/>
        <v>-0.5006999999999997</v>
      </c>
      <c r="H6454">
        <f t="shared" si="1499"/>
        <v>-0.47889999999999988</v>
      </c>
      <c r="I6454">
        <f t="shared" si="1500"/>
        <v>5.0319318595564386</v>
      </c>
      <c r="K6454">
        <f t="shared" si="1501"/>
        <v>1050.908507426836</v>
      </c>
      <c r="L6454">
        <f t="shared" si="1502"/>
        <v>0.35380735165572708</v>
      </c>
      <c r="M6454">
        <f t="shared" si="1503"/>
        <v>0.35546209873648299</v>
      </c>
      <c r="N6454">
        <f t="shared" si="1504"/>
        <v>-3.3484461744950965E-3</v>
      </c>
      <c r="O6454">
        <f t="shared" si="1505"/>
        <v>3.3484461744950965E-3</v>
      </c>
      <c r="P6454">
        <f t="shared" si="1506"/>
        <v>-12.424421866948478</v>
      </c>
      <c r="Q6454">
        <f t="shared" si="1507"/>
        <v>-4.4451817867042061E-2</v>
      </c>
      <c r="R6454">
        <f t="shared" si="1508"/>
        <v>969.10706898618844</v>
      </c>
      <c r="S6454">
        <f t="shared" si="1509"/>
        <v>829.8180954065532</v>
      </c>
      <c r="T6454">
        <f t="shared" si="1510"/>
        <v>139.28897357963524</v>
      </c>
      <c r="U6454">
        <f t="shared" si="1511"/>
        <v>19401.418160868325</v>
      </c>
    </row>
    <row r="6455" spans="1:21" x14ac:dyDescent="0.25">
      <c r="A6455">
        <v>651.02099999999996</v>
      </c>
      <c r="B6455" s="3">
        <v>5.2893999999999997</v>
      </c>
      <c r="C6455" s="3">
        <f t="shared" si="1497"/>
        <v>5289.4</v>
      </c>
      <c r="D6455">
        <v>1.6089</v>
      </c>
      <c r="E6455">
        <v>2.5194999999999999</v>
      </c>
      <c r="F6455">
        <v>2.5417999999999998</v>
      </c>
      <c r="G6455">
        <f t="shared" si="1498"/>
        <v>-0.50150000000000006</v>
      </c>
      <c r="H6455">
        <f t="shared" si="1499"/>
        <v>-0.47920000000000007</v>
      </c>
      <c r="I6455">
        <f t="shared" si="1500"/>
        <v>5.0297409678176956</v>
      </c>
      <c r="K6455">
        <f t="shared" si="1501"/>
        <v>1051.6247325346785</v>
      </c>
      <c r="L6455">
        <f t="shared" si="1502"/>
        <v>0.35424284420472119</v>
      </c>
      <c r="M6455">
        <f t="shared" si="1503"/>
        <v>0.35589871904436193</v>
      </c>
      <c r="N6455">
        <f t="shared" si="1504"/>
        <v>-3.3507276197143479E-3</v>
      </c>
      <c r="O6455">
        <f t="shared" si="1505"/>
        <v>3.3507276197143479E-3</v>
      </c>
      <c r="P6455">
        <f t="shared" si="1506"/>
        <v>-12.424809275007226</v>
      </c>
      <c r="Q6455">
        <f t="shared" si="1507"/>
        <v>-4.4450563072171469E-2</v>
      </c>
      <c r="R6455">
        <f t="shared" si="1508"/>
        <v>969.76404519687765</v>
      </c>
      <c r="S6455">
        <f t="shared" si="1509"/>
        <v>829.82210856267682</v>
      </c>
      <c r="T6455">
        <f t="shared" si="1510"/>
        <v>139.94193663420083</v>
      </c>
      <c r="U6455">
        <f t="shared" si="1511"/>
        <v>19583.745628930679</v>
      </c>
    </row>
    <row r="6456" spans="1:21" x14ac:dyDescent="0.25">
      <c r="A6456">
        <v>651.12</v>
      </c>
      <c r="B6456" s="3">
        <v>5.2851999999999997</v>
      </c>
      <c r="C6456" s="3">
        <f t="shared" si="1497"/>
        <v>5285.2</v>
      </c>
      <c r="D6456">
        <v>1.607</v>
      </c>
      <c r="E6456">
        <v>2.5194999999999999</v>
      </c>
      <c r="F6456">
        <v>2.5417999999999998</v>
      </c>
      <c r="G6456">
        <f t="shared" si="1498"/>
        <v>-0.50150000000000006</v>
      </c>
      <c r="H6456">
        <f t="shared" si="1499"/>
        <v>-0.47920000000000007</v>
      </c>
      <c r="I6456">
        <f t="shared" si="1500"/>
        <v>5.0297409678176956</v>
      </c>
      <c r="K6456">
        <f t="shared" si="1501"/>
        <v>1050.7896994729617</v>
      </c>
      <c r="L6456">
        <f t="shared" si="1502"/>
        <v>0.35424284420472119</v>
      </c>
      <c r="M6456">
        <f t="shared" si="1503"/>
        <v>0.35589740421199406</v>
      </c>
      <c r="N6456">
        <f t="shared" si="1504"/>
        <v>-3.3480661083600451E-3</v>
      </c>
      <c r="O6456">
        <f t="shared" si="1505"/>
        <v>3.3480661083600451E-3</v>
      </c>
      <c r="P6456">
        <f t="shared" si="1506"/>
        <v>-12.424357330957628</v>
      </c>
      <c r="Q6456">
        <f t="shared" si="1507"/>
        <v>-4.445202690341634E-2</v>
      </c>
      <c r="R6456">
        <f t="shared" si="1508"/>
        <v>968.99809128727179</v>
      </c>
      <c r="S6456">
        <f t="shared" si="1509"/>
        <v>829.817426748299</v>
      </c>
      <c r="T6456">
        <f t="shared" si="1510"/>
        <v>139.18066453897279</v>
      </c>
      <c r="U6456">
        <f t="shared" si="1511"/>
        <v>19371.257381510077</v>
      </c>
    </row>
    <row r="6457" spans="1:21" x14ac:dyDescent="0.25">
      <c r="A6457">
        <v>651.221</v>
      </c>
      <c r="B6457" s="3">
        <v>5.2907999999999999</v>
      </c>
      <c r="C6457" s="3">
        <f t="shared" si="1497"/>
        <v>5290.8</v>
      </c>
      <c r="D6457">
        <v>1.6089</v>
      </c>
      <c r="E6457">
        <v>2.5190000000000001</v>
      </c>
      <c r="F6457">
        <v>2.5405000000000002</v>
      </c>
      <c r="G6457">
        <f t="shared" si="1498"/>
        <v>-0.50199999999999978</v>
      </c>
      <c r="H6457">
        <f t="shared" si="1499"/>
        <v>-0.48049999999999971</v>
      </c>
      <c r="I6457">
        <f t="shared" si="1500"/>
        <v>5.0261708619261576</v>
      </c>
      <c r="K6457">
        <f t="shared" si="1501"/>
        <v>1052.650247145086</v>
      </c>
      <c r="L6457">
        <f t="shared" si="1502"/>
        <v>0.35495289538694685</v>
      </c>
      <c r="M6457">
        <f t="shared" si="1503"/>
        <v>0.35661038498876324</v>
      </c>
      <c r="N6457">
        <f t="shared" si="1504"/>
        <v>-3.3539939921400515E-3</v>
      </c>
      <c r="O6457">
        <f t="shared" si="1505"/>
        <v>3.3539939921400515E-3</v>
      </c>
      <c r="P6457">
        <f t="shared" si="1506"/>
        <v>-12.42536397381957</v>
      </c>
      <c r="Q6457">
        <f t="shared" si="1507"/>
        <v>-4.4448766567337331E-2</v>
      </c>
      <c r="R6457">
        <f t="shared" si="1508"/>
        <v>970.7047171455165</v>
      </c>
      <c r="S6457">
        <f t="shared" si="1509"/>
        <v>829.82785234421806</v>
      </c>
      <c r="T6457">
        <f t="shared" si="1510"/>
        <v>140.87686480129844</v>
      </c>
      <c r="U6457">
        <f t="shared" si="1511"/>
        <v>19846.291036243318</v>
      </c>
    </row>
    <row r="6458" spans="1:21" x14ac:dyDescent="0.25">
      <c r="A6458">
        <v>651.32000000000005</v>
      </c>
      <c r="B6458" s="3">
        <v>5.2854999999999999</v>
      </c>
      <c r="C6458" s="3">
        <f t="shared" si="1497"/>
        <v>5285.5</v>
      </c>
      <c r="D6458">
        <v>1.6095999999999999</v>
      </c>
      <c r="E6458">
        <v>2.5190000000000001</v>
      </c>
      <c r="F6458">
        <v>2.5400999999999998</v>
      </c>
      <c r="G6458">
        <f t="shared" si="1498"/>
        <v>-0.50199999999999978</v>
      </c>
      <c r="H6458">
        <f t="shared" si="1499"/>
        <v>-0.48090000000000011</v>
      </c>
      <c r="I6458">
        <f t="shared" si="1500"/>
        <v>5.0253794947367174</v>
      </c>
      <c r="K6458">
        <f t="shared" si="1501"/>
        <v>1051.7613655915375</v>
      </c>
      <c r="L6458">
        <f t="shared" si="1502"/>
        <v>0.35511035710439248</v>
      </c>
      <c r="M6458">
        <f t="shared" si="1503"/>
        <v>0.35676644708469518</v>
      </c>
      <c r="N6458">
        <f t="shared" si="1504"/>
        <v>-3.351160346931629E-3</v>
      </c>
      <c r="O6458">
        <f t="shared" si="1505"/>
        <v>3.351160346931629E-3</v>
      </c>
      <c r="P6458">
        <f t="shared" si="1506"/>
        <v>-12.424882758353913</v>
      </c>
      <c r="Q6458">
        <f t="shared" si="1507"/>
        <v>-4.4450325072201965E-2</v>
      </c>
      <c r="R6458">
        <f t="shared" si="1508"/>
        <v>969.88937871735868</v>
      </c>
      <c r="S6458">
        <f t="shared" si="1509"/>
        <v>829.82286962434728</v>
      </c>
      <c r="T6458">
        <f t="shared" si="1510"/>
        <v>140.0665090930114</v>
      </c>
      <c r="U6458">
        <f t="shared" si="1511"/>
        <v>19618.626969502646</v>
      </c>
    </row>
    <row r="6459" spans="1:21" x14ac:dyDescent="0.25">
      <c r="A6459">
        <v>651.42100000000005</v>
      </c>
      <c r="B6459" s="3">
        <v>5.2839</v>
      </c>
      <c r="C6459" s="3">
        <f t="shared" si="1497"/>
        <v>5283.9</v>
      </c>
      <c r="D6459">
        <v>1.6083000000000001</v>
      </c>
      <c r="E6459">
        <v>2.5190000000000001</v>
      </c>
      <c r="F6459">
        <v>2.5396000000000001</v>
      </c>
      <c r="G6459">
        <f t="shared" si="1498"/>
        <v>-0.50199999999999978</v>
      </c>
      <c r="H6459">
        <f t="shared" si="1499"/>
        <v>-0.48139999999999983</v>
      </c>
      <c r="I6459">
        <f t="shared" si="1500"/>
        <v>5.0243902857499192</v>
      </c>
      <c r="K6459">
        <f t="shared" si="1501"/>
        <v>1051.6499912409465</v>
      </c>
      <c r="L6459">
        <f t="shared" si="1502"/>
        <v>0.35530721912443863</v>
      </c>
      <c r="M6459">
        <f t="shared" si="1503"/>
        <v>0.35696313373611488</v>
      </c>
      <c r="N6459">
        <f t="shared" si="1504"/>
        <v>-3.3508047346048645E-3</v>
      </c>
      <c r="O6459">
        <f t="shared" si="1505"/>
        <v>3.3508047346048645E-3</v>
      </c>
      <c r="P6459">
        <f t="shared" si="1506"/>
        <v>-12.42482237016849</v>
      </c>
      <c r="Q6459">
        <f t="shared" si="1507"/>
        <v>-4.4450520658981689E-2</v>
      </c>
      <c r="R6459">
        <f t="shared" si="1508"/>
        <v>969.78721944378924</v>
      </c>
      <c r="S6459">
        <f t="shared" si="1509"/>
        <v>829.82224419184627</v>
      </c>
      <c r="T6459">
        <f t="shared" si="1510"/>
        <v>139.96497525194297</v>
      </c>
      <c r="U6459">
        <f t="shared" si="1511"/>
        <v>19590.194297277008</v>
      </c>
    </row>
    <row r="6460" spans="1:21" x14ac:dyDescent="0.25">
      <c r="A6460">
        <v>651.52</v>
      </c>
      <c r="B6460" s="3">
        <v>5.2842000000000002</v>
      </c>
      <c r="C6460" s="3">
        <f t="shared" si="1497"/>
        <v>5284.2</v>
      </c>
      <c r="D6460">
        <v>1.6063000000000001</v>
      </c>
      <c r="E6460">
        <v>2.5185</v>
      </c>
      <c r="F6460">
        <v>2.5396000000000001</v>
      </c>
      <c r="G6460">
        <f t="shared" si="1498"/>
        <v>-0.50249999999999995</v>
      </c>
      <c r="H6460">
        <f t="shared" si="1499"/>
        <v>-0.48139999999999983</v>
      </c>
      <c r="I6460">
        <f t="shared" si="1500"/>
        <v>5.023392987162036</v>
      </c>
      <c r="K6460">
        <f t="shared" si="1501"/>
        <v>1051.9184968216684</v>
      </c>
      <c r="L6460">
        <f t="shared" si="1502"/>
        <v>0.35550573029134397</v>
      </c>
      <c r="M6460">
        <f t="shared" si="1503"/>
        <v>0.35716206768846986</v>
      </c>
      <c r="N6460">
        <f t="shared" si="1504"/>
        <v>-3.3516599130929596E-3</v>
      </c>
      <c r="O6460">
        <f t="shared" si="1505"/>
        <v>3.3516599130929596E-3</v>
      </c>
      <c r="P6460">
        <f t="shared" si="1506"/>
        <v>-12.424967593001979</v>
      </c>
      <c r="Q6460">
        <f t="shared" si="1507"/>
        <v>-4.4450050310813234E-2</v>
      </c>
      <c r="R6460">
        <f t="shared" si="1508"/>
        <v>970.03351204968601</v>
      </c>
      <c r="S6460">
        <f t="shared" si="1509"/>
        <v>829.82374819053962</v>
      </c>
      <c r="T6460">
        <f t="shared" si="1510"/>
        <v>140.20976385914639</v>
      </c>
      <c r="U6460">
        <f t="shared" si="1511"/>
        <v>19658.777881437592</v>
      </c>
    </row>
    <row r="6461" spans="1:21" x14ac:dyDescent="0.25">
      <c r="A6461">
        <v>651.62</v>
      </c>
      <c r="B6461" s="3">
        <v>5.2831999999999999</v>
      </c>
      <c r="C6461" s="3">
        <f t="shared" si="1497"/>
        <v>5283.2</v>
      </c>
      <c r="D6461">
        <v>1.6095999999999999</v>
      </c>
      <c r="E6461">
        <v>2.5183</v>
      </c>
      <c r="F6461">
        <v>2.5396000000000001</v>
      </c>
      <c r="G6461">
        <f t="shared" si="1498"/>
        <v>-0.50269999999999992</v>
      </c>
      <c r="H6461">
        <f t="shared" si="1499"/>
        <v>-0.48139999999999983</v>
      </c>
      <c r="I6461">
        <f t="shared" si="1500"/>
        <v>5.0229940677268834</v>
      </c>
      <c r="K6461">
        <f t="shared" si="1501"/>
        <v>1051.8029543265757</v>
      </c>
      <c r="L6461">
        <f t="shared" si="1502"/>
        <v>0.35558514579329159</v>
      </c>
      <c r="M6461">
        <f t="shared" si="1503"/>
        <v>0.35724130125868403</v>
      </c>
      <c r="N6461">
        <f t="shared" si="1504"/>
        <v>-3.3512913899262794E-3</v>
      </c>
      <c r="O6461">
        <f t="shared" si="1505"/>
        <v>3.3512913899262794E-3</v>
      </c>
      <c r="P6461">
        <f t="shared" si="1506"/>
        <v>-12.424905011523162</v>
      </c>
      <c r="Q6461">
        <f t="shared" si="1507"/>
        <v>-4.4450252998554908E-2</v>
      </c>
      <c r="R6461">
        <f t="shared" si="1508"/>
        <v>969.92752906424164</v>
      </c>
      <c r="S6461">
        <f t="shared" si="1509"/>
        <v>829.82310008927016</v>
      </c>
      <c r="T6461">
        <f t="shared" si="1510"/>
        <v>140.10442897497148</v>
      </c>
      <c r="U6461">
        <f t="shared" si="1511"/>
        <v>19629.251018402829</v>
      </c>
    </row>
    <row r="6462" spans="1:21" x14ac:dyDescent="0.25">
      <c r="A6462">
        <v>651.721</v>
      </c>
      <c r="B6462" s="3">
        <v>5.2842000000000002</v>
      </c>
      <c r="C6462" s="3">
        <f t="shared" si="1497"/>
        <v>5284.2</v>
      </c>
      <c r="D6462">
        <v>1.605</v>
      </c>
      <c r="E6462">
        <v>2.5179</v>
      </c>
      <c r="F6462">
        <v>2.5394999999999999</v>
      </c>
      <c r="G6462">
        <f t="shared" si="1498"/>
        <v>-0.50309999999999988</v>
      </c>
      <c r="H6462">
        <f t="shared" si="1499"/>
        <v>-0.48150000000000004</v>
      </c>
      <c r="I6462">
        <f t="shared" si="1500"/>
        <v>5.0219984734530154</v>
      </c>
      <c r="K6462">
        <f t="shared" si="1501"/>
        <v>1052.2105946333952</v>
      </c>
      <c r="L6462">
        <f t="shared" si="1502"/>
        <v>0.35578337277515265</v>
      </c>
      <c r="M6462">
        <f t="shared" si="1503"/>
        <v>0.35744017010575307</v>
      </c>
      <c r="N6462">
        <f t="shared" si="1504"/>
        <v>-3.3525900351782986E-3</v>
      </c>
      <c r="O6462">
        <f t="shared" si="1505"/>
        <v>3.3525900351782986E-3</v>
      </c>
      <c r="P6462">
        <f t="shared" si="1506"/>
        <v>-12.42512554629775</v>
      </c>
      <c r="Q6462">
        <f t="shared" si="1507"/>
        <v>-4.4449538743666299E-2</v>
      </c>
      <c r="R6462">
        <f t="shared" si="1508"/>
        <v>970.30144466068532</v>
      </c>
      <c r="S6462">
        <f t="shared" si="1509"/>
        <v>829.825383817957</v>
      </c>
      <c r="T6462">
        <f t="shared" si="1510"/>
        <v>140.47606084272832</v>
      </c>
      <c r="U6462">
        <f t="shared" si="1511"/>
        <v>19733.523669889906</v>
      </c>
    </row>
    <row r="6463" spans="1:21" x14ac:dyDescent="0.25">
      <c r="A6463">
        <v>651.82000000000005</v>
      </c>
      <c r="B6463" s="3">
        <v>5.2847999999999997</v>
      </c>
      <c r="C6463" s="3">
        <f t="shared" si="1497"/>
        <v>5284.7999999999993</v>
      </c>
      <c r="D6463">
        <v>1.6103000000000001</v>
      </c>
      <c r="E6463">
        <v>2.5179</v>
      </c>
      <c r="F6463">
        <v>2.5394000000000001</v>
      </c>
      <c r="G6463">
        <f t="shared" si="1498"/>
        <v>-0.50309999999999988</v>
      </c>
      <c r="H6463">
        <f t="shared" si="1499"/>
        <v>-0.48159999999999981</v>
      </c>
      <c r="I6463">
        <f t="shared" si="1500"/>
        <v>5.0218007180494544</v>
      </c>
      <c r="K6463">
        <f t="shared" si="1501"/>
        <v>1052.3715090894125</v>
      </c>
      <c r="L6463">
        <f t="shared" si="1502"/>
        <v>0.35582275138076125</v>
      </c>
      <c r="M6463">
        <f t="shared" si="1503"/>
        <v>0.35747980208520391</v>
      </c>
      <c r="N6463">
        <f t="shared" si="1504"/>
        <v>-3.3531027943307446E-3</v>
      </c>
      <c r="O6463">
        <f t="shared" si="1505"/>
        <v>3.3531027943307446E-3</v>
      </c>
      <c r="P6463">
        <f t="shared" si="1506"/>
        <v>-12.425212624753986</v>
      </c>
      <c r="Q6463">
        <f t="shared" si="1507"/>
        <v>-4.4449256726132445E-2</v>
      </c>
      <c r="R6463">
        <f t="shared" si="1508"/>
        <v>970.4490457867596</v>
      </c>
      <c r="S6463">
        <f t="shared" si="1509"/>
        <v>829.82628543157432</v>
      </c>
      <c r="T6463">
        <f t="shared" si="1510"/>
        <v>140.62276035518528</v>
      </c>
      <c r="U6463">
        <f t="shared" si="1511"/>
        <v>19774.760729911868</v>
      </c>
    </row>
    <row r="6464" spans="1:21" x14ac:dyDescent="0.25">
      <c r="A6464">
        <v>651.92100000000005</v>
      </c>
      <c r="B6464" s="3">
        <v>5.2796000000000003</v>
      </c>
      <c r="C6464" s="3">
        <f t="shared" si="1497"/>
        <v>5279.6</v>
      </c>
      <c r="D6464">
        <v>1.6089</v>
      </c>
      <c r="E6464">
        <v>2.5177</v>
      </c>
      <c r="F6464">
        <v>2.5392000000000001</v>
      </c>
      <c r="G6464">
        <f t="shared" si="1498"/>
        <v>-0.50329999999999986</v>
      </c>
      <c r="H6464">
        <f t="shared" si="1499"/>
        <v>-0.48179999999999978</v>
      </c>
      <c r="I6464">
        <f t="shared" si="1500"/>
        <v>5.0210063506390306</v>
      </c>
      <c r="K6464">
        <f t="shared" si="1501"/>
        <v>1051.5023545684339</v>
      </c>
      <c r="L6464">
        <f t="shared" si="1502"/>
        <v>0.35598094767123001</v>
      </c>
      <c r="M6464">
        <f t="shared" si="1503"/>
        <v>0.35763662981609196</v>
      </c>
      <c r="N6464">
        <f t="shared" si="1504"/>
        <v>-3.3503320229994193E-3</v>
      </c>
      <c r="O6464">
        <f t="shared" si="1505"/>
        <v>3.3503320229994193E-3</v>
      </c>
      <c r="P6464">
        <f t="shared" si="1506"/>
        <v>-12.424742097717942</v>
      </c>
      <c r="Q6464">
        <f t="shared" si="1507"/>
        <v>-4.4450780650364681E-2</v>
      </c>
      <c r="R6464">
        <f t="shared" si="1508"/>
        <v>969.65180001436738</v>
      </c>
      <c r="S6464">
        <f t="shared" si="1509"/>
        <v>829.82141277010703</v>
      </c>
      <c r="T6464">
        <f t="shared" si="1510"/>
        <v>139.83038724426035</v>
      </c>
      <c r="U6464">
        <f t="shared" si="1511"/>
        <v>19552.537196879806</v>
      </c>
    </row>
    <row r="6465" spans="1:21" x14ac:dyDescent="0.25">
      <c r="A6465">
        <v>652.02</v>
      </c>
      <c r="B6465" s="3">
        <v>5.2796000000000003</v>
      </c>
      <c r="C6465" s="3">
        <f t="shared" si="1497"/>
        <v>5279.6</v>
      </c>
      <c r="D6465">
        <v>1.6089</v>
      </c>
      <c r="E6465">
        <v>2.5175999999999998</v>
      </c>
      <c r="F6465">
        <v>2.5390999999999999</v>
      </c>
      <c r="G6465">
        <f t="shared" si="1498"/>
        <v>-0.50340000000000007</v>
      </c>
      <c r="H6465">
        <f t="shared" si="1499"/>
        <v>-0.4819</v>
      </c>
      <c r="I6465">
        <f t="shared" si="1500"/>
        <v>5.0206091904957635</v>
      </c>
      <c r="K6465">
        <f t="shared" si="1501"/>
        <v>1051.5855346786439</v>
      </c>
      <c r="L6465">
        <f t="shared" si="1502"/>
        <v>0.35606005050918421</v>
      </c>
      <c r="M6465">
        <f t="shared" si="1503"/>
        <v>0.3577158636283827</v>
      </c>
      <c r="N6465">
        <f t="shared" si="1504"/>
        <v>-3.3505968918824411E-3</v>
      </c>
      <c r="O6465">
        <f t="shared" si="1505"/>
        <v>3.3505968918824411E-3</v>
      </c>
      <c r="P6465">
        <f t="shared" si="1506"/>
        <v>-12.424787075699596</v>
      </c>
      <c r="Q6465">
        <f t="shared" si="1507"/>
        <v>-4.4450634972479017E-2</v>
      </c>
      <c r="R6465">
        <f t="shared" si="1508"/>
        <v>969.7280990645927</v>
      </c>
      <c r="S6465">
        <f t="shared" si="1509"/>
        <v>829.82187863656122</v>
      </c>
      <c r="T6465">
        <f t="shared" si="1510"/>
        <v>139.90622042803147</v>
      </c>
      <c r="U6465">
        <f t="shared" si="1511"/>
        <v>19573.750514456933</v>
      </c>
    </row>
    <row r="6466" spans="1:21" x14ac:dyDescent="0.25">
      <c r="A6466">
        <v>652.12</v>
      </c>
      <c r="B6466" s="3">
        <v>5.2808999999999999</v>
      </c>
      <c r="C6466" s="3">
        <f t="shared" si="1497"/>
        <v>5280.9</v>
      </c>
      <c r="D6466">
        <v>1.6083000000000001</v>
      </c>
      <c r="E6466">
        <v>2.5175999999999998</v>
      </c>
      <c r="F6466">
        <v>2.5384000000000002</v>
      </c>
      <c r="G6466">
        <f t="shared" si="1498"/>
        <v>-0.50340000000000007</v>
      </c>
      <c r="H6466">
        <f t="shared" si="1499"/>
        <v>-0.4825999999999997</v>
      </c>
      <c r="I6466">
        <f t="shared" si="1500"/>
        <v>5.0192250676044452</v>
      </c>
      <c r="K6466">
        <f t="shared" si="1501"/>
        <v>1052.1345285120767</v>
      </c>
      <c r="L6466">
        <f t="shared" si="1502"/>
        <v>0.35633577675416095</v>
      </c>
      <c r="M6466">
        <f t="shared" si="1503"/>
        <v>0.35799245431202065</v>
      </c>
      <c r="N6466">
        <f t="shared" si="1504"/>
        <v>-3.3523458279885554E-3</v>
      </c>
      <c r="O6466">
        <f t="shared" si="1505"/>
        <v>3.3523458279885554E-3</v>
      </c>
      <c r="P6466">
        <f t="shared" si="1506"/>
        <v>-12.425084074653656</v>
      </c>
      <c r="Q6466">
        <f t="shared" si="1507"/>
        <v>-4.4449673057620653E-2</v>
      </c>
      <c r="R6466">
        <f t="shared" si="1508"/>
        <v>970.23167461029368</v>
      </c>
      <c r="S6466">
        <f t="shared" si="1509"/>
        <v>829.82495439515822</v>
      </c>
      <c r="T6466">
        <f t="shared" si="1510"/>
        <v>140.40672021513546</v>
      </c>
      <c r="U6466">
        <f t="shared" si="1511"/>
        <v>19714.047081571331</v>
      </c>
    </row>
    <row r="6467" spans="1:21" x14ac:dyDescent="0.25">
      <c r="A6467">
        <v>652.221</v>
      </c>
      <c r="B6467" s="3">
        <v>5.2782999999999998</v>
      </c>
      <c r="C6467" s="3">
        <f t="shared" si="1497"/>
        <v>5278.3</v>
      </c>
      <c r="D6467">
        <v>1.6089</v>
      </c>
      <c r="E6467">
        <v>2.5175000000000001</v>
      </c>
      <c r="F6467">
        <v>2.5379</v>
      </c>
      <c r="G6467">
        <f t="shared" si="1498"/>
        <v>-0.50349999999999984</v>
      </c>
      <c r="H6467">
        <f t="shared" si="1499"/>
        <v>-0.48309999999999986</v>
      </c>
      <c r="I6467">
        <f t="shared" si="1500"/>
        <v>5.0180370821964715</v>
      </c>
      <c r="K6467">
        <f t="shared" si="1501"/>
        <v>1051.8654831641077</v>
      </c>
      <c r="L6467">
        <f t="shared" si="1502"/>
        <v>0.35657249178576833</v>
      </c>
      <c r="M6467">
        <f t="shared" si="1503"/>
        <v>0.35822874570826779</v>
      </c>
      <c r="N6467">
        <f t="shared" si="1504"/>
        <v>-3.351487541889435E-3</v>
      </c>
      <c r="O6467">
        <f t="shared" si="1505"/>
        <v>3.351487541889435E-3</v>
      </c>
      <c r="P6467">
        <f t="shared" si="1506"/>
        <v>-12.424938321372087</v>
      </c>
      <c r="Q6467">
        <f t="shared" si="1507"/>
        <v>-4.4450145114975172E-2</v>
      </c>
      <c r="R6467">
        <f t="shared" si="1508"/>
        <v>969.98488957710777</v>
      </c>
      <c r="S6467">
        <f t="shared" si="1509"/>
        <v>829.82344505440528</v>
      </c>
      <c r="T6467">
        <f t="shared" si="1510"/>
        <v>140.16144452270248</v>
      </c>
      <c r="U6467">
        <f t="shared" si="1511"/>
        <v>19645.230530690606</v>
      </c>
    </row>
    <row r="6468" spans="1:21" x14ac:dyDescent="0.25">
      <c r="A6468">
        <v>652.32000000000005</v>
      </c>
      <c r="B6468" s="3">
        <v>5.2786</v>
      </c>
      <c r="C6468" s="3">
        <f t="shared" si="1497"/>
        <v>5278.6</v>
      </c>
      <c r="D6468">
        <v>1.607</v>
      </c>
      <c r="E6468">
        <v>2.5171999999999999</v>
      </c>
      <c r="F6468">
        <v>2.5379</v>
      </c>
      <c r="G6468">
        <f t="shared" si="1498"/>
        <v>-0.50380000000000003</v>
      </c>
      <c r="H6468">
        <f t="shared" si="1499"/>
        <v>-0.48309999999999986</v>
      </c>
      <c r="I6468">
        <f t="shared" si="1500"/>
        <v>5.0174391035968053</v>
      </c>
      <c r="K6468">
        <f t="shared" si="1501"/>
        <v>1052.0506359939634</v>
      </c>
      <c r="L6468">
        <f t="shared" si="1502"/>
        <v>0.35669166472570729</v>
      </c>
      <c r="M6468">
        <f t="shared" si="1503"/>
        <v>0.35834821018748209</v>
      </c>
      <c r="N6468">
        <f t="shared" si="1504"/>
        <v>-3.3520773019850379E-3</v>
      </c>
      <c r="O6468">
        <f t="shared" si="1505"/>
        <v>3.3520773019850379E-3</v>
      </c>
      <c r="P6468">
        <f t="shared" si="1506"/>
        <v>-12.425038473470416</v>
      </c>
      <c r="Q6468">
        <f t="shared" si="1507"/>
        <v>-4.4449820746922587E-2</v>
      </c>
      <c r="R6468">
        <f t="shared" si="1508"/>
        <v>970.15472465813241</v>
      </c>
      <c r="S6468">
        <f t="shared" si="1509"/>
        <v>829.8244821948291</v>
      </c>
      <c r="T6468">
        <f t="shared" si="1510"/>
        <v>140.33024246330331</v>
      </c>
      <c r="U6468">
        <f t="shared" si="1511"/>
        <v>19692.576949809496</v>
      </c>
    </row>
    <row r="6469" spans="1:21" x14ac:dyDescent="0.25">
      <c r="A6469">
        <v>652.42100000000005</v>
      </c>
      <c r="B6469" s="3">
        <v>5.2786</v>
      </c>
      <c r="C6469" s="3">
        <f t="shared" si="1497"/>
        <v>5278.6</v>
      </c>
      <c r="D6469">
        <v>1.6089</v>
      </c>
      <c r="E6469">
        <v>2.5171000000000001</v>
      </c>
      <c r="F6469">
        <v>2.5377000000000001</v>
      </c>
      <c r="G6469">
        <f t="shared" si="1498"/>
        <v>-0.50389999999999979</v>
      </c>
      <c r="H6469">
        <f t="shared" si="1499"/>
        <v>-0.48329999999999984</v>
      </c>
      <c r="I6469">
        <f t="shared" si="1500"/>
        <v>5.0168443922534998</v>
      </c>
      <c r="K6469">
        <f t="shared" si="1501"/>
        <v>1052.1753491399249</v>
      </c>
      <c r="L6469">
        <f t="shared" si="1502"/>
        <v>0.35681020061205082</v>
      </c>
      <c r="M6469">
        <f t="shared" si="1503"/>
        <v>0.3584669424455485</v>
      </c>
      <c r="N6469">
        <f t="shared" si="1504"/>
        <v>-3.3524744239483541E-3</v>
      </c>
      <c r="O6469">
        <f t="shared" si="1505"/>
        <v>3.3524744239483541E-3</v>
      </c>
      <c r="P6469">
        <f t="shared" si="1506"/>
        <v>-12.425105912984685</v>
      </c>
      <c r="Q6469">
        <f t="shared" si="1507"/>
        <v>-4.4449602329842762E-2</v>
      </c>
      <c r="R6469">
        <f t="shared" si="1508"/>
        <v>970.26912025007459</v>
      </c>
      <c r="S6469">
        <f t="shared" si="1509"/>
        <v>829.8251805245277</v>
      </c>
      <c r="T6469">
        <f t="shared" si="1510"/>
        <v>140.4439397255469</v>
      </c>
      <c r="U6469">
        <f t="shared" si="1511"/>
        <v>19724.500205633049</v>
      </c>
    </row>
    <row r="6470" spans="1:21" x14ac:dyDescent="0.25">
      <c r="A6470">
        <v>652.52</v>
      </c>
      <c r="B6470" s="3">
        <v>5.2752999999999997</v>
      </c>
      <c r="C6470" s="3">
        <f t="shared" si="1497"/>
        <v>5275.2999999999993</v>
      </c>
      <c r="D6470">
        <v>1.6103000000000001</v>
      </c>
      <c r="E6470">
        <v>2.5169000000000001</v>
      </c>
      <c r="F6470">
        <v>2.5375999999999999</v>
      </c>
      <c r="G6470">
        <f t="shared" si="1498"/>
        <v>-0.50409999999999977</v>
      </c>
      <c r="H6470">
        <f t="shared" si="1499"/>
        <v>-0.48340000000000005</v>
      </c>
      <c r="I6470">
        <f t="shared" si="1500"/>
        <v>5.0162480944059036</v>
      </c>
      <c r="K6470">
        <f t="shared" si="1501"/>
        <v>1051.6425624727351</v>
      </c>
      <c r="L6470">
        <f t="shared" si="1502"/>
        <v>0.35692906682385767</v>
      </c>
      <c r="M6470">
        <f t="shared" si="1503"/>
        <v>0.35858496973829057</v>
      </c>
      <c r="N6470">
        <f t="shared" si="1504"/>
        <v>-3.3507758874550793E-3</v>
      </c>
      <c r="O6470">
        <f t="shared" si="1505"/>
        <v>3.3507758874550793E-3</v>
      </c>
      <c r="P6470">
        <f t="shared" si="1506"/>
        <v>-12.424817471525373</v>
      </c>
      <c r="Q6470">
        <f t="shared" si="1507"/>
        <v>-4.4450536524914062E-2</v>
      </c>
      <c r="R6470">
        <f t="shared" si="1508"/>
        <v>969.78041318896328</v>
      </c>
      <c r="S6470">
        <f t="shared" si="1509"/>
        <v>829.82219345581245</v>
      </c>
      <c r="T6470">
        <f t="shared" si="1510"/>
        <v>139.95821973315083</v>
      </c>
      <c r="U6470">
        <f t="shared" si="1511"/>
        <v>19588.30327087293</v>
      </c>
    </row>
    <row r="6471" spans="1:21" x14ac:dyDescent="0.25">
      <c r="A6471">
        <v>652.62099999999998</v>
      </c>
      <c r="B6471" s="3">
        <v>5.2808999999999999</v>
      </c>
      <c r="C6471" s="3">
        <f t="shared" si="1497"/>
        <v>5280.9</v>
      </c>
      <c r="D6471">
        <v>1.6075999999999999</v>
      </c>
      <c r="E6471">
        <v>2.5160999999999998</v>
      </c>
      <c r="F6471">
        <v>2.5375999999999999</v>
      </c>
      <c r="G6471">
        <f t="shared" si="1498"/>
        <v>-0.50490000000000013</v>
      </c>
      <c r="H6471">
        <f t="shared" si="1499"/>
        <v>-0.48340000000000005</v>
      </c>
      <c r="I6471">
        <f t="shared" si="1500"/>
        <v>5.0146536733023526</v>
      </c>
      <c r="K6471">
        <f t="shared" si="1501"/>
        <v>1053.093661904335</v>
      </c>
      <c r="L6471">
        <f t="shared" si="1502"/>
        <v>0.35724696867433975</v>
      </c>
      <c r="M6471">
        <f t="shared" si="1503"/>
        <v>0.3589051564713589</v>
      </c>
      <c r="N6471">
        <f t="shared" si="1504"/>
        <v>-3.3553999816253975E-3</v>
      </c>
      <c r="O6471">
        <f t="shared" si="1505"/>
        <v>3.3553999816253975E-3</v>
      </c>
      <c r="P6471">
        <f t="shared" si="1506"/>
        <v>-12.425602755685972</v>
      </c>
      <c r="Q6471">
        <f t="shared" si="1507"/>
        <v>-4.4447993273120392E-2</v>
      </c>
      <c r="R6471">
        <f t="shared" si="1508"/>
        <v>971.11145400944633</v>
      </c>
      <c r="S6471">
        <f t="shared" si="1509"/>
        <v>829.83032403000516</v>
      </c>
      <c r="T6471">
        <f t="shared" si="1510"/>
        <v>141.28112997944118</v>
      </c>
      <c r="U6471">
        <f t="shared" si="1511"/>
        <v>19960.357688267752</v>
      </c>
    </row>
    <row r="6472" spans="1:21" x14ac:dyDescent="0.25">
      <c r="A6472">
        <v>652.721</v>
      </c>
      <c r="B6472" s="3">
        <v>5.2755999999999998</v>
      </c>
      <c r="C6472" s="3">
        <f t="shared" si="1497"/>
        <v>5275.5999999999995</v>
      </c>
      <c r="D6472">
        <v>1.6103000000000001</v>
      </c>
      <c r="E6472">
        <v>2.5160999999999998</v>
      </c>
      <c r="F6472">
        <v>2.5375999999999999</v>
      </c>
      <c r="G6472">
        <f t="shared" si="1498"/>
        <v>-0.50490000000000013</v>
      </c>
      <c r="H6472">
        <f t="shared" si="1499"/>
        <v>-0.48340000000000005</v>
      </c>
      <c r="I6472">
        <f t="shared" si="1500"/>
        <v>5.0146536733023526</v>
      </c>
      <c r="K6472">
        <f t="shared" si="1501"/>
        <v>1052.0367594051222</v>
      </c>
      <c r="L6472">
        <f t="shared" si="1502"/>
        <v>0.35724696867433975</v>
      </c>
      <c r="M6472">
        <f t="shared" si="1503"/>
        <v>0.35890349228621543</v>
      </c>
      <c r="N6472">
        <f t="shared" si="1504"/>
        <v>-3.3520313030292932E-3</v>
      </c>
      <c r="O6472">
        <f t="shared" si="1505"/>
        <v>3.3520313030292932E-3</v>
      </c>
      <c r="P6472">
        <f t="shared" si="1506"/>
        <v>-12.42503066194466</v>
      </c>
      <c r="Q6472">
        <f t="shared" si="1507"/>
        <v>-4.4449846046348253E-2</v>
      </c>
      <c r="R6472">
        <f t="shared" si="1508"/>
        <v>970.14199885424978</v>
      </c>
      <c r="S6472">
        <f t="shared" si="1509"/>
        <v>829.82440130460111</v>
      </c>
      <c r="T6472">
        <f t="shared" si="1510"/>
        <v>140.31759754964867</v>
      </c>
      <c r="U6472">
        <f t="shared" si="1511"/>
        <v>19689.028182105169</v>
      </c>
    </row>
    <row r="6473" spans="1:21" x14ac:dyDescent="0.25">
      <c r="A6473">
        <v>652.82000000000005</v>
      </c>
      <c r="B6473" s="3">
        <v>5.2759999999999998</v>
      </c>
      <c r="C6473" s="3">
        <f t="shared" si="1497"/>
        <v>5276</v>
      </c>
      <c r="D6473">
        <v>1.6142000000000001</v>
      </c>
      <c r="E6473">
        <v>2.5158</v>
      </c>
      <c r="F6473">
        <v>2.5375000000000001</v>
      </c>
      <c r="G6473">
        <f t="shared" si="1498"/>
        <v>-0.50519999999999987</v>
      </c>
      <c r="H6473">
        <f t="shared" si="1499"/>
        <v>-0.48349999999999982</v>
      </c>
      <c r="I6473">
        <f t="shared" si="1500"/>
        <v>5.0138581749185747</v>
      </c>
      <c r="K6473">
        <f t="shared" si="1501"/>
        <v>1052.2834543650972</v>
      </c>
      <c r="L6473">
        <f t="shared" si="1502"/>
        <v>0.35740561601852922</v>
      </c>
      <c r="M6473">
        <f t="shared" si="1503"/>
        <v>0.35906252807313033</v>
      </c>
      <c r="N6473">
        <f t="shared" si="1504"/>
        <v>-3.3528170913108982E-3</v>
      </c>
      <c r="O6473">
        <f t="shared" si="1505"/>
        <v>3.3528170913108982E-3</v>
      </c>
      <c r="P6473">
        <f t="shared" si="1506"/>
        <v>-12.425164105571056</v>
      </c>
      <c r="Q6473">
        <f t="shared" si="1507"/>
        <v>-4.4449413862793365E-2</v>
      </c>
      <c r="R6473">
        <f t="shared" si="1508"/>
        <v>970.36828418834273</v>
      </c>
      <c r="S6473">
        <f t="shared" si="1509"/>
        <v>829.82578307048902</v>
      </c>
      <c r="T6473">
        <f t="shared" si="1510"/>
        <v>140.5425011178537</v>
      </c>
      <c r="U6473">
        <f t="shared" si="1511"/>
        <v>19752.194620461909</v>
      </c>
    </row>
    <row r="6474" spans="1:21" x14ac:dyDescent="0.25">
      <c r="A6474">
        <v>652.92100000000005</v>
      </c>
      <c r="B6474" s="3">
        <v>5.2798999999999996</v>
      </c>
      <c r="C6474" s="3">
        <f t="shared" si="1497"/>
        <v>5279.9</v>
      </c>
      <c r="D6474">
        <v>1.6122000000000001</v>
      </c>
      <c r="E6474">
        <v>2.5154999999999998</v>
      </c>
      <c r="F6474">
        <v>2.5371999999999999</v>
      </c>
      <c r="G6474">
        <f t="shared" si="1498"/>
        <v>-0.50550000000000006</v>
      </c>
      <c r="H6474">
        <f t="shared" si="1499"/>
        <v>-0.48380000000000001</v>
      </c>
      <c r="I6474">
        <f t="shared" si="1500"/>
        <v>5.01266758984268</v>
      </c>
      <c r="K6474">
        <f t="shared" si="1501"/>
        <v>1053.3114165995808</v>
      </c>
      <c r="L6474">
        <f t="shared" si="1502"/>
        <v>0.35764310308222863</v>
      </c>
      <c r="M6474">
        <f t="shared" si="1503"/>
        <v>0.35930163375300295</v>
      </c>
      <c r="N6474">
        <f t="shared" si="1504"/>
        <v>-3.3560927712914441E-3</v>
      </c>
      <c r="O6474">
        <f t="shared" si="1505"/>
        <v>3.3560927712914441E-3</v>
      </c>
      <c r="P6474">
        <f t="shared" si="1506"/>
        <v>-12.425720416846833</v>
      </c>
      <c r="Q6474">
        <f t="shared" si="1507"/>
        <v>-4.4447612238804071E-2</v>
      </c>
      <c r="R6474">
        <f t="shared" si="1508"/>
        <v>971.31119244657191</v>
      </c>
      <c r="S6474">
        <f t="shared" si="1509"/>
        <v>829.83154178033124</v>
      </c>
      <c r="T6474">
        <f t="shared" si="1510"/>
        <v>141.47965066624067</v>
      </c>
      <c r="U6474">
        <f t="shared" si="1511"/>
        <v>20016.491552641495</v>
      </c>
    </row>
    <row r="6475" spans="1:21" x14ac:dyDescent="0.25">
      <c r="A6475">
        <v>653.02</v>
      </c>
      <c r="B6475" s="3">
        <v>5.2743000000000002</v>
      </c>
      <c r="C6475" s="3">
        <f t="shared" si="1497"/>
        <v>5274.3</v>
      </c>
      <c r="D6475">
        <v>1.6142000000000001</v>
      </c>
      <c r="E6475">
        <v>2.5154999999999998</v>
      </c>
      <c r="F6475">
        <v>2.5371000000000001</v>
      </c>
      <c r="G6475">
        <f t="shared" si="1498"/>
        <v>-0.50550000000000006</v>
      </c>
      <c r="H6475">
        <f t="shared" si="1499"/>
        <v>-0.48389999999999977</v>
      </c>
      <c r="I6475">
        <f t="shared" si="1500"/>
        <v>5.0124700229346777</v>
      </c>
      <c r="K6475">
        <f t="shared" si="1501"/>
        <v>1052.2357192895545</v>
      </c>
      <c r="L6475">
        <f t="shared" si="1502"/>
        <v>0.35768251738568446</v>
      </c>
      <c r="M6475">
        <f t="shared" si="1503"/>
        <v>0.35933935427724684</v>
      </c>
      <c r="N6475">
        <f t="shared" si="1504"/>
        <v>-3.3526640621331242E-3</v>
      </c>
      <c r="O6475">
        <f t="shared" si="1505"/>
        <v>3.3526640621331242E-3</v>
      </c>
      <c r="P6475">
        <f t="shared" si="1506"/>
        <v>-12.425138117724826</v>
      </c>
      <c r="Q6475">
        <f t="shared" si="1507"/>
        <v>-4.4449498028841142E-2</v>
      </c>
      <c r="R6475">
        <f t="shared" si="1508"/>
        <v>970.32449989247255</v>
      </c>
      <c r="S6475">
        <f t="shared" si="1509"/>
        <v>829.82551398717385</v>
      </c>
      <c r="T6475">
        <f t="shared" si="1510"/>
        <v>140.4989859052987</v>
      </c>
      <c r="U6475">
        <f t="shared" si="1511"/>
        <v>19739.965040417323</v>
      </c>
    </row>
    <row r="6476" spans="1:21" x14ac:dyDescent="0.25">
      <c r="A6476">
        <v>653.12</v>
      </c>
      <c r="B6476" s="3">
        <v>5.274</v>
      </c>
      <c r="C6476" s="3">
        <f t="shared" si="1497"/>
        <v>5274</v>
      </c>
      <c r="D6476">
        <v>1.6122000000000001</v>
      </c>
      <c r="E6476">
        <v>2.5154999999999998</v>
      </c>
      <c r="F6476">
        <v>2.5363000000000002</v>
      </c>
      <c r="G6476">
        <f t="shared" si="1498"/>
        <v>-0.50550000000000006</v>
      </c>
      <c r="H6476">
        <f t="shared" si="1499"/>
        <v>-0.48469999999999969</v>
      </c>
      <c r="I6476">
        <f t="shared" si="1500"/>
        <v>5.0108894876706573</v>
      </c>
      <c r="K6476">
        <f t="shared" si="1501"/>
        <v>1052.5077459753859</v>
      </c>
      <c r="L6476">
        <f t="shared" si="1502"/>
        <v>0.35799788775136837</v>
      </c>
      <c r="M6476">
        <f t="shared" si="1503"/>
        <v>0.35965515297266742</v>
      </c>
      <c r="N6476">
        <f t="shared" si="1504"/>
        <v>-3.3535300910163346E-3</v>
      </c>
      <c r="O6476">
        <f t="shared" si="1505"/>
        <v>3.3535300910163346E-3</v>
      </c>
      <c r="P6476">
        <f t="shared" si="1506"/>
        <v>-12.425285190623615</v>
      </c>
      <c r="Q6476">
        <f t="shared" si="1507"/>
        <v>-4.4449021712955374E-2</v>
      </c>
      <c r="R6476">
        <f t="shared" si="1508"/>
        <v>970.57402133713549</v>
      </c>
      <c r="S6476">
        <f t="shared" si="1509"/>
        <v>829.82703672954199</v>
      </c>
      <c r="T6476">
        <f t="shared" si="1510"/>
        <v>140.7469846075935</v>
      </c>
      <c r="U6476">
        <f t="shared" si="1511"/>
        <v>19809.713676130163</v>
      </c>
    </row>
    <row r="6477" spans="1:21" x14ac:dyDescent="0.25">
      <c r="A6477">
        <v>653.221</v>
      </c>
      <c r="B6477" s="3">
        <v>5.2736999999999998</v>
      </c>
      <c r="C6477" s="3">
        <f t="shared" si="1497"/>
        <v>5273.7</v>
      </c>
      <c r="D6477">
        <v>1.6115999999999999</v>
      </c>
      <c r="E6477">
        <v>2.5154999999999998</v>
      </c>
      <c r="F6477">
        <v>2.5363000000000002</v>
      </c>
      <c r="G6477">
        <f t="shared" si="1498"/>
        <v>-0.50550000000000006</v>
      </c>
      <c r="H6477">
        <f t="shared" si="1499"/>
        <v>-0.48469999999999969</v>
      </c>
      <c r="I6477">
        <f t="shared" si="1500"/>
        <v>5.0108894876706573</v>
      </c>
      <c r="K6477">
        <f t="shared" si="1501"/>
        <v>1052.4478763652621</v>
      </c>
      <c r="L6477">
        <f t="shared" si="1502"/>
        <v>0.35799788775136837</v>
      </c>
      <c r="M6477">
        <f t="shared" si="1503"/>
        <v>0.35965505870274583</v>
      </c>
      <c r="N6477">
        <f t="shared" si="1504"/>
        <v>-3.3533392678568364E-3</v>
      </c>
      <c r="O6477">
        <f t="shared" si="1505"/>
        <v>3.3533392678568364E-3</v>
      </c>
      <c r="P6477">
        <f t="shared" si="1506"/>
        <v>-12.42525278388203</v>
      </c>
      <c r="Q6477">
        <f t="shared" si="1507"/>
        <v>-4.4449126665693103E-2</v>
      </c>
      <c r="R6477">
        <f t="shared" si="1508"/>
        <v>970.51910524453399</v>
      </c>
      <c r="S6477">
        <f t="shared" si="1509"/>
        <v>829.82670121785952</v>
      </c>
      <c r="T6477">
        <f t="shared" si="1510"/>
        <v>140.69240402667447</v>
      </c>
      <c r="U6477">
        <f t="shared" si="1511"/>
        <v>19794.352550805004</v>
      </c>
    </row>
    <row r="6478" spans="1:21" x14ac:dyDescent="0.25">
      <c r="A6478">
        <v>653.32100000000003</v>
      </c>
      <c r="B6478" s="3">
        <v>5.2694000000000001</v>
      </c>
      <c r="C6478" s="3">
        <f t="shared" si="1497"/>
        <v>5269.4</v>
      </c>
      <c r="D6478">
        <v>1.6142000000000001</v>
      </c>
      <c r="E6478">
        <v>2.5154999999999998</v>
      </c>
      <c r="F6478">
        <v>2.5358999999999998</v>
      </c>
      <c r="G6478">
        <f t="shared" si="1498"/>
        <v>-0.50550000000000006</v>
      </c>
      <c r="H6478">
        <f t="shared" si="1499"/>
        <v>-0.48510000000000009</v>
      </c>
      <c r="I6478">
        <f t="shared" si="1500"/>
        <v>5.0100992200386454</v>
      </c>
      <c r="K6478">
        <f t="shared" si="1501"/>
        <v>1051.755617717957</v>
      </c>
      <c r="L6478">
        <f t="shared" si="1502"/>
        <v>0.35815561023897918</v>
      </c>
      <c r="M6478">
        <f t="shared" si="1503"/>
        <v>0.35981169116875378</v>
      </c>
      <c r="N6478">
        <f t="shared" si="1504"/>
        <v>-3.3511323204732449E-3</v>
      </c>
      <c r="O6478">
        <f t="shared" si="1505"/>
        <v>3.3511323204732449E-3</v>
      </c>
      <c r="P6478">
        <f t="shared" si="1506"/>
        <v>-12.42487799902918</v>
      </c>
      <c r="Q6478">
        <f t="shared" si="1507"/>
        <v>-4.4450340486754072E-2</v>
      </c>
      <c r="R6478">
        <f t="shared" si="1508"/>
        <v>969.884121261833</v>
      </c>
      <c r="S6478">
        <f t="shared" si="1509"/>
        <v>829.8228203338308</v>
      </c>
      <c r="T6478">
        <f t="shared" si="1510"/>
        <v>140.0613009280022</v>
      </c>
      <c r="U6478">
        <f t="shared" si="1511"/>
        <v>19617.168017644388</v>
      </c>
    </row>
    <row r="6479" spans="1:21" x14ac:dyDescent="0.25">
      <c r="A6479">
        <v>653.42100000000005</v>
      </c>
      <c r="B6479" s="3">
        <v>5.2704000000000004</v>
      </c>
      <c r="C6479" s="3">
        <f t="shared" si="1497"/>
        <v>5270.4000000000005</v>
      </c>
      <c r="D6479">
        <v>1.6149</v>
      </c>
      <c r="E6479">
        <v>2.5152000000000001</v>
      </c>
      <c r="F6479">
        <v>2.5358999999999998</v>
      </c>
      <c r="G6479">
        <f t="shared" si="1498"/>
        <v>-0.50579999999999981</v>
      </c>
      <c r="H6479">
        <f t="shared" si="1499"/>
        <v>-0.48510000000000009</v>
      </c>
      <c r="I6479">
        <f t="shared" si="1500"/>
        <v>5.0095017126778787</v>
      </c>
      <c r="K6479">
        <f t="shared" si="1501"/>
        <v>1052.0806863209268</v>
      </c>
      <c r="L6479">
        <f t="shared" si="1502"/>
        <v>0.35827487793546481</v>
      </c>
      <c r="M6479">
        <f t="shared" si="1503"/>
        <v>0.3599314707140997</v>
      </c>
      <c r="N6479">
        <f t="shared" si="1504"/>
        <v>-3.35216803556592E-3</v>
      </c>
      <c r="O6479">
        <f t="shared" si="1505"/>
        <v>3.35216803556592E-3</v>
      </c>
      <c r="P6479">
        <f t="shared" si="1506"/>
        <v>-12.425053881842564</v>
      </c>
      <c r="Q6479">
        <f t="shared" si="1507"/>
        <v>-4.4449770843453106E-2</v>
      </c>
      <c r="R6479">
        <f t="shared" si="1508"/>
        <v>970.1822965295338</v>
      </c>
      <c r="S6479">
        <f t="shared" si="1509"/>
        <v>829.82464175062876</v>
      </c>
      <c r="T6479">
        <f t="shared" si="1510"/>
        <v>140.35765477890504</v>
      </c>
      <c r="U6479">
        <f t="shared" si="1511"/>
        <v>19700.271255034288</v>
      </c>
    </row>
    <row r="6480" spans="1:21" x14ac:dyDescent="0.25">
      <c r="A6480">
        <v>653.52</v>
      </c>
      <c r="B6480" s="3">
        <v>5.2778999999999998</v>
      </c>
      <c r="C6480" s="3">
        <f t="shared" si="1497"/>
        <v>5277.9</v>
      </c>
      <c r="D6480">
        <v>1.6129</v>
      </c>
      <c r="E6480">
        <v>2.5148999999999999</v>
      </c>
      <c r="F6480">
        <v>2.5356000000000001</v>
      </c>
      <c r="G6480">
        <f t="shared" si="1498"/>
        <v>-0.50609999999999999</v>
      </c>
      <c r="H6480">
        <f t="shared" si="1499"/>
        <v>-0.48539999999999983</v>
      </c>
      <c r="I6480">
        <f t="shared" si="1500"/>
        <v>5.0083116459647723</v>
      </c>
      <c r="K6480">
        <f t="shared" si="1501"/>
        <v>1053.82819063435</v>
      </c>
      <c r="L6480">
        <f t="shared" si="1502"/>
        <v>0.35851246805141113</v>
      </c>
      <c r="M6480">
        <f t="shared" si="1503"/>
        <v>0.3601718124279642</v>
      </c>
      <c r="N6480">
        <f t="shared" si="1504"/>
        <v>-3.3577371207139011E-3</v>
      </c>
      <c r="O6480">
        <f t="shared" si="1505"/>
        <v>3.3577371207139011E-3</v>
      </c>
      <c r="P6480">
        <f t="shared" si="1506"/>
        <v>-12.425999696766931</v>
      </c>
      <c r="Q6480">
        <f t="shared" si="1507"/>
        <v>-4.4446707846621719E-2</v>
      </c>
      <c r="R6480">
        <f t="shared" si="1508"/>
        <v>971.7852082482691</v>
      </c>
      <c r="S6480">
        <f t="shared" si="1509"/>
        <v>829.83443173135345</v>
      </c>
      <c r="T6480">
        <f t="shared" si="1510"/>
        <v>141.95077651691565</v>
      </c>
      <c r="U6480">
        <f t="shared" si="1511"/>
        <v>20150.022953755331</v>
      </c>
    </row>
    <row r="6481" spans="1:21" x14ac:dyDescent="0.25">
      <c r="A6481">
        <v>653.62</v>
      </c>
      <c r="B6481" s="3">
        <v>5.2736999999999998</v>
      </c>
      <c r="C6481" s="3">
        <f t="shared" si="1497"/>
        <v>5273.7</v>
      </c>
      <c r="D6481">
        <v>1.6149</v>
      </c>
      <c r="E6481">
        <v>2.5146999999999999</v>
      </c>
      <c r="F6481">
        <v>2.5354000000000001</v>
      </c>
      <c r="G6481">
        <f t="shared" si="1498"/>
        <v>-0.50629999999999997</v>
      </c>
      <c r="H6481">
        <f t="shared" si="1499"/>
        <v>-0.48559999999999981</v>
      </c>
      <c r="I6481">
        <f t="shared" si="1500"/>
        <v>5.0075183466958508</v>
      </c>
      <c r="K6481">
        <f t="shared" si="1501"/>
        <v>1053.1564010104498</v>
      </c>
      <c r="L6481">
        <f t="shared" si="1502"/>
        <v>0.35867087714404988</v>
      </c>
      <c r="M6481">
        <f t="shared" si="1503"/>
        <v>0.36032916372926227</v>
      </c>
      <c r="N6481">
        <f t="shared" si="1504"/>
        <v>-3.3555954123169925E-3</v>
      </c>
      <c r="O6481">
        <f t="shared" si="1505"/>
        <v>3.3555954123169925E-3</v>
      </c>
      <c r="P6481">
        <f t="shared" si="1506"/>
        <v>-12.425635946778232</v>
      </c>
      <c r="Q6481">
        <f t="shared" si="1507"/>
        <v>-4.4447885786240017E-2</v>
      </c>
      <c r="R6481">
        <f t="shared" si="1508"/>
        <v>971.16900876136822</v>
      </c>
      <c r="S6481">
        <f t="shared" si="1509"/>
        <v>829.830667558286</v>
      </c>
      <c r="T6481">
        <f t="shared" si="1510"/>
        <v>141.33834120308222</v>
      </c>
      <c r="U6481">
        <f t="shared" si="1511"/>
        <v>19976.52669403889</v>
      </c>
    </row>
    <row r="6482" spans="1:21" x14ac:dyDescent="0.25">
      <c r="A6482">
        <v>653.72</v>
      </c>
      <c r="B6482" s="3">
        <v>5.2752999999999997</v>
      </c>
      <c r="C6482" s="3">
        <f t="shared" si="1497"/>
        <v>5275.2999999999993</v>
      </c>
      <c r="D6482">
        <v>1.6162000000000001</v>
      </c>
      <c r="E6482">
        <v>2.5139999999999998</v>
      </c>
      <c r="F6482">
        <v>2.5354000000000001</v>
      </c>
      <c r="G6482">
        <f t="shared" si="1498"/>
        <v>-0.50700000000000012</v>
      </c>
      <c r="H6482">
        <f t="shared" si="1499"/>
        <v>-0.48559999999999981</v>
      </c>
      <c r="I6482">
        <f t="shared" si="1500"/>
        <v>5.0061244377434155</v>
      </c>
      <c r="K6482">
        <f t="shared" si="1501"/>
        <v>1053.7692511650625</v>
      </c>
      <c r="L6482">
        <f t="shared" si="1502"/>
        <v>0.35894927911852503</v>
      </c>
      <c r="M6482">
        <f t="shared" si="1503"/>
        <v>0.36060853068974436</v>
      </c>
      <c r="N6482">
        <f t="shared" si="1504"/>
        <v>-3.3575478699483744E-3</v>
      </c>
      <c r="O6482">
        <f t="shared" si="1505"/>
        <v>3.3575478699483744E-3</v>
      </c>
      <c r="P6482">
        <f t="shared" si="1506"/>
        <v>-12.425967553361662</v>
      </c>
      <c r="Q6482">
        <f t="shared" si="1507"/>
        <v>-4.4446811934542751E-2</v>
      </c>
      <c r="R6482">
        <f t="shared" si="1508"/>
        <v>971.73114822544744</v>
      </c>
      <c r="S6482">
        <f t="shared" si="1509"/>
        <v>829.83409915116977</v>
      </c>
      <c r="T6482">
        <f t="shared" si="1510"/>
        <v>141.89704907427767</v>
      </c>
      <c r="U6482">
        <f t="shared" si="1511"/>
        <v>20134.772535987966</v>
      </c>
    </row>
    <row r="6483" spans="1:21" x14ac:dyDescent="0.25">
      <c r="A6483">
        <v>653.82100000000003</v>
      </c>
      <c r="B6483" s="3">
        <v>5.2724000000000002</v>
      </c>
      <c r="C6483" s="3">
        <f t="shared" si="1497"/>
        <v>5272.4000000000005</v>
      </c>
      <c r="D6483">
        <v>1.6149</v>
      </c>
      <c r="E6483">
        <v>2.5137999999999998</v>
      </c>
      <c r="F6483">
        <v>2.5354000000000001</v>
      </c>
      <c r="G6483">
        <f t="shared" si="1498"/>
        <v>-0.5072000000000001</v>
      </c>
      <c r="H6483">
        <f t="shared" si="1499"/>
        <v>-0.48559999999999981</v>
      </c>
      <c r="I6483">
        <f t="shared" si="1500"/>
        <v>5.0057261780427211</v>
      </c>
      <c r="K6483">
        <f t="shared" si="1501"/>
        <v>1053.2737533920704</v>
      </c>
      <c r="L6483">
        <f t="shared" si="1502"/>
        <v>0.35902883677798048</v>
      </c>
      <c r="M6483">
        <f t="shared" si="1503"/>
        <v>0.36068730814475042</v>
      </c>
      <c r="N6483">
        <f t="shared" si="1504"/>
        <v>-3.3559683101042573E-3</v>
      </c>
      <c r="O6483">
        <f t="shared" si="1505"/>
        <v>3.3559683101042573E-3</v>
      </c>
      <c r="P6483">
        <f t="shared" si="1506"/>
        <v>-12.425699278596303</v>
      </c>
      <c r="Q6483">
        <f t="shared" si="1507"/>
        <v>-4.4447680692457019E-2</v>
      </c>
      <c r="R6483">
        <f t="shared" si="1508"/>
        <v>971.27665251345945</v>
      </c>
      <c r="S6483">
        <f t="shared" si="1509"/>
        <v>829.83132301621686</v>
      </c>
      <c r="T6483">
        <f t="shared" si="1510"/>
        <v>141.4453294972426</v>
      </c>
      <c r="U6483">
        <f t="shared" si="1511"/>
        <v>20006.781236583527</v>
      </c>
    </row>
    <row r="6484" spans="1:21" x14ac:dyDescent="0.25">
      <c r="A6484">
        <v>653.92100000000005</v>
      </c>
      <c r="B6484" s="3">
        <v>5.2704000000000004</v>
      </c>
      <c r="C6484" s="3">
        <f t="shared" si="1497"/>
        <v>5270.4000000000005</v>
      </c>
      <c r="D6484">
        <v>1.6142000000000001</v>
      </c>
      <c r="E6484">
        <v>2.5135999999999998</v>
      </c>
      <c r="F6484">
        <v>2.5354000000000001</v>
      </c>
      <c r="G6484">
        <f t="shared" si="1498"/>
        <v>-0.50740000000000007</v>
      </c>
      <c r="H6484">
        <f t="shared" si="1499"/>
        <v>-0.48559999999999981</v>
      </c>
      <c r="I6484">
        <f t="shared" si="1500"/>
        <v>5.005327918342025</v>
      </c>
      <c r="K6484">
        <f t="shared" si="1501"/>
        <v>1052.9579851674889</v>
      </c>
      <c r="L6484">
        <f t="shared" si="1502"/>
        <v>0.35910840076736095</v>
      </c>
      <c r="M6484">
        <f t="shared" si="1503"/>
        <v>0.36076637492952734</v>
      </c>
      <c r="N6484">
        <f t="shared" si="1504"/>
        <v>-3.3549616044845818E-3</v>
      </c>
      <c r="O6484">
        <f t="shared" si="1505"/>
        <v>3.3549616044845818E-3</v>
      </c>
      <c r="P6484">
        <f t="shared" si="1506"/>
        <v>-12.425528304278368</v>
      </c>
      <c r="Q6484">
        <f t="shared" si="1507"/>
        <v>-4.4448234380547846E-2</v>
      </c>
      <c r="R6484">
        <f t="shared" si="1508"/>
        <v>970.98701277850046</v>
      </c>
      <c r="S6484">
        <f t="shared" si="1509"/>
        <v>829.82955342108085</v>
      </c>
      <c r="T6484">
        <f t="shared" si="1510"/>
        <v>141.15745935741961</v>
      </c>
      <c r="U6484">
        <f t="shared" si="1511"/>
        <v>19925.428332241569</v>
      </c>
    </row>
    <row r="6485" spans="1:21" x14ac:dyDescent="0.25">
      <c r="A6485">
        <v>654.02099999999996</v>
      </c>
      <c r="B6485" s="3">
        <v>5.2747000000000002</v>
      </c>
      <c r="C6485" s="3">
        <f t="shared" si="1497"/>
        <v>5274.7</v>
      </c>
      <c r="D6485">
        <v>1.6162000000000001</v>
      </c>
      <c r="E6485">
        <v>2.5133999999999999</v>
      </c>
      <c r="F6485">
        <v>2.5350999999999999</v>
      </c>
      <c r="G6485">
        <f t="shared" si="1498"/>
        <v>-0.50760000000000005</v>
      </c>
      <c r="H6485">
        <f t="shared" si="1499"/>
        <v>-0.4859</v>
      </c>
      <c r="I6485">
        <f t="shared" si="1500"/>
        <v>5.0043374527181639</v>
      </c>
      <c r="K6485">
        <f t="shared" si="1501"/>
        <v>1054.0256427221921</v>
      </c>
      <c r="L6485">
        <f t="shared" si="1502"/>
        <v>0.35930630261330215</v>
      </c>
      <c r="M6485">
        <f t="shared" si="1503"/>
        <v>0.36096595789538471</v>
      </c>
      <c r="N6485">
        <f t="shared" si="1504"/>
        <v>-3.3583639320279579E-3</v>
      </c>
      <c r="O6485">
        <f t="shared" si="1505"/>
        <v>3.3583639320279579E-3</v>
      </c>
      <c r="P6485">
        <f t="shared" si="1506"/>
        <v>-12.426106159083105</v>
      </c>
      <c r="Q6485">
        <f t="shared" si="1507"/>
        <v>-4.4446363100398983E-2</v>
      </c>
      <c r="R6485">
        <f t="shared" si="1508"/>
        <v>971.96632460300975</v>
      </c>
      <c r="S6485">
        <f t="shared" si="1509"/>
        <v>829.83553320583951</v>
      </c>
      <c r="T6485">
        <f t="shared" si="1510"/>
        <v>142.13079139717024</v>
      </c>
      <c r="U6485">
        <f t="shared" si="1511"/>
        <v>20201.161863185924</v>
      </c>
    </row>
    <row r="6486" spans="1:21" x14ac:dyDescent="0.25">
      <c r="A6486">
        <v>654.12</v>
      </c>
      <c r="B6486" s="3">
        <v>5.2729999999999997</v>
      </c>
      <c r="C6486" s="3">
        <f t="shared" si="1497"/>
        <v>5273</v>
      </c>
      <c r="D6486">
        <v>1.6174999999999999</v>
      </c>
      <c r="E6486">
        <v>2.5133999999999999</v>
      </c>
      <c r="F6486">
        <v>2.5350000000000001</v>
      </c>
      <c r="G6486">
        <f t="shared" si="1498"/>
        <v>-0.50760000000000005</v>
      </c>
      <c r="H6486">
        <f t="shared" si="1499"/>
        <v>-0.48599999999999977</v>
      </c>
      <c r="I6486">
        <f t="shared" si="1500"/>
        <v>5.0041400507437768</v>
      </c>
      <c r="K6486">
        <f t="shared" si="1501"/>
        <v>1053.7275029335483</v>
      </c>
      <c r="L6486">
        <f t="shared" si="1502"/>
        <v>0.35934574956701615</v>
      </c>
      <c r="M6486">
        <f t="shared" si="1503"/>
        <v>0.36100493540200468</v>
      </c>
      <c r="N6486">
        <f t="shared" si="1504"/>
        <v>-3.3574135416090524E-3</v>
      </c>
      <c r="O6486">
        <f t="shared" si="1505"/>
        <v>3.3574135416090524E-3</v>
      </c>
      <c r="P6486">
        <f t="shared" si="1506"/>
        <v>-12.425944738388409</v>
      </c>
      <c r="Q6486">
        <f t="shared" si="1507"/>
        <v>-4.4446885815129379E-2</v>
      </c>
      <c r="R6486">
        <f t="shared" si="1508"/>
        <v>971.69285662837785</v>
      </c>
      <c r="S6486">
        <f t="shared" si="1509"/>
        <v>829.83386308446347</v>
      </c>
      <c r="T6486">
        <f t="shared" si="1510"/>
        <v>141.85899354391438</v>
      </c>
      <c r="U6486">
        <f t="shared" si="1511"/>
        <v>20123.974049292341</v>
      </c>
    </row>
    <row r="6487" spans="1:21" x14ac:dyDescent="0.25">
      <c r="A6487">
        <v>654.22</v>
      </c>
      <c r="B6487" s="3">
        <v>5.2713999999999999</v>
      </c>
      <c r="C6487" s="3">
        <f t="shared" si="1497"/>
        <v>5271.4</v>
      </c>
      <c r="D6487">
        <v>1.6129</v>
      </c>
      <c r="E6487">
        <v>2.5133999999999999</v>
      </c>
      <c r="F6487">
        <v>2.5341999999999998</v>
      </c>
      <c r="G6487">
        <f t="shared" si="1498"/>
        <v>-0.50760000000000005</v>
      </c>
      <c r="H6487">
        <f t="shared" si="1499"/>
        <v>-0.48680000000000012</v>
      </c>
      <c r="I6487">
        <f t="shared" si="1500"/>
        <v>5.0025608349486692</v>
      </c>
      <c r="K6487">
        <f t="shared" si="1501"/>
        <v>1053.7403089979791</v>
      </c>
      <c r="L6487">
        <f t="shared" si="1502"/>
        <v>0.35966138122749197</v>
      </c>
      <c r="M6487">
        <f t="shared" si="1503"/>
        <v>0.36132058722674559</v>
      </c>
      <c r="N6487">
        <f t="shared" si="1504"/>
        <v>-3.3574533525205473E-3</v>
      </c>
      <c r="O6487">
        <f t="shared" si="1505"/>
        <v>3.3574533525205473E-3</v>
      </c>
      <c r="P6487">
        <f t="shared" si="1506"/>
        <v>-12.425951500056959</v>
      </c>
      <c r="Q6487">
        <f t="shared" si="1507"/>
        <v>-4.4446863919128055E-2</v>
      </c>
      <c r="R6487">
        <f t="shared" si="1508"/>
        <v>971.70460453092585</v>
      </c>
      <c r="S6487">
        <f t="shared" si="1509"/>
        <v>829.83393304798506</v>
      </c>
      <c r="T6487">
        <f t="shared" si="1510"/>
        <v>141.87067148294079</v>
      </c>
      <c r="U6487">
        <f t="shared" si="1511"/>
        <v>20127.28742702051</v>
      </c>
    </row>
    <row r="6488" spans="1:21" x14ac:dyDescent="0.25">
      <c r="A6488">
        <v>654.32100000000003</v>
      </c>
      <c r="B6488" s="3">
        <v>5.2727000000000004</v>
      </c>
      <c r="C6488" s="3">
        <f t="shared" si="1497"/>
        <v>5272.7000000000007</v>
      </c>
      <c r="D6488">
        <v>1.6149</v>
      </c>
      <c r="E6488">
        <v>2.5133999999999999</v>
      </c>
      <c r="F6488">
        <v>2.5341</v>
      </c>
      <c r="G6488">
        <f t="shared" si="1498"/>
        <v>-0.50760000000000005</v>
      </c>
      <c r="H6488">
        <f t="shared" si="1499"/>
        <v>-0.48689999999999989</v>
      </c>
      <c r="I6488">
        <f t="shared" si="1500"/>
        <v>5.0023634329742812</v>
      </c>
      <c r="K6488">
        <f t="shared" si="1501"/>
        <v>1054.0417685855712</v>
      </c>
      <c r="L6488">
        <f t="shared" si="1502"/>
        <v>0.35970084219073917</v>
      </c>
      <c r="M6488">
        <f t="shared" si="1503"/>
        <v>0.36136052286439974</v>
      </c>
      <c r="N6488">
        <f t="shared" si="1504"/>
        <v>-3.3584140726717034E-3</v>
      </c>
      <c r="O6488">
        <f t="shared" si="1505"/>
        <v>3.3584140726717034E-3</v>
      </c>
      <c r="P6488">
        <f t="shared" si="1506"/>
        <v>-12.426114675423417</v>
      </c>
      <c r="Q6488">
        <f t="shared" si="1507"/>
        <v>-4.4446335523044923E-2</v>
      </c>
      <c r="R6488">
        <f t="shared" si="1508"/>
        <v>971.98111793022827</v>
      </c>
      <c r="S6488">
        <f t="shared" si="1509"/>
        <v>829.83562131275778</v>
      </c>
      <c r="T6488">
        <f t="shared" si="1510"/>
        <v>142.14549661747049</v>
      </c>
      <c r="U6488">
        <f t="shared" si="1511"/>
        <v>20205.342208627313</v>
      </c>
    </row>
    <row r="6489" spans="1:21" x14ac:dyDescent="0.25">
      <c r="A6489">
        <v>654.42100000000005</v>
      </c>
      <c r="B6489" s="3">
        <v>5.2701000000000002</v>
      </c>
      <c r="C6489" s="3">
        <f t="shared" si="1497"/>
        <v>5270.1</v>
      </c>
      <c r="D6489">
        <v>1.6168</v>
      </c>
      <c r="E6489">
        <v>2.5131000000000001</v>
      </c>
      <c r="F6489">
        <v>2.5337999999999998</v>
      </c>
      <c r="G6489">
        <f t="shared" si="1498"/>
        <v>-0.5078999999999998</v>
      </c>
      <c r="H6489">
        <f t="shared" si="1499"/>
        <v>-0.48720000000000008</v>
      </c>
      <c r="I6489">
        <f t="shared" si="1500"/>
        <v>5.0011742144911917</v>
      </c>
      <c r="K6489">
        <f t="shared" si="1501"/>
        <v>1053.7725290052044</v>
      </c>
      <c r="L6489">
        <f t="shared" si="1502"/>
        <v>0.35993860177751752</v>
      </c>
      <c r="M6489">
        <f t="shared" si="1503"/>
        <v>0.361597858509982</v>
      </c>
      <c r="N6489">
        <f t="shared" si="1504"/>
        <v>-3.3575551641638946E-3</v>
      </c>
      <c r="O6489">
        <f t="shared" si="1505"/>
        <v>3.3575551641638946E-3</v>
      </c>
      <c r="P6489">
        <f t="shared" si="1506"/>
        <v>-12.425968792248815</v>
      </c>
      <c r="Q6489">
        <f t="shared" si="1507"/>
        <v>-4.4446807922724221E-2</v>
      </c>
      <c r="R6489">
        <f t="shared" si="1508"/>
        <v>971.73415966804214</v>
      </c>
      <c r="S6489">
        <f t="shared" si="1509"/>
        <v>829.83411196981183</v>
      </c>
      <c r="T6489">
        <f t="shared" si="1510"/>
        <v>141.90004769823031</v>
      </c>
      <c r="U6489">
        <f t="shared" si="1511"/>
        <v>20135.623536760038</v>
      </c>
    </row>
    <row r="6490" spans="1:21" x14ac:dyDescent="0.25">
      <c r="A6490">
        <v>654.52099999999996</v>
      </c>
      <c r="B6490" s="3">
        <v>5.2713999999999999</v>
      </c>
      <c r="C6490" s="3">
        <f t="shared" si="1497"/>
        <v>5271.4</v>
      </c>
      <c r="D6490">
        <v>1.6129</v>
      </c>
      <c r="E6490">
        <v>2.5129000000000001</v>
      </c>
      <c r="F6490">
        <v>2.5337000000000001</v>
      </c>
      <c r="G6490">
        <f t="shared" si="1498"/>
        <v>-0.50809999999999977</v>
      </c>
      <c r="H6490">
        <f t="shared" si="1499"/>
        <v>-0.48729999999999984</v>
      </c>
      <c r="I6490">
        <f t="shared" si="1500"/>
        <v>5.0005788434134288</v>
      </c>
      <c r="K6490">
        <f t="shared" si="1501"/>
        <v>1054.1579615214519</v>
      </c>
      <c r="L6490">
        <f t="shared" si="1502"/>
        <v>0.36005765512247001</v>
      </c>
      <c r="M6490">
        <f t="shared" si="1503"/>
        <v>0.36171751875203978</v>
      </c>
      <c r="N6490">
        <f t="shared" si="1504"/>
        <v>-3.3587832785979183E-3</v>
      </c>
      <c r="O6490">
        <f t="shared" si="1505"/>
        <v>3.3587832785979183E-3</v>
      </c>
      <c r="P6490">
        <f t="shared" si="1506"/>
        <v>-12.426177385055773</v>
      </c>
      <c r="Q6490">
        <f t="shared" si="1507"/>
        <v>-4.4446132459785508E-2</v>
      </c>
      <c r="R6490">
        <f t="shared" si="1508"/>
        <v>972.08769718472968</v>
      </c>
      <c r="S6490">
        <f t="shared" si="1509"/>
        <v>829.83627006358358</v>
      </c>
      <c r="T6490">
        <f t="shared" si="1510"/>
        <v>142.25142712114609</v>
      </c>
      <c r="U6490">
        <f t="shared" si="1511"/>
        <v>20235.468518002737</v>
      </c>
    </row>
    <row r="6491" spans="1:21" x14ac:dyDescent="0.25">
      <c r="A6491">
        <v>654.62</v>
      </c>
      <c r="B6491" s="3">
        <v>5.2729999999999997</v>
      </c>
      <c r="C6491" s="3">
        <f t="shared" si="1497"/>
        <v>5273</v>
      </c>
      <c r="D6491">
        <v>1.6149</v>
      </c>
      <c r="E6491">
        <v>2.5127999999999999</v>
      </c>
      <c r="F6491">
        <v>2.5335999999999999</v>
      </c>
      <c r="G6491">
        <f t="shared" si="1498"/>
        <v>-0.50819999999999999</v>
      </c>
      <c r="H6491">
        <f t="shared" si="1499"/>
        <v>-0.48740000000000006</v>
      </c>
      <c r="I6491">
        <f t="shared" si="1500"/>
        <v>5.0001824922302696</v>
      </c>
      <c r="K6491">
        <f t="shared" si="1501"/>
        <v>1054.5615101436115</v>
      </c>
      <c r="L6491">
        <f t="shared" si="1502"/>
        <v>0.36013691932447706</v>
      </c>
      <c r="M6491">
        <f t="shared" si="1503"/>
        <v>0.36179741837654056</v>
      </c>
      <c r="N6491">
        <f t="shared" si="1504"/>
        <v>-3.3600692615442431E-3</v>
      </c>
      <c r="O6491">
        <f t="shared" si="1505"/>
        <v>3.3600692615442431E-3</v>
      </c>
      <c r="P6491">
        <f t="shared" si="1506"/>
        <v>-12.426395814221184</v>
      </c>
      <c r="Q6491">
        <f t="shared" si="1507"/>
        <v>-4.4445425169165033E-2</v>
      </c>
      <c r="R6491">
        <f t="shared" si="1508"/>
        <v>972.45784992703523</v>
      </c>
      <c r="S6491">
        <f t="shared" si="1509"/>
        <v>829.83852950804385</v>
      </c>
      <c r="T6491">
        <f t="shared" si="1510"/>
        <v>142.61932041899138</v>
      </c>
      <c r="U6491">
        <f t="shared" si="1511"/>
        <v>20340.270556774933</v>
      </c>
    </row>
    <row r="6492" spans="1:21" x14ac:dyDescent="0.25">
      <c r="A6492">
        <v>654.72</v>
      </c>
      <c r="B6492" s="3">
        <v>5.2755999999999998</v>
      </c>
      <c r="C6492" s="3">
        <f t="shared" si="1497"/>
        <v>5275.5999999999995</v>
      </c>
      <c r="D6492">
        <v>1.6149</v>
      </c>
      <c r="E6492">
        <v>2.5127000000000002</v>
      </c>
      <c r="F6492">
        <v>2.5331999999999999</v>
      </c>
      <c r="G6492">
        <f t="shared" si="1498"/>
        <v>-0.50829999999999975</v>
      </c>
      <c r="H6492">
        <f t="shared" si="1499"/>
        <v>-0.48780000000000001</v>
      </c>
      <c r="I6492">
        <f t="shared" si="1500"/>
        <v>4.9991941157655235</v>
      </c>
      <c r="K6492">
        <f t="shared" si="1501"/>
        <v>1055.2900883289967</v>
      </c>
      <c r="L6492">
        <f t="shared" si="1502"/>
        <v>0.36033460694175806</v>
      </c>
      <c r="M6492">
        <f t="shared" si="1503"/>
        <v>0.3619962532037041</v>
      </c>
      <c r="N6492">
        <f t="shared" si="1504"/>
        <v>-3.3623908378423687E-3</v>
      </c>
      <c r="O6492">
        <f t="shared" si="1505"/>
        <v>3.3623908378423687E-3</v>
      </c>
      <c r="P6492">
        <f t="shared" si="1506"/>
        <v>-12.426790162358939</v>
      </c>
      <c r="Q6492">
        <f t="shared" si="1507"/>
        <v>-4.4444148302201059E-2</v>
      </c>
      <c r="R6492">
        <f t="shared" si="1508"/>
        <v>973.12613054646727</v>
      </c>
      <c r="S6492">
        <f t="shared" si="1509"/>
        <v>829.84260759212907</v>
      </c>
      <c r="T6492">
        <f t="shared" si="1510"/>
        <v>143.2835229543382</v>
      </c>
      <c r="U6492">
        <f t="shared" si="1511"/>
        <v>20530.16795020636</v>
      </c>
    </row>
    <row r="6493" spans="1:21" x14ac:dyDescent="0.25">
      <c r="A6493">
        <v>654.82000000000005</v>
      </c>
      <c r="B6493" s="3">
        <v>5.2690999999999999</v>
      </c>
      <c r="C6493" s="3">
        <f t="shared" ref="C6493:C6556" si="1512">B6493*1000</f>
        <v>5269.0999999999995</v>
      </c>
      <c r="D6493">
        <v>1.6134999999999999</v>
      </c>
      <c r="E6493">
        <v>2.5118</v>
      </c>
      <c r="F6493">
        <v>2.5331999999999999</v>
      </c>
      <c r="G6493">
        <f t="shared" ref="G6493:G6556" si="1513">E6493-$B$7</f>
        <v>-0.50919999999999987</v>
      </c>
      <c r="H6493">
        <f t="shared" ref="H6493:H6556" si="1514">F6493-$B$7</f>
        <v>-0.48780000000000001</v>
      </c>
      <c r="I6493">
        <f t="shared" ref="I6493:I6556" si="1515">(PI()*E6493*F6493)/4</f>
        <v>4.9974035022007568</v>
      </c>
      <c r="K6493">
        <f t="shared" ref="K6493:K6556" si="1516">C6493/I6493</f>
        <v>1054.3675325955955</v>
      </c>
      <c r="L6493">
        <f t="shared" ref="L6493:L6556" si="1517">LN($J$28/I6493)</f>
        <v>0.36069285154704245</v>
      </c>
      <c r="M6493">
        <f t="shared" ref="M6493:M6556" si="1518">L6493+(($W$56-$W$57)/($W$56*$W$57))*K6493</f>
        <v>0.36235304516454236</v>
      </c>
      <c r="N6493">
        <f t="shared" ref="N6493:N6556" si="1519">(M6493-K6493)/$W$56</f>
        <v>-3.3594492225391859E-3</v>
      </c>
      <c r="O6493">
        <f t="shared" ref="O6493:O6556" si="1520">ABS(N6493)</f>
        <v>3.3594492225391859E-3</v>
      </c>
      <c r="P6493">
        <f t="shared" ref="P6493:P6556" si="1521">1/(1.1*O6493-$F$17)</f>
        <v>-12.426290497245084</v>
      </c>
      <c r="Q6493">
        <f t="shared" ref="Q6493:Q6556" si="1522">(1.1/2)*(O6493-$F$17)</f>
        <v>-4.4445766190617811E-2</v>
      </c>
      <c r="R6493">
        <f t="shared" ref="R6493:R6556" si="1523">ABS(K6493/((1+(2*P6493))*LN(1+Q6493)))</f>
        <v>972.27992820066572</v>
      </c>
      <c r="S6493">
        <f t="shared" ref="S6493:S6556" si="1524">$S$21+($S$22*(O6493^$S$23))</f>
        <v>829.83744015599837</v>
      </c>
      <c r="T6493">
        <f t="shared" ref="T6493:T6556" si="1525">R6493-S6493</f>
        <v>142.44248804466736</v>
      </c>
      <c r="U6493">
        <f t="shared" ref="U6493:U6556" si="1526">T6493^2</f>
        <v>20289.862400355203</v>
      </c>
    </row>
    <row r="6494" spans="1:21" x14ac:dyDescent="0.25">
      <c r="A6494">
        <v>654.92100000000005</v>
      </c>
      <c r="B6494" s="3">
        <v>5.2690999999999999</v>
      </c>
      <c r="C6494" s="3">
        <f t="shared" si="1512"/>
        <v>5269.0999999999995</v>
      </c>
      <c r="D6494">
        <v>1.6174999999999999</v>
      </c>
      <c r="E6494">
        <v>2.5114999999999998</v>
      </c>
      <c r="F6494">
        <v>2.5331999999999999</v>
      </c>
      <c r="G6494">
        <f t="shared" si="1513"/>
        <v>-0.50950000000000006</v>
      </c>
      <c r="H6494">
        <f t="shared" si="1514"/>
        <v>-0.48780000000000001</v>
      </c>
      <c r="I6494">
        <f t="shared" si="1515"/>
        <v>4.9968066310125012</v>
      </c>
      <c r="K6494">
        <f t="shared" si="1516"/>
        <v>1054.4934773536199</v>
      </c>
      <c r="L6494">
        <f t="shared" si="1517"/>
        <v>0.36081229494096934</v>
      </c>
      <c r="M6494">
        <f t="shared" si="1518"/>
        <v>0.36247268686947276</v>
      </c>
      <c r="N6494">
        <f t="shared" si="1519"/>
        <v>-3.3598502671425678E-3</v>
      </c>
      <c r="O6494">
        <f t="shared" si="1520"/>
        <v>3.3598502671425678E-3</v>
      </c>
      <c r="P6494">
        <f t="shared" si="1521"/>
        <v>-12.426358616634561</v>
      </c>
      <c r="Q6494">
        <f t="shared" si="1522"/>
        <v>-4.4445545616085949E-2</v>
      </c>
      <c r="R6494">
        <f t="shared" si="1523"/>
        <v>972.39545071263558</v>
      </c>
      <c r="S6494">
        <f t="shared" si="1524"/>
        <v>829.83814476401608</v>
      </c>
      <c r="T6494">
        <f t="shared" si="1525"/>
        <v>142.5573059486195</v>
      </c>
      <c r="U6494">
        <f t="shared" si="1526"/>
        <v>20322.585479328303</v>
      </c>
    </row>
    <row r="6495" spans="1:21" x14ac:dyDescent="0.25">
      <c r="A6495">
        <v>655.02099999999996</v>
      </c>
      <c r="B6495" s="3">
        <v>5.2637999999999998</v>
      </c>
      <c r="C6495" s="3">
        <f t="shared" si="1512"/>
        <v>5263.8</v>
      </c>
      <c r="D6495">
        <v>1.6134999999999999</v>
      </c>
      <c r="E6495">
        <v>2.5112999999999999</v>
      </c>
      <c r="F6495">
        <v>2.5331999999999999</v>
      </c>
      <c r="G6495">
        <f t="shared" si="1513"/>
        <v>-0.50970000000000004</v>
      </c>
      <c r="H6495">
        <f t="shared" si="1514"/>
        <v>-0.48780000000000001</v>
      </c>
      <c r="I6495">
        <f t="shared" si="1515"/>
        <v>4.9964087168869975</v>
      </c>
      <c r="K6495">
        <f t="shared" si="1516"/>
        <v>1053.5166953434507</v>
      </c>
      <c r="L6495">
        <f t="shared" si="1517"/>
        <v>0.3608919317969484</v>
      </c>
      <c r="M6495">
        <f t="shared" si="1518"/>
        <v>0.36255078569700455</v>
      </c>
      <c r="N6495">
        <f t="shared" si="1519"/>
        <v>-3.356736703758469E-3</v>
      </c>
      <c r="O6495">
        <f t="shared" si="1520"/>
        <v>3.356736703758469E-3</v>
      </c>
      <c r="P6495">
        <f t="shared" si="1521"/>
        <v>-12.425829782256864</v>
      </c>
      <c r="Q6495">
        <f t="shared" si="1522"/>
        <v>-4.4447258075947203E-2</v>
      </c>
      <c r="R6495">
        <f t="shared" si="1523"/>
        <v>971.49950081479756</v>
      </c>
      <c r="S6495">
        <f t="shared" si="1524"/>
        <v>829.83267356180454</v>
      </c>
      <c r="T6495">
        <f t="shared" si="1525"/>
        <v>141.66682725299302</v>
      </c>
      <c r="U6495">
        <f t="shared" si="1526"/>
        <v>20069.489943929366</v>
      </c>
    </row>
    <row r="6496" spans="1:21" x14ac:dyDescent="0.25">
      <c r="A6496">
        <v>655.12</v>
      </c>
      <c r="B6496" s="3">
        <v>5.2697000000000003</v>
      </c>
      <c r="C6496" s="3">
        <f t="shared" si="1512"/>
        <v>5269.7000000000007</v>
      </c>
      <c r="D6496">
        <v>1.6181000000000001</v>
      </c>
      <c r="E6496">
        <v>2.5110000000000001</v>
      </c>
      <c r="F6496">
        <v>2.5329999999999999</v>
      </c>
      <c r="G6496">
        <f t="shared" si="1513"/>
        <v>-0.50999999999999979</v>
      </c>
      <c r="H6496">
        <f t="shared" si="1514"/>
        <v>-0.48799999999999999</v>
      </c>
      <c r="I6496">
        <f t="shared" si="1515"/>
        <v>4.9954174187410842</v>
      </c>
      <c r="K6496">
        <f t="shared" si="1516"/>
        <v>1054.9068392623012</v>
      </c>
      <c r="L6496">
        <f t="shared" si="1517"/>
        <v>0.36109035361408365</v>
      </c>
      <c r="M6496">
        <f t="shared" si="1518"/>
        <v>0.36275139641695608</v>
      </c>
      <c r="N6496">
        <f t="shared" si="1519"/>
        <v>-3.3611668944790352E-3</v>
      </c>
      <c r="O6496">
        <f t="shared" si="1520"/>
        <v>3.3611668944790352E-3</v>
      </c>
      <c r="P6496">
        <f t="shared" si="1521"/>
        <v>-12.426582257484922</v>
      </c>
      <c r="Q6496">
        <f t="shared" si="1522"/>
        <v>-4.4444821471050895E-2</v>
      </c>
      <c r="R6496">
        <f t="shared" si="1523"/>
        <v>972.77460425342929</v>
      </c>
      <c r="S6496">
        <f t="shared" si="1524"/>
        <v>829.84045775197058</v>
      </c>
      <c r="T6496">
        <f t="shared" si="1525"/>
        <v>142.93414650145871</v>
      </c>
      <c r="U6496">
        <f t="shared" si="1526"/>
        <v>20430.170236100461</v>
      </c>
    </row>
    <row r="6497" spans="1:21" x14ac:dyDescent="0.25">
      <c r="A6497">
        <v>655.221</v>
      </c>
      <c r="B6497" s="3">
        <v>5.2651000000000003</v>
      </c>
      <c r="C6497" s="3">
        <f t="shared" si="1512"/>
        <v>5265.1</v>
      </c>
      <c r="D6497">
        <v>1.6181000000000001</v>
      </c>
      <c r="E6497">
        <v>2.5108999999999999</v>
      </c>
      <c r="F6497">
        <v>2.5327999999999999</v>
      </c>
      <c r="G6497">
        <f t="shared" si="1513"/>
        <v>-0.5101</v>
      </c>
      <c r="H6497">
        <f t="shared" si="1514"/>
        <v>-0.48819999999999997</v>
      </c>
      <c r="I6497">
        <f t="shared" si="1515"/>
        <v>4.9948240661366006</v>
      </c>
      <c r="K6497">
        <f t="shared" si="1516"/>
        <v>1054.1112019732163</v>
      </c>
      <c r="L6497">
        <f t="shared" si="1517"/>
        <v>0.36120914005304611</v>
      </c>
      <c r="M6497">
        <f t="shared" si="1518"/>
        <v>0.36286893005562987</v>
      </c>
      <c r="N6497">
        <f t="shared" si="1519"/>
        <v>-3.3586305711550165E-3</v>
      </c>
      <c r="O6497">
        <f t="shared" si="1520"/>
        <v>3.3586305711550165E-3</v>
      </c>
      <c r="P6497">
        <f t="shared" si="1521"/>
        <v>-12.426151447617446</v>
      </c>
      <c r="Q6497">
        <f t="shared" si="1522"/>
        <v>-4.4446216448879104E-2</v>
      </c>
      <c r="R6497">
        <f t="shared" si="1523"/>
        <v>972.04481283439361</v>
      </c>
      <c r="S6497">
        <f t="shared" si="1524"/>
        <v>829.83600173689797</v>
      </c>
      <c r="T6497">
        <f t="shared" si="1525"/>
        <v>142.20881109749564</v>
      </c>
      <c r="U6497">
        <f t="shared" si="1526"/>
        <v>20223.345953763201</v>
      </c>
    </row>
    <row r="6498" spans="1:21" x14ac:dyDescent="0.25">
      <c r="A6498">
        <v>655.32000000000005</v>
      </c>
      <c r="B6498" s="3">
        <v>5.2704000000000004</v>
      </c>
      <c r="C6498" s="3">
        <f t="shared" si="1512"/>
        <v>5270.4000000000005</v>
      </c>
      <c r="D6498">
        <v>1.6181000000000001</v>
      </c>
      <c r="E6498">
        <v>2.5108999999999999</v>
      </c>
      <c r="F6498">
        <v>2.5318999999999998</v>
      </c>
      <c r="G6498">
        <f t="shared" si="1513"/>
        <v>-0.5101</v>
      </c>
      <c r="H6498">
        <f t="shared" si="1514"/>
        <v>-0.48910000000000009</v>
      </c>
      <c r="I6498">
        <f t="shared" si="1515"/>
        <v>4.9930492155129729</v>
      </c>
      <c r="K6498">
        <f t="shared" si="1516"/>
        <v>1055.5473764659325</v>
      </c>
      <c r="L6498">
        <f t="shared" si="1517"/>
        <v>0.36156454116642833</v>
      </c>
      <c r="M6498">
        <f t="shared" si="1518"/>
        <v>0.36322659255098066</v>
      </c>
      <c r="N6498">
        <f t="shared" si="1519"/>
        <v>-3.3632069753583159E-3</v>
      </c>
      <c r="O6498">
        <f t="shared" si="1520"/>
        <v>3.3632069753583159E-3</v>
      </c>
      <c r="P6498">
        <f t="shared" si="1521"/>
        <v>-12.426928799247195</v>
      </c>
      <c r="Q6498">
        <f t="shared" si="1522"/>
        <v>-4.4443699426567285E-2</v>
      </c>
      <c r="R6498">
        <f t="shared" si="1523"/>
        <v>973.36212983904704</v>
      </c>
      <c r="S6498">
        <f t="shared" si="1524"/>
        <v>829.84404095281502</v>
      </c>
      <c r="T6498">
        <f t="shared" si="1525"/>
        <v>143.51808888623202</v>
      </c>
      <c r="U6498">
        <f t="shared" si="1526"/>
        <v>20597.441837556395</v>
      </c>
    </row>
    <row r="6499" spans="1:21" x14ac:dyDescent="0.25">
      <c r="A6499">
        <v>655.42100000000005</v>
      </c>
      <c r="B6499" s="3">
        <v>5.2704000000000004</v>
      </c>
      <c r="C6499" s="3">
        <f t="shared" si="1512"/>
        <v>5270.4000000000005</v>
      </c>
      <c r="D6499">
        <v>1.6181000000000001</v>
      </c>
      <c r="E6499">
        <v>2.5108999999999999</v>
      </c>
      <c r="F6499">
        <v>2.5318999999999998</v>
      </c>
      <c r="G6499">
        <f t="shared" si="1513"/>
        <v>-0.5101</v>
      </c>
      <c r="H6499">
        <f t="shared" si="1514"/>
        <v>-0.48910000000000009</v>
      </c>
      <c r="I6499">
        <f t="shared" si="1515"/>
        <v>4.9930492155129729</v>
      </c>
      <c r="K6499">
        <f t="shared" si="1516"/>
        <v>1055.5473764659325</v>
      </c>
      <c r="L6499">
        <f t="shared" si="1517"/>
        <v>0.36156454116642833</v>
      </c>
      <c r="M6499">
        <f t="shared" si="1518"/>
        <v>0.36322659255098066</v>
      </c>
      <c r="N6499">
        <f t="shared" si="1519"/>
        <v>-3.3632069753583159E-3</v>
      </c>
      <c r="O6499">
        <f t="shared" si="1520"/>
        <v>3.3632069753583159E-3</v>
      </c>
      <c r="P6499">
        <f t="shared" si="1521"/>
        <v>-12.426928799247195</v>
      </c>
      <c r="Q6499">
        <f t="shared" si="1522"/>
        <v>-4.4443699426567285E-2</v>
      </c>
      <c r="R6499">
        <f t="shared" si="1523"/>
        <v>973.36212983904704</v>
      </c>
      <c r="S6499">
        <f t="shared" si="1524"/>
        <v>829.84404095281502</v>
      </c>
      <c r="T6499">
        <f t="shared" si="1525"/>
        <v>143.51808888623202</v>
      </c>
      <c r="U6499">
        <f t="shared" si="1526"/>
        <v>20597.441837556395</v>
      </c>
    </row>
    <row r="6500" spans="1:21" x14ac:dyDescent="0.25">
      <c r="A6500">
        <v>655.52</v>
      </c>
      <c r="B6500" s="3">
        <v>5.2641</v>
      </c>
      <c r="C6500" s="3">
        <f t="shared" si="1512"/>
        <v>5264.1</v>
      </c>
      <c r="D6500">
        <v>1.6181000000000001</v>
      </c>
      <c r="E6500">
        <v>2.5108999999999999</v>
      </c>
      <c r="F6500">
        <v>2.5318000000000001</v>
      </c>
      <c r="G6500">
        <f t="shared" si="1513"/>
        <v>-0.5101</v>
      </c>
      <c r="H6500">
        <f t="shared" si="1514"/>
        <v>-0.48919999999999986</v>
      </c>
      <c r="I6500">
        <f t="shared" si="1515"/>
        <v>4.9928520098881259</v>
      </c>
      <c r="K6500">
        <f t="shared" si="1516"/>
        <v>1054.3272641717958</v>
      </c>
      <c r="L6500">
        <f t="shared" si="1517"/>
        <v>0.36160403797706581</v>
      </c>
      <c r="M6500">
        <f t="shared" si="1518"/>
        <v>0.36326416818842117</v>
      </c>
      <c r="N6500">
        <f t="shared" si="1519"/>
        <v>-3.3593179702462706E-3</v>
      </c>
      <c r="O6500">
        <f t="shared" si="1520"/>
        <v>3.3593179702462706E-3</v>
      </c>
      <c r="P6500">
        <f t="shared" si="1521"/>
        <v>-12.426268203562705</v>
      </c>
      <c r="Q6500">
        <f t="shared" si="1522"/>
        <v>-4.4445838379378912E-2</v>
      </c>
      <c r="R6500">
        <f t="shared" si="1523"/>
        <v>972.24299671169331</v>
      </c>
      <c r="S6500">
        <f t="shared" si="1524"/>
        <v>829.83720954736327</v>
      </c>
      <c r="T6500">
        <f t="shared" si="1525"/>
        <v>142.40578716433004</v>
      </c>
      <c r="U6500">
        <f t="shared" si="1526"/>
        <v>20279.408217892465</v>
      </c>
    </row>
    <row r="6501" spans="1:21" x14ac:dyDescent="0.25">
      <c r="A6501">
        <v>655.62</v>
      </c>
      <c r="B6501" s="3">
        <v>5.2655000000000003</v>
      </c>
      <c r="C6501" s="3">
        <f t="shared" si="1512"/>
        <v>5265.5</v>
      </c>
      <c r="D6501">
        <v>1.6181000000000001</v>
      </c>
      <c r="E6501">
        <v>2.5108000000000001</v>
      </c>
      <c r="F6501">
        <v>2.5314999999999999</v>
      </c>
      <c r="G6501">
        <f t="shared" si="1513"/>
        <v>-0.51019999999999976</v>
      </c>
      <c r="H6501">
        <f t="shared" si="1514"/>
        <v>-0.48950000000000005</v>
      </c>
      <c r="I6501">
        <f t="shared" si="1515"/>
        <v>4.99206156946852</v>
      </c>
      <c r="K6501">
        <f t="shared" si="1516"/>
        <v>1054.7746510587592</v>
      </c>
      <c r="L6501">
        <f t="shared" si="1517"/>
        <v>0.36176236492000341</v>
      </c>
      <c r="M6501">
        <f t="shared" si="1518"/>
        <v>0.36342319958102298</v>
      </c>
      <c r="N6501">
        <f t="shared" si="1519"/>
        <v>-3.3607434274459547E-3</v>
      </c>
      <c r="O6501">
        <f t="shared" si="1520"/>
        <v>3.3607434274459547E-3</v>
      </c>
      <c r="P6501">
        <f t="shared" si="1521"/>
        <v>-12.426510326968991</v>
      </c>
      <c r="Q6501">
        <f t="shared" si="1522"/>
        <v>-4.444505437791909E-2</v>
      </c>
      <c r="R6501">
        <f t="shared" si="1523"/>
        <v>972.65335938733688</v>
      </c>
      <c r="S6501">
        <f t="shared" si="1524"/>
        <v>829.83971386487656</v>
      </c>
      <c r="T6501">
        <f t="shared" si="1525"/>
        <v>142.81364552246032</v>
      </c>
      <c r="U6501">
        <f t="shared" si="1526"/>
        <v>20395.73734741495</v>
      </c>
    </row>
    <row r="6502" spans="1:21" x14ac:dyDescent="0.25">
      <c r="A6502">
        <v>655.721</v>
      </c>
      <c r="B6502" s="3">
        <v>5.2645</v>
      </c>
      <c r="C6502" s="3">
        <f t="shared" si="1512"/>
        <v>5264.5</v>
      </c>
      <c r="D6502">
        <v>1.6188</v>
      </c>
      <c r="E6502">
        <v>2.5104000000000002</v>
      </c>
      <c r="F6502">
        <v>2.5312000000000001</v>
      </c>
      <c r="G6502">
        <f t="shared" si="1513"/>
        <v>-0.51059999999999972</v>
      </c>
      <c r="H6502">
        <f t="shared" si="1514"/>
        <v>-0.48979999999999979</v>
      </c>
      <c r="I6502">
        <f t="shared" si="1515"/>
        <v>4.9906747762234467</v>
      </c>
      <c r="K6502">
        <f t="shared" si="1516"/>
        <v>1054.8673748650403</v>
      </c>
      <c r="L6502">
        <f t="shared" si="1517"/>
        <v>0.36204020322124086</v>
      </c>
      <c r="M6502">
        <f t="shared" si="1518"/>
        <v>0.36370118388397865</v>
      </c>
      <c r="N6502">
        <f t="shared" si="1519"/>
        <v>-3.3610380816381713E-3</v>
      </c>
      <c r="O6502">
        <f t="shared" si="1520"/>
        <v>3.3610380816381713E-3</v>
      </c>
      <c r="P6502">
        <f t="shared" si="1521"/>
        <v>-12.426560377124238</v>
      </c>
      <c r="Q6502">
        <f t="shared" si="1522"/>
        <v>-4.4444892318113369E-2</v>
      </c>
      <c r="R6502">
        <f t="shared" si="1523"/>
        <v>972.73841064922078</v>
      </c>
      <c r="S6502">
        <f t="shared" si="1524"/>
        <v>829.84023147572645</v>
      </c>
      <c r="T6502">
        <f t="shared" si="1525"/>
        <v>142.89817917349433</v>
      </c>
      <c r="U6502">
        <f t="shared" si="1526"/>
        <v>20419.889611100087</v>
      </c>
    </row>
    <row r="6503" spans="1:21" x14ac:dyDescent="0.25">
      <c r="A6503">
        <v>655.82</v>
      </c>
      <c r="B6503" s="3">
        <v>5.2637999999999998</v>
      </c>
      <c r="C6503" s="3">
        <f t="shared" si="1512"/>
        <v>5263.8</v>
      </c>
      <c r="D6503">
        <v>1.6174999999999999</v>
      </c>
      <c r="E6503">
        <v>2.5104000000000002</v>
      </c>
      <c r="F6503">
        <v>2.5312000000000001</v>
      </c>
      <c r="G6503">
        <f t="shared" si="1513"/>
        <v>-0.51059999999999972</v>
      </c>
      <c r="H6503">
        <f t="shared" si="1514"/>
        <v>-0.48979999999999979</v>
      </c>
      <c r="I6503">
        <f t="shared" si="1515"/>
        <v>4.9906747762234467</v>
      </c>
      <c r="K6503">
        <f t="shared" si="1516"/>
        <v>1054.72711327089</v>
      </c>
      <c r="L6503">
        <f t="shared" si="1517"/>
        <v>0.36204020322124086</v>
      </c>
      <c r="M6503">
        <f t="shared" si="1518"/>
        <v>0.36370096302986832</v>
      </c>
      <c r="N6503">
        <f t="shared" si="1519"/>
        <v>-3.3605910240993514E-3</v>
      </c>
      <c r="O6503">
        <f t="shared" si="1520"/>
        <v>3.3605910240993514E-3</v>
      </c>
      <c r="P6503">
        <f t="shared" si="1521"/>
        <v>-12.426484439794304</v>
      </c>
      <c r="Q6503">
        <f t="shared" si="1522"/>
        <v>-4.4445138199759711E-2</v>
      </c>
      <c r="R6503">
        <f t="shared" si="1523"/>
        <v>972.60975720061947</v>
      </c>
      <c r="S6503">
        <f t="shared" si="1524"/>
        <v>829.83944613502047</v>
      </c>
      <c r="T6503">
        <f t="shared" si="1525"/>
        <v>142.770311065599</v>
      </c>
      <c r="U6503">
        <f t="shared" si="1526"/>
        <v>20383.361721767902</v>
      </c>
    </row>
    <row r="6504" spans="1:21" x14ac:dyDescent="0.25">
      <c r="A6504">
        <v>655.92100000000005</v>
      </c>
      <c r="B6504" s="3">
        <v>5.2667999999999999</v>
      </c>
      <c r="C6504" s="3">
        <f t="shared" si="1512"/>
        <v>5266.8</v>
      </c>
      <c r="D6504">
        <v>1.6208</v>
      </c>
      <c r="E6504">
        <v>2.5093000000000001</v>
      </c>
      <c r="F6504">
        <v>2.5312000000000001</v>
      </c>
      <c r="G6504">
        <f t="shared" si="1513"/>
        <v>-0.51169999999999982</v>
      </c>
      <c r="H6504">
        <f t="shared" si="1514"/>
        <v>-0.48979999999999979</v>
      </c>
      <c r="I6504">
        <f t="shared" si="1515"/>
        <v>4.9884879764091359</v>
      </c>
      <c r="K6504">
        <f t="shared" si="1516"/>
        <v>1055.7908578525235</v>
      </c>
      <c r="L6504">
        <f t="shared" si="1517"/>
        <v>0.36247847643183417</v>
      </c>
      <c r="M6504">
        <f t="shared" si="1518"/>
        <v>0.36414091119906045</v>
      </c>
      <c r="N6504">
        <f t="shared" si="1519"/>
        <v>-3.3639801136346971E-3</v>
      </c>
      <c r="O6504">
        <f t="shared" si="1520"/>
        <v>3.3639801136346971E-3</v>
      </c>
      <c r="P6504">
        <f t="shared" si="1521"/>
        <v>-12.427060134728462</v>
      </c>
      <c r="Q6504">
        <f t="shared" si="1522"/>
        <v>-4.4443274200515276E-2</v>
      </c>
      <c r="R6504">
        <f t="shared" si="1523"/>
        <v>973.58546298613862</v>
      </c>
      <c r="S6504">
        <f t="shared" si="1524"/>
        <v>829.84539866675266</v>
      </c>
      <c r="T6504">
        <f t="shared" si="1525"/>
        <v>143.74006431938597</v>
      </c>
      <c r="U6504">
        <f t="shared" si="1526"/>
        <v>20661.206090541215</v>
      </c>
    </row>
    <row r="6505" spans="1:21" x14ac:dyDescent="0.25">
      <c r="A6505">
        <v>656.02</v>
      </c>
      <c r="B6505" s="3">
        <v>5.2686999999999999</v>
      </c>
      <c r="C6505" s="3">
        <f t="shared" si="1512"/>
        <v>5268.7</v>
      </c>
      <c r="D6505">
        <v>1.6174999999999999</v>
      </c>
      <c r="E6505">
        <v>2.5093000000000001</v>
      </c>
      <c r="F6505">
        <v>2.5312000000000001</v>
      </c>
      <c r="G6505">
        <f t="shared" si="1513"/>
        <v>-0.51169999999999982</v>
      </c>
      <c r="H6505">
        <f t="shared" si="1514"/>
        <v>-0.48979999999999979</v>
      </c>
      <c r="I6505">
        <f t="shared" si="1515"/>
        <v>4.9884879764091359</v>
      </c>
      <c r="K6505">
        <f t="shared" si="1516"/>
        <v>1056.1717347853705</v>
      </c>
      <c r="L6505">
        <f t="shared" si="1517"/>
        <v>0.36247847643183417</v>
      </c>
      <c r="M6505">
        <f t="shared" si="1518"/>
        <v>0.36414151092300245</v>
      </c>
      <c r="N6505">
        <f t="shared" si="1519"/>
        <v>-3.3651940874614098E-3</v>
      </c>
      <c r="O6505">
        <f t="shared" si="1520"/>
        <v>3.3651940874614098E-3</v>
      </c>
      <c r="P6505">
        <f t="shared" si="1521"/>
        <v>-12.427266361961788</v>
      </c>
      <c r="Q6505">
        <f t="shared" si="1522"/>
        <v>-4.4442606514910582E-2</v>
      </c>
      <c r="R6505">
        <f t="shared" si="1523"/>
        <v>973.9348139523662</v>
      </c>
      <c r="S6505">
        <f t="shared" si="1524"/>
        <v>829.84753028348018</v>
      </c>
      <c r="T6505">
        <f t="shared" si="1525"/>
        <v>144.08728366888602</v>
      </c>
      <c r="U6505">
        <f t="shared" si="1526"/>
        <v>20761.145315078025</v>
      </c>
    </row>
    <row r="6506" spans="1:21" x14ac:dyDescent="0.25">
      <c r="A6506">
        <v>656.12</v>
      </c>
      <c r="B6506" s="3">
        <v>5.2637999999999998</v>
      </c>
      <c r="C6506" s="3">
        <f t="shared" si="1512"/>
        <v>5263.8</v>
      </c>
      <c r="D6506">
        <v>1.6201000000000001</v>
      </c>
      <c r="E6506">
        <v>2.5089999999999999</v>
      </c>
      <c r="F6506">
        <v>2.5310000000000001</v>
      </c>
      <c r="G6506">
        <f t="shared" si="1513"/>
        <v>-0.51200000000000001</v>
      </c>
      <c r="H6506">
        <f t="shared" si="1514"/>
        <v>-0.48999999999999977</v>
      </c>
      <c r="I6506">
        <f t="shared" si="1515"/>
        <v>4.9874974636613851</v>
      </c>
      <c r="K6506">
        <f t="shared" si="1516"/>
        <v>1055.3990329522449</v>
      </c>
      <c r="L6506">
        <f t="shared" si="1517"/>
        <v>0.36267705586179738</v>
      </c>
      <c r="M6506">
        <f t="shared" si="1518"/>
        <v>0.36433887366655232</v>
      </c>
      <c r="N6506">
        <f t="shared" si="1519"/>
        <v>-3.3627306122783261E-3</v>
      </c>
      <c r="O6506">
        <f t="shared" si="1520"/>
        <v>3.3627306122783261E-3</v>
      </c>
      <c r="P6506">
        <f t="shared" si="1521"/>
        <v>-12.426847879303518</v>
      </c>
      <c r="Q6506">
        <f t="shared" si="1522"/>
        <v>-4.4443961426261287E-2</v>
      </c>
      <c r="R6506">
        <f t="shared" si="1523"/>
        <v>973.22606975853523</v>
      </c>
      <c r="S6506">
        <f t="shared" si="1524"/>
        <v>829.84320434587107</v>
      </c>
      <c r="T6506">
        <f t="shared" si="1525"/>
        <v>143.38286541266416</v>
      </c>
      <c r="U6506">
        <f t="shared" si="1526"/>
        <v>20558.646093946165</v>
      </c>
    </row>
    <row r="6507" spans="1:21" x14ac:dyDescent="0.25">
      <c r="A6507">
        <v>656.221</v>
      </c>
      <c r="B6507" s="3">
        <v>5.2651000000000003</v>
      </c>
      <c r="C6507" s="3">
        <f t="shared" si="1512"/>
        <v>5265.1</v>
      </c>
      <c r="D6507">
        <v>1.6214</v>
      </c>
      <c r="E6507">
        <v>2.5087999999999999</v>
      </c>
      <c r="F6507">
        <v>2.5306000000000002</v>
      </c>
      <c r="G6507">
        <f t="shared" si="1513"/>
        <v>-0.51219999999999999</v>
      </c>
      <c r="H6507">
        <f t="shared" si="1514"/>
        <v>-0.49039999999999973</v>
      </c>
      <c r="I6507">
        <f t="shared" si="1515"/>
        <v>4.9863117323461408</v>
      </c>
      <c r="K6507">
        <f t="shared" si="1516"/>
        <v>1055.9107177045037</v>
      </c>
      <c r="L6507">
        <f t="shared" si="1517"/>
        <v>0.36291482486209176</v>
      </c>
      <c r="M6507">
        <f t="shared" si="1518"/>
        <v>0.36457744835910638</v>
      </c>
      <c r="N6507">
        <f t="shared" si="1519"/>
        <v>-3.3643607536637116E-3</v>
      </c>
      <c r="O6507">
        <f t="shared" si="1520"/>
        <v>3.3643607536637116E-3</v>
      </c>
      <c r="P6507">
        <f t="shared" si="1521"/>
        <v>-12.427124796292107</v>
      </c>
      <c r="Q6507">
        <f t="shared" si="1522"/>
        <v>-4.4443064848499317E-2</v>
      </c>
      <c r="R6507">
        <f t="shared" si="1523"/>
        <v>973.69540408426428</v>
      </c>
      <c r="S6507">
        <f t="shared" si="1524"/>
        <v>829.84606706571526</v>
      </c>
      <c r="T6507">
        <f t="shared" si="1525"/>
        <v>143.84933701854902</v>
      </c>
      <c r="U6507">
        <f t="shared" si="1526"/>
        <v>20692.631760676097</v>
      </c>
    </row>
    <row r="6508" spans="1:21" x14ac:dyDescent="0.25">
      <c r="A6508">
        <v>656.32</v>
      </c>
      <c r="B6508" s="3">
        <v>5.2667999999999999</v>
      </c>
      <c r="C6508" s="3">
        <f t="shared" si="1512"/>
        <v>5266.8</v>
      </c>
      <c r="D6508">
        <v>1.6201000000000001</v>
      </c>
      <c r="E6508">
        <v>2.5085000000000002</v>
      </c>
      <c r="F6508">
        <v>2.5306000000000002</v>
      </c>
      <c r="G6508">
        <f t="shared" si="1513"/>
        <v>-0.51249999999999973</v>
      </c>
      <c r="H6508">
        <f t="shared" si="1514"/>
        <v>-0.49039999999999973</v>
      </c>
      <c r="I6508">
        <f t="shared" si="1515"/>
        <v>4.9857154737684528</v>
      </c>
      <c r="K6508">
        <f t="shared" si="1516"/>
        <v>1056.3779717696345</v>
      </c>
      <c r="L6508">
        <f t="shared" si="1517"/>
        <v>0.36303441109387274</v>
      </c>
      <c r="M6508">
        <f t="shared" si="1518"/>
        <v>0.36469777032315598</v>
      </c>
      <c r="N6508">
        <f t="shared" si="1519"/>
        <v>-3.3658496572485813E-3</v>
      </c>
      <c r="O6508">
        <f t="shared" si="1520"/>
        <v>3.3658496572485813E-3</v>
      </c>
      <c r="P6508">
        <f t="shared" si="1521"/>
        <v>-12.427377731577574</v>
      </c>
      <c r="Q6508">
        <f t="shared" si="1522"/>
        <v>-4.444224595152764E-2</v>
      </c>
      <c r="R6508">
        <f t="shared" si="1523"/>
        <v>974.12398242654979</v>
      </c>
      <c r="S6508">
        <f t="shared" si="1524"/>
        <v>829.84868127061384</v>
      </c>
      <c r="T6508">
        <f t="shared" si="1525"/>
        <v>144.27530115593595</v>
      </c>
      <c r="U6508">
        <f t="shared" si="1526"/>
        <v>20815.362523636013</v>
      </c>
    </row>
    <row r="6509" spans="1:21" x14ac:dyDescent="0.25">
      <c r="A6509">
        <v>656.42100000000005</v>
      </c>
      <c r="B6509" s="3">
        <v>5.2584999999999997</v>
      </c>
      <c r="C6509" s="3">
        <f t="shared" si="1512"/>
        <v>5258.5</v>
      </c>
      <c r="D6509">
        <v>1.6208</v>
      </c>
      <c r="E6509">
        <v>2.5085000000000002</v>
      </c>
      <c r="F6509">
        <v>2.5297000000000001</v>
      </c>
      <c r="G6509">
        <f t="shared" si="1513"/>
        <v>-0.51249999999999973</v>
      </c>
      <c r="H6509">
        <f t="shared" si="1514"/>
        <v>-0.49129999999999985</v>
      </c>
      <c r="I6509">
        <f t="shared" si="1515"/>
        <v>4.983942319604858</v>
      </c>
      <c r="K6509">
        <f t="shared" si="1516"/>
        <v>1055.0884546386383</v>
      </c>
      <c r="L6509">
        <f t="shared" si="1517"/>
        <v>0.36339012123338627</v>
      </c>
      <c r="M6509">
        <f t="shared" si="1518"/>
        <v>0.36505145000550504</v>
      </c>
      <c r="N6509">
        <f t="shared" si="1519"/>
        <v>-3.3617384293569319E-3</v>
      </c>
      <c r="O6509">
        <f t="shared" si="1520"/>
        <v>3.3617384293569319E-3</v>
      </c>
      <c r="P6509">
        <f t="shared" si="1521"/>
        <v>-12.426679340267235</v>
      </c>
      <c r="Q6509">
        <f t="shared" si="1522"/>
        <v>-4.4444507126868052E-2</v>
      </c>
      <c r="R6509">
        <f t="shared" si="1523"/>
        <v>972.94119994754283</v>
      </c>
      <c r="S6509">
        <f t="shared" si="1524"/>
        <v>829.84146168430914</v>
      </c>
      <c r="T6509">
        <f t="shared" si="1525"/>
        <v>143.09973826323369</v>
      </c>
      <c r="U6509">
        <f t="shared" si="1526"/>
        <v>20477.53509100599</v>
      </c>
    </row>
    <row r="6510" spans="1:21" x14ac:dyDescent="0.25">
      <c r="A6510">
        <v>656.52</v>
      </c>
      <c r="B6510" s="3">
        <v>5.2641</v>
      </c>
      <c r="C6510" s="3">
        <f t="shared" si="1512"/>
        <v>5264.1</v>
      </c>
      <c r="D6510">
        <v>1.6201000000000001</v>
      </c>
      <c r="E6510">
        <v>2.5085000000000002</v>
      </c>
      <c r="F6510">
        <v>2.5297000000000001</v>
      </c>
      <c r="G6510">
        <f t="shared" si="1513"/>
        <v>-0.51249999999999973</v>
      </c>
      <c r="H6510">
        <f t="shared" si="1514"/>
        <v>-0.49129999999999985</v>
      </c>
      <c r="I6510">
        <f t="shared" si="1515"/>
        <v>4.983942319604858</v>
      </c>
      <c r="K6510">
        <f t="shared" si="1516"/>
        <v>1056.2120631479047</v>
      </c>
      <c r="L6510">
        <f t="shared" si="1517"/>
        <v>0.36339012123338627</v>
      </c>
      <c r="M6510">
        <f t="shared" si="1518"/>
        <v>0.36505321922507789</v>
      </c>
      <c r="N6510">
        <f t="shared" si="1519"/>
        <v>-3.3653197208558033E-3</v>
      </c>
      <c r="O6510">
        <f t="shared" si="1520"/>
        <v>3.3653197208558033E-3</v>
      </c>
      <c r="P6510">
        <f t="shared" si="1521"/>
        <v>-12.427287704680408</v>
      </c>
      <c r="Q6510">
        <f t="shared" si="1522"/>
        <v>-4.4442537416543672E-2</v>
      </c>
      <c r="R6510">
        <f t="shared" si="1523"/>
        <v>973.97180864883524</v>
      </c>
      <c r="S6510">
        <f t="shared" si="1524"/>
        <v>829.84775086560171</v>
      </c>
      <c r="T6510">
        <f t="shared" si="1525"/>
        <v>144.12405778323352</v>
      </c>
      <c r="U6510">
        <f t="shared" si="1526"/>
        <v>20771.744031904836</v>
      </c>
    </row>
    <row r="6511" spans="1:21" x14ac:dyDescent="0.25">
      <c r="A6511">
        <v>656.62099999999998</v>
      </c>
      <c r="B6511" s="3">
        <v>5.2678000000000003</v>
      </c>
      <c r="C6511" s="3">
        <f t="shared" si="1512"/>
        <v>5267.8</v>
      </c>
      <c r="D6511">
        <v>1.6208</v>
      </c>
      <c r="E6511">
        <v>2.5085000000000002</v>
      </c>
      <c r="F6511">
        <v>2.5295000000000001</v>
      </c>
      <c r="G6511">
        <f t="shared" si="1513"/>
        <v>-0.51249999999999973</v>
      </c>
      <c r="H6511">
        <f t="shared" si="1514"/>
        <v>-0.49149999999999983</v>
      </c>
      <c r="I6511">
        <f t="shared" si="1515"/>
        <v>4.9835482853462816</v>
      </c>
      <c r="K6511">
        <f t="shared" si="1516"/>
        <v>1057.0380175686344</v>
      </c>
      <c r="L6511">
        <f t="shared" si="1517"/>
        <v>0.36346918511704535</v>
      </c>
      <c r="M6511">
        <f t="shared" si="1518"/>
        <v>0.36513358364599297</v>
      </c>
      <c r="N6511">
        <f t="shared" si="1519"/>
        <v>-3.3679520437420768E-3</v>
      </c>
      <c r="O6511">
        <f t="shared" si="1520"/>
        <v>3.3679520437420768E-3</v>
      </c>
      <c r="P6511">
        <f t="shared" si="1521"/>
        <v>-12.427734903015876</v>
      </c>
      <c r="Q6511">
        <f t="shared" si="1522"/>
        <v>-4.4441089638956217E-2</v>
      </c>
      <c r="R6511">
        <f t="shared" si="1523"/>
        <v>974.72939240916298</v>
      </c>
      <c r="S6511">
        <f t="shared" si="1524"/>
        <v>829.85237183626987</v>
      </c>
      <c r="T6511">
        <f t="shared" si="1525"/>
        <v>144.87702057289312</v>
      </c>
      <c r="U6511">
        <f t="shared" si="1526"/>
        <v>20989.351090078497</v>
      </c>
    </row>
    <row r="6512" spans="1:21" x14ac:dyDescent="0.25">
      <c r="A6512">
        <v>656.721</v>
      </c>
      <c r="B6512" s="3">
        <v>5.2648000000000001</v>
      </c>
      <c r="C6512" s="3">
        <f t="shared" si="1512"/>
        <v>5264.8</v>
      </c>
      <c r="D6512">
        <v>1.6181000000000001</v>
      </c>
      <c r="E6512">
        <v>2.5084</v>
      </c>
      <c r="F6512">
        <v>2.5291999999999999</v>
      </c>
      <c r="G6512">
        <f t="shared" si="1513"/>
        <v>-0.51259999999999994</v>
      </c>
      <c r="H6512">
        <f t="shared" si="1514"/>
        <v>-0.49180000000000001</v>
      </c>
      <c r="I6512">
        <f t="shared" si="1515"/>
        <v>4.9827585910549299</v>
      </c>
      <c r="K6512">
        <f t="shared" si="1516"/>
        <v>1056.6034664917124</v>
      </c>
      <c r="L6512">
        <f t="shared" si="1517"/>
        <v>0.36362765792002</v>
      </c>
      <c r="M6512">
        <f t="shared" si="1518"/>
        <v>0.36529137221040553</v>
      </c>
      <c r="N6512">
        <f t="shared" si="1519"/>
        <v>-3.3665664885393866E-3</v>
      </c>
      <c r="O6512">
        <f t="shared" si="1520"/>
        <v>3.3665664885393866E-3</v>
      </c>
      <c r="P6512">
        <f t="shared" si="1521"/>
        <v>-12.427499510714988</v>
      </c>
      <c r="Q6512">
        <f t="shared" si="1522"/>
        <v>-4.4441851694317698E-2</v>
      </c>
      <c r="R6512">
        <f t="shared" si="1523"/>
        <v>974.33081429865786</v>
      </c>
      <c r="S6512">
        <f t="shared" si="1524"/>
        <v>829.84993971224617</v>
      </c>
      <c r="T6512">
        <f t="shared" si="1525"/>
        <v>144.48087458641169</v>
      </c>
      <c r="U6512">
        <f t="shared" si="1526"/>
        <v>20874.723121254421</v>
      </c>
    </row>
    <row r="6513" spans="1:21" x14ac:dyDescent="0.25">
      <c r="A6513">
        <v>656.82</v>
      </c>
      <c r="B6513" s="3">
        <v>5.2637999999999998</v>
      </c>
      <c r="C6513" s="3">
        <f t="shared" si="1512"/>
        <v>5263.8</v>
      </c>
      <c r="D6513">
        <v>1.6234</v>
      </c>
      <c r="E6513">
        <v>2.5082</v>
      </c>
      <c r="F6513">
        <v>2.5291999999999999</v>
      </c>
      <c r="G6513">
        <f t="shared" si="1513"/>
        <v>-0.51279999999999992</v>
      </c>
      <c r="H6513">
        <f t="shared" si="1514"/>
        <v>-0.49180000000000001</v>
      </c>
      <c r="I6513">
        <f t="shared" si="1515"/>
        <v>4.9823613052479567</v>
      </c>
      <c r="K6513">
        <f t="shared" si="1516"/>
        <v>1056.4870103771082</v>
      </c>
      <c r="L6513">
        <f t="shared" si="1517"/>
        <v>0.36370739319893641</v>
      </c>
      <c r="M6513">
        <f t="shared" si="1518"/>
        <v>0.36537092411901489</v>
      </c>
      <c r="N6513">
        <f t="shared" si="1519"/>
        <v>-3.3661950523625438E-3</v>
      </c>
      <c r="O6513">
        <f t="shared" si="1520"/>
        <v>3.3661950523625438E-3</v>
      </c>
      <c r="P6513">
        <f t="shared" si="1521"/>
        <v>-12.427436408850749</v>
      </c>
      <c r="Q6513">
        <f t="shared" si="1522"/>
        <v>-4.4442055984214961E-2</v>
      </c>
      <c r="R6513">
        <f t="shared" si="1523"/>
        <v>974.22399851792068</v>
      </c>
      <c r="S6513">
        <f t="shared" si="1524"/>
        <v>829.84928764646384</v>
      </c>
      <c r="T6513">
        <f t="shared" si="1525"/>
        <v>144.37471087145684</v>
      </c>
      <c r="U6513">
        <f t="shared" si="1526"/>
        <v>20844.057139216759</v>
      </c>
    </row>
    <row r="6514" spans="1:21" x14ac:dyDescent="0.25">
      <c r="A6514">
        <v>656.92100000000005</v>
      </c>
      <c r="B6514" s="3">
        <v>5.2572000000000001</v>
      </c>
      <c r="C6514" s="3">
        <f t="shared" si="1512"/>
        <v>5257.2</v>
      </c>
      <c r="D6514">
        <v>1.6201000000000001</v>
      </c>
      <c r="E6514">
        <v>2.5072999999999999</v>
      </c>
      <c r="F6514">
        <v>2.5291999999999999</v>
      </c>
      <c r="G6514">
        <f t="shared" si="1513"/>
        <v>-0.51370000000000005</v>
      </c>
      <c r="H6514">
        <f t="shared" si="1514"/>
        <v>-0.49180000000000001</v>
      </c>
      <c r="I6514">
        <f t="shared" si="1515"/>
        <v>4.9805735191165779</v>
      </c>
      <c r="K6514">
        <f t="shared" si="1516"/>
        <v>1055.5410897603792</v>
      </c>
      <c r="L6514">
        <f t="shared" si="1517"/>
        <v>0.36406628065169699</v>
      </c>
      <c r="M6514">
        <f t="shared" si="1518"/>
        <v>0.36572832213728323</v>
      </c>
      <c r="N6514">
        <f t="shared" si="1519"/>
        <v>-3.3631789638246252E-3</v>
      </c>
      <c r="O6514">
        <f t="shared" si="1520"/>
        <v>3.3631789638246252E-3</v>
      </c>
      <c r="P6514">
        <f t="shared" si="1521"/>
        <v>-12.426924040890142</v>
      </c>
      <c r="Q6514">
        <f t="shared" si="1522"/>
        <v>-4.4443714832910819E-2</v>
      </c>
      <c r="R6514">
        <f t="shared" si="1523"/>
        <v>973.3563757481005</v>
      </c>
      <c r="S6514">
        <f t="shared" si="1524"/>
        <v>829.84399175920669</v>
      </c>
      <c r="T6514">
        <f t="shared" si="1525"/>
        <v>143.51238398889382</v>
      </c>
      <c r="U6514">
        <f t="shared" si="1526"/>
        <v>20595.804358175705</v>
      </c>
    </row>
    <row r="6515" spans="1:21" x14ac:dyDescent="0.25">
      <c r="A6515">
        <v>657.02</v>
      </c>
      <c r="B6515" s="3">
        <v>5.2611999999999997</v>
      </c>
      <c r="C6515" s="3">
        <f t="shared" si="1512"/>
        <v>5261.2</v>
      </c>
      <c r="D6515">
        <v>1.6208</v>
      </c>
      <c r="E6515">
        <v>2.5070999999999999</v>
      </c>
      <c r="F6515">
        <v>2.5291999999999999</v>
      </c>
      <c r="G6515">
        <f t="shared" si="1513"/>
        <v>-0.51390000000000002</v>
      </c>
      <c r="H6515">
        <f t="shared" si="1514"/>
        <v>-0.49180000000000001</v>
      </c>
      <c r="I6515">
        <f t="shared" si="1515"/>
        <v>4.9801762333096056</v>
      </c>
      <c r="K6515">
        <f t="shared" si="1516"/>
        <v>1056.428478335924</v>
      </c>
      <c r="L6515">
        <f t="shared" si="1517"/>
        <v>0.3641460509133857</v>
      </c>
      <c r="M6515">
        <f t="shared" si="1518"/>
        <v>0.36580948966966154</v>
      </c>
      <c r="N6515">
        <f t="shared" si="1519"/>
        <v>-3.3660070943118702E-3</v>
      </c>
      <c r="O6515">
        <f t="shared" si="1520"/>
        <v>3.3660070943118702E-3</v>
      </c>
      <c r="P6515">
        <f t="shared" si="1521"/>
        <v>-12.427404477624233</v>
      </c>
      <c r="Q6515">
        <f t="shared" si="1522"/>
        <v>-4.4442159361142833E-2</v>
      </c>
      <c r="R6515">
        <f t="shared" si="1523"/>
        <v>974.17031371629321</v>
      </c>
      <c r="S6515">
        <f t="shared" si="1524"/>
        <v>829.84895767029457</v>
      </c>
      <c r="T6515">
        <f t="shared" si="1525"/>
        <v>144.32135604599864</v>
      </c>
      <c r="U6515">
        <f t="shared" si="1526"/>
        <v>20828.653810955908</v>
      </c>
    </row>
    <row r="6516" spans="1:21" x14ac:dyDescent="0.25">
      <c r="A6516">
        <v>657.12</v>
      </c>
      <c r="B6516" s="3">
        <v>5.2634999999999996</v>
      </c>
      <c r="C6516" s="3">
        <f t="shared" si="1512"/>
        <v>5263.5</v>
      </c>
      <c r="D6516">
        <v>1.6208</v>
      </c>
      <c r="E6516">
        <v>2.5068999999999999</v>
      </c>
      <c r="F6516">
        <v>2.5289999999999999</v>
      </c>
      <c r="G6516">
        <f t="shared" si="1513"/>
        <v>-0.5141</v>
      </c>
      <c r="H6516">
        <f t="shared" si="1514"/>
        <v>-0.49199999999999999</v>
      </c>
      <c r="I6516">
        <f t="shared" si="1515"/>
        <v>4.9793851645714682</v>
      </c>
      <c r="K6516">
        <f t="shared" si="1516"/>
        <v>1057.058216233205</v>
      </c>
      <c r="L6516">
        <f t="shared" si="1517"/>
        <v>0.36430490705336971</v>
      </c>
      <c r="M6516">
        <f t="shared" si="1518"/>
        <v>0.36596933738687593</v>
      </c>
      <c r="N6516">
        <f t="shared" si="1519"/>
        <v>-3.3680137594878775E-3</v>
      </c>
      <c r="O6516">
        <f t="shared" si="1520"/>
        <v>3.3680137594878775E-3</v>
      </c>
      <c r="P6516">
        <f t="shared" si="1521"/>
        <v>-12.42774538812596</v>
      </c>
      <c r="Q6516">
        <f t="shared" si="1522"/>
        <v>-4.4441055695296029E-2</v>
      </c>
      <c r="R6516">
        <f t="shared" si="1523"/>
        <v>974.7479230894877</v>
      </c>
      <c r="S6516">
        <f t="shared" si="1524"/>
        <v>829.85248015923401</v>
      </c>
      <c r="T6516">
        <f t="shared" si="1525"/>
        <v>144.89544293025369</v>
      </c>
      <c r="U6516">
        <f t="shared" si="1526"/>
        <v>20994.689381954406</v>
      </c>
    </row>
    <row r="6517" spans="1:21" x14ac:dyDescent="0.25">
      <c r="A6517">
        <v>657.221</v>
      </c>
      <c r="B6517" s="3">
        <v>5.2582000000000004</v>
      </c>
      <c r="C6517" s="3">
        <f t="shared" si="1512"/>
        <v>5258.2000000000007</v>
      </c>
      <c r="D6517">
        <v>1.6129</v>
      </c>
      <c r="E6517">
        <v>2.5068999999999999</v>
      </c>
      <c r="F6517">
        <v>2.5287999999999999</v>
      </c>
      <c r="G6517">
        <f t="shared" si="1513"/>
        <v>-0.5141</v>
      </c>
      <c r="H6517">
        <f t="shared" si="1514"/>
        <v>-0.49219999999999997</v>
      </c>
      <c r="I6517">
        <f t="shared" si="1515"/>
        <v>4.978991381640304</v>
      </c>
      <c r="K6517">
        <f t="shared" si="1516"/>
        <v>1056.0773451806444</v>
      </c>
      <c r="L6517">
        <f t="shared" si="1517"/>
        <v>0.36438399282192691</v>
      </c>
      <c r="M6517">
        <f t="shared" si="1518"/>
        <v>0.36604687868843211</v>
      </c>
      <c r="N6517">
        <f t="shared" si="1519"/>
        <v>-3.3648871648041521E-3</v>
      </c>
      <c r="O6517">
        <f t="shared" si="1520"/>
        <v>3.3648871648041521E-3</v>
      </c>
      <c r="P6517">
        <f t="shared" si="1521"/>
        <v>-12.427214221961826</v>
      </c>
      <c r="Q6517">
        <f t="shared" si="1522"/>
        <v>-4.4442775322372077E-2</v>
      </c>
      <c r="R6517">
        <f t="shared" si="1523"/>
        <v>973.84824665561348</v>
      </c>
      <c r="S6517">
        <f t="shared" si="1524"/>
        <v>829.84699138702115</v>
      </c>
      <c r="T6517">
        <f t="shared" si="1525"/>
        <v>144.00125526859233</v>
      </c>
      <c r="U6517">
        <f t="shared" si="1526"/>
        <v>20736.361518930291</v>
      </c>
    </row>
    <row r="6518" spans="1:21" x14ac:dyDescent="0.25">
      <c r="A6518">
        <v>657.32100000000003</v>
      </c>
      <c r="B6518" s="3">
        <v>5.2545999999999999</v>
      </c>
      <c r="C6518" s="3">
        <f t="shared" si="1512"/>
        <v>5254.6</v>
      </c>
      <c r="D6518">
        <v>1.6208</v>
      </c>
      <c r="E6518">
        <v>2.5064000000000002</v>
      </c>
      <c r="F6518">
        <v>2.5286</v>
      </c>
      <c r="G6518">
        <f t="shared" si="1513"/>
        <v>-0.51459999999999972</v>
      </c>
      <c r="H6518">
        <f t="shared" si="1514"/>
        <v>-0.49239999999999995</v>
      </c>
      <c r="I6518">
        <f t="shared" si="1515"/>
        <v>4.9776046198111574</v>
      </c>
      <c r="K6518">
        <f t="shared" si="1516"/>
        <v>1055.6483291353406</v>
      </c>
      <c r="L6518">
        <f t="shared" si="1517"/>
        <v>0.3646625542575645</v>
      </c>
      <c r="M6518">
        <f t="shared" si="1518"/>
        <v>0.36632476460089752</v>
      </c>
      <c r="N6518">
        <f t="shared" si="1519"/>
        <v>-3.3635188687165746E-3</v>
      </c>
      <c r="O6518">
        <f t="shared" si="1520"/>
        <v>3.3635188687165746E-3</v>
      </c>
      <c r="P6518">
        <f t="shared" si="1521"/>
        <v>-12.426981781239279</v>
      </c>
      <c r="Q6518">
        <f t="shared" si="1522"/>
        <v>-4.4443527885220241E-2</v>
      </c>
      <c r="R6518">
        <f t="shared" si="1523"/>
        <v>973.45474202519915</v>
      </c>
      <c r="S6518">
        <f t="shared" si="1524"/>
        <v>829.84458868610716</v>
      </c>
      <c r="T6518">
        <f t="shared" si="1525"/>
        <v>143.61015333909199</v>
      </c>
      <c r="U6518">
        <f t="shared" si="1526"/>
        <v>20623.876142077515</v>
      </c>
    </row>
    <row r="6519" spans="1:21" x14ac:dyDescent="0.25">
      <c r="A6519">
        <v>657.42100000000005</v>
      </c>
      <c r="B6519" s="3">
        <v>5.2568999999999999</v>
      </c>
      <c r="C6519" s="3">
        <f t="shared" si="1512"/>
        <v>5256.9</v>
      </c>
      <c r="D6519">
        <v>1.6241000000000001</v>
      </c>
      <c r="E6519">
        <v>2.5064000000000002</v>
      </c>
      <c r="F6519">
        <v>2.5286</v>
      </c>
      <c r="G6519">
        <f t="shared" si="1513"/>
        <v>-0.51459999999999972</v>
      </c>
      <c r="H6519">
        <f t="shared" si="1514"/>
        <v>-0.49239999999999995</v>
      </c>
      <c r="I6519">
        <f t="shared" si="1515"/>
        <v>4.9776046198111574</v>
      </c>
      <c r="K6519">
        <f t="shared" si="1516"/>
        <v>1056.1103987804154</v>
      </c>
      <c r="L6519">
        <f t="shared" si="1517"/>
        <v>0.3646625542575645</v>
      </c>
      <c r="M6519">
        <f t="shared" si="1518"/>
        <v>0.36632549216984467</v>
      </c>
      <c r="N6519">
        <f t="shared" si="1519"/>
        <v>-3.3649916290936503E-3</v>
      </c>
      <c r="O6519">
        <f t="shared" si="1520"/>
        <v>3.3649916290936503E-3</v>
      </c>
      <c r="P6519">
        <f t="shared" si="1521"/>
        <v>-12.427231968299045</v>
      </c>
      <c r="Q6519">
        <f t="shared" si="1522"/>
        <v>-4.444271786701285E-2</v>
      </c>
      <c r="R6519">
        <f t="shared" si="1523"/>
        <v>973.87856567340168</v>
      </c>
      <c r="S6519">
        <f t="shared" si="1524"/>
        <v>829.84717480819188</v>
      </c>
      <c r="T6519">
        <f t="shared" si="1525"/>
        <v>144.0313908652098</v>
      </c>
      <c r="U6519">
        <f t="shared" si="1526"/>
        <v>20745.04155456684</v>
      </c>
    </row>
    <row r="6520" spans="1:21" x14ac:dyDescent="0.25">
      <c r="A6520">
        <v>657.52</v>
      </c>
      <c r="B6520" s="3">
        <v>5.2545999999999999</v>
      </c>
      <c r="C6520" s="3">
        <f t="shared" si="1512"/>
        <v>5254.6</v>
      </c>
      <c r="D6520">
        <v>1.6254</v>
      </c>
      <c r="E6520">
        <v>2.5064000000000002</v>
      </c>
      <c r="F6520">
        <v>2.5276000000000001</v>
      </c>
      <c r="G6520">
        <f t="shared" si="1513"/>
        <v>-0.51459999999999972</v>
      </c>
      <c r="H6520">
        <f t="shared" si="1514"/>
        <v>-0.49339999999999984</v>
      </c>
      <c r="I6520">
        <f t="shared" si="1515"/>
        <v>4.9756360978544176</v>
      </c>
      <c r="K6520">
        <f t="shared" si="1516"/>
        <v>1056.0659776276398</v>
      </c>
      <c r="L6520">
        <f t="shared" si="1517"/>
        <v>0.36505810823606172</v>
      </c>
      <c r="M6520">
        <f t="shared" si="1518"/>
        <v>0.36672097620336347</v>
      </c>
      <c r="N6520">
        <f t="shared" si="1519"/>
        <v>-3.3648487842399375E-3</v>
      </c>
      <c r="O6520">
        <f t="shared" si="1520"/>
        <v>3.3648487842399375E-3</v>
      </c>
      <c r="P6520">
        <f t="shared" si="1521"/>
        <v>-12.427207701904985</v>
      </c>
      <c r="Q6520">
        <f t="shared" si="1522"/>
        <v>-4.4442796431682391E-2</v>
      </c>
      <c r="R6520">
        <f t="shared" si="1523"/>
        <v>973.83782333811087</v>
      </c>
      <c r="S6520">
        <f t="shared" si="1524"/>
        <v>829.84692399683615</v>
      </c>
      <c r="T6520">
        <f t="shared" si="1525"/>
        <v>143.99089934127471</v>
      </c>
      <c r="U6520">
        <f t="shared" si="1526"/>
        <v>20733.379093109106</v>
      </c>
    </row>
    <row r="6521" spans="1:21" x14ac:dyDescent="0.25">
      <c r="A6521">
        <v>657.62</v>
      </c>
      <c r="B6521" s="3">
        <v>5.2602000000000002</v>
      </c>
      <c r="C6521" s="3">
        <f t="shared" si="1512"/>
        <v>5260.2</v>
      </c>
      <c r="D6521">
        <v>1.6241000000000001</v>
      </c>
      <c r="E6521">
        <v>2.5064000000000002</v>
      </c>
      <c r="F6521">
        <v>2.5274999999999999</v>
      </c>
      <c r="G6521">
        <f t="shared" si="1513"/>
        <v>-0.51459999999999972</v>
      </c>
      <c r="H6521">
        <f t="shared" si="1514"/>
        <v>-0.49350000000000005</v>
      </c>
      <c r="I6521">
        <f t="shared" si="1515"/>
        <v>4.9754392456587437</v>
      </c>
      <c r="K6521">
        <f t="shared" si="1516"/>
        <v>1057.2332894205713</v>
      </c>
      <c r="L6521">
        <f t="shared" si="1517"/>
        <v>0.36509767224073542</v>
      </c>
      <c r="M6521">
        <f t="shared" si="1518"/>
        <v>0.36676237824224095</v>
      </c>
      <c r="N6521">
        <f t="shared" si="1519"/>
        <v>-3.3685692456601082E-3</v>
      </c>
      <c r="O6521">
        <f t="shared" si="1520"/>
        <v>3.3685692456601082E-3</v>
      </c>
      <c r="P6521">
        <f t="shared" si="1521"/>
        <v>-12.42783976246648</v>
      </c>
      <c r="Q6521">
        <f t="shared" si="1522"/>
        <v>-4.4440750177901306E-2</v>
      </c>
      <c r="R6521">
        <f t="shared" si="1523"/>
        <v>974.90850704966147</v>
      </c>
      <c r="S6521">
        <f t="shared" si="1524"/>
        <v>829.8534551082156</v>
      </c>
      <c r="T6521">
        <f t="shared" si="1525"/>
        <v>145.05505194144587</v>
      </c>
      <c r="U6521">
        <f t="shared" si="1526"/>
        <v>21040.968093735559</v>
      </c>
    </row>
    <row r="6522" spans="1:21" x14ac:dyDescent="0.25">
      <c r="A6522">
        <v>657.72</v>
      </c>
      <c r="B6522" s="3">
        <v>5.2588999999999997</v>
      </c>
      <c r="C6522" s="3">
        <f t="shared" si="1512"/>
        <v>5258.9</v>
      </c>
      <c r="D6522">
        <v>1.6241000000000001</v>
      </c>
      <c r="E6522">
        <v>2.5063</v>
      </c>
      <c r="F6522">
        <v>2.5272999999999999</v>
      </c>
      <c r="G6522">
        <f t="shared" si="1513"/>
        <v>-0.51469999999999994</v>
      </c>
      <c r="H6522">
        <f t="shared" si="1514"/>
        <v>-0.49370000000000003</v>
      </c>
      <c r="I6522">
        <f t="shared" si="1515"/>
        <v>4.9748470475895594</v>
      </c>
      <c r="K6522">
        <f t="shared" si="1516"/>
        <v>1057.0978262634369</v>
      </c>
      <c r="L6522">
        <f t="shared" si="1517"/>
        <v>0.36521670360373953</v>
      </c>
      <c r="M6522">
        <f t="shared" si="1518"/>
        <v>0.36688119630669219</v>
      </c>
      <c r="N6522">
        <f t="shared" si="1519"/>
        <v>-3.3681371028490394E-3</v>
      </c>
      <c r="O6522">
        <f t="shared" si="1520"/>
        <v>3.3681371028490394E-3</v>
      </c>
      <c r="P6522">
        <f t="shared" si="1521"/>
        <v>-12.427766343426347</v>
      </c>
      <c r="Q6522">
        <f t="shared" si="1522"/>
        <v>-4.4440987856447386E-2</v>
      </c>
      <c r="R6522">
        <f t="shared" si="1523"/>
        <v>974.78425858087849</v>
      </c>
      <c r="S6522">
        <f t="shared" si="1524"/>
        <v>829.85269664809744</v>
      </c>
      <c r="T6522">
        <f t="shared" si="1525"/>
        <v>144.93156193278105</v>
      </c>
      <c r="U6522">
        <f t="shared" si="1526"/>
        <v>21005.15764427555</v>
      </c>
    </row>
    <row r="6523" spans="1:21" x14ac:dyDescent="0.25">
      <c r="A6523">
        <v>657.82100000000003</v>
      </c>
      <c r="B6523" s="3">
        <v>5.2496999999999998</v>
      </c>
      <c r="C6523" s="3">
        <f t="shared" si="1512"/>
        <v>5249.7</v>
      </c>
      <c r="D6523">
        <v>1.6234</v>
      </c>
      <c r="E6523">
        <v>2.5061</v>
      </c>
      <c r="F6523">
        <v>2.5270999999999999</v>
      </c>
      <c r="G6523">
        <f t="shared" si="1513"/>
        <v>-0.51489999999999991</v>
      </c>
      <c r="H6523">
        <f t="shared" si="1514"/>
        <v>-0.49390000000000001</v>
      </c>
      <c r="I6523">
        <f t="shared" si="1515"/>
        <v>4.9740564029664309</v>
      </c>
      <c r="K6523">
        <f t="shared" si="1516"/>
        <v>1055.416258824323</v>
      </c>
      <c r="L6523">
        <f t="shared" si="1517"/>
        <v>0.36537564466266576</v>
      </c>
      <c r="M6523">
        <f t="shared" si="1518"/>
        <v>0.36703748959105831</v>
      </c>
      <c r="N6523">
        <f t="shared" si="1519"/>
        <v>-3.3627769152570382E-3</v>
      </c>
      <c r="O6523">
        <f t="shared" si="1520"/>
        <v>3.3627769152570382E-3</v>
      </c>
      <c r="P6523">
        <f t="shared" si="1521"/>
        <v>-12.426855744758589</v>
      </c>
      <c r="Q6523">
        <f t="shared" si="1522"/>
        <v>-4.4443935959622989E-2</v>
      </c>
      <c r="R6523">
        <f t="shared" si="1523"/>
        <v>973.24188314651724</v>
      </c>
      <c r="S6523">
        <f t="shared" si="1524"/>
        <v>829.84328566700174</v>
      </c>
      <c r="T6523">
        <f t="shared" si="1525"/>
        <v>143.3985974795155</v>
      </c>
      <c r="U6523">
        <f t="shared" si="1526"/>
        <v>20563.157759092108</v>
      </c>
    </row>
    <row r="6524" spans="1:21" x14ac:dyDescent="0.25">
      <c r="A6524">
        <v>657.92100000000005</v>
      </c>
      <c r="B6524" s="3">
        <v>5.2526000000000002</v>
      </c>
      <c r="C6524" s="3">
        <f t="shared" si="1512"/>
        <v>5252.6</v>
      </c>
      <c r="D6524">
        <v>1.6174999999999999</v>
      </c>
      <c r="E6524">
        <v>2.5059</v>
      </c>
      <c r="F6524">
        <v>2.5270000000000001</v>
      </c>
      <c r="G6524">
        <f t="shared" si="1513"/>
        <v>-0.51509999999999989</v>
      </c>
      <c r="H6524">
        <f t="shared" si="1514"/>
        <v>-0.49399999999999977</v>
      </c>
      <c r="I6524">
        <f t="shared" si="1515"/>
        <v>4.9734626341009216</v>
      </c>
      <c r="K6524">
        <f t="shared" si="1516"/>
        <v>1056.125357006837</v>
      </c>
      <c r="L6524">
        <f t="shared" si="1517"/>
        <v>0.36549502495517922</v>
      </c>
      <c r="M6524">
        <f t="shared" si="1518"/>
        <v>0.36715798642049124</v>
      </c>
      <c r="N6524">
        <f t="shared" si="1519"/>
        <v>-3.3650366522879191E-3</v>
      </c>
      <c r="O6524">
        <f t="shared" si="1520"/>
        <v>3.3650366522879191E-3</v>
      </c>
      <c r="P6524">
        <f t="shared" si="1521"/>
        <v>-12.42723961683066</v>
      </c>
      <c r="Q6524">
        <f t="shared" si="1522"/>
        <v>-4.4442693104256005E-2</v>
      </c>
      <c r="R6524">
        <f t="shared" si="1523"/>
        <v>973.89228984502097</v>
      </c>
      <c r="S6524">
        <f t="shared" si="1524"/>
        <v>829.84725386040839</v>
      </c>
      <c r="T6524">
        <f t="shared" si="1525"/>
        <v>144.04503598461258</v>
      </c>
      <c r="U6524">
        <f t="shared" si="1526"/>
        <v>20748.972391808333</v>
      </c>
    </row>
    <row r="6525" spans="1:21" x14ac:dyDescent="0.25">
      <c r="A6525">
        <v>658.02099999999996</v>
      </c>
      <c r="B6525" s="3">
        <v>5.2526000000000002</v>
      </c>
      <c r="C6525" s="3">
        <f t="shared" si="1512"/>
        <v>5252.6</v>
      </c>
      <c r="D6525">
        <v>1.6214</v>
      </c>
      <c r="E6525">
        <v>2.5049000000000001</v>
      </c>
      <c r="F6525">
        <v>2.5270000000000001</v>
      </c>
      <c r="G6525">
        <f t="shared" si="1513"/>
        <v>-0.51609999999999978</v>
      </c>
      <c r="H6525">
        <f t="shared" si="1514"/>
        <v>-0.49399999999999977</v>
      </c>
      <c r="I6525">
        <f t="shared" si="1515"/>
        <v>4.9714779329420162</v>
      </c>
      <c r="K6525">
        <f t="shared" si="1516"/>
        <v>1056.5469807670697</v>
      </c>
      <c r="L6525">
        <f t="shared" si="1517"/>
        <v>0.36589416282269588</v>
      </c>
      <c r="M6525">
        <f t="shared" si="1518"/>
        <v>0.36755778817138257</v>
      </c>
      <c r="N6525">
        <f t="shared" si="1519"/>
        <v>-3.3663792268096501E-3</v>
      </c>
      <c r="O6525">
        <f t="shared" si="1520"/>
        <v>3.3663792268096501E-3</v>
      </c>
      <c r="P6525">
        <f t="shared" si="1521"/>
        <v>-12.427467697459484</v>
      </c>
      <c r="Q6525">
        <f t="shared" si="1522"/>
        <v>-4.4441954688269059E-2</v>
      </c>
      <c r="R6525">
        <f t="shared" si="1523"/>
        <v>974.27901546979604</v>
      </c>
      <c r="S6525">
        <f t="shared" si="1524"/>
        <v>829.84961097304995</v>
      </c>
      <c r="T6525">
        <f t="shared" si="1525"/>
        <v>144.42940449674609</v>
      </c>
      <c r="U6525">
        <f t="shared" si="1526"/>
        <v>20859.852883284701</v>
      </c>
    </row>
    <row r="6526" spans="1:21" x14ac:dyDescent="0.25">
      <c r="A6526">
        <v>658.12099999999998</v>
      </c>
      <c r="B6526" s="3">
        <v>5.2523</v>
      </c>
      <c r="C6526" s="3">
        <f t="shared" si="1512"/>
        <v>5252.3</v>
      </c>
      <c r="D6526">
        <v>1.6234</v>
      </c>
      <c r="E6526">
        <v>2.5049000000000001</v>
      </c>
      <c r="F6526">
        <v>2.5270000000000001</v>
      </c>
      <c r="G6526">
        <f t="shared" si="1513"/>
        <v>-0.51609999999999978</v>
      </c>
      <c r="H6526">
        <f t="shared" si="1514"/>
        <v>-0.49399999999999977</v>
      </c>
      <c r="I6526">
        <f t="shared" si="1515"/>
        <v>4.9714779329420162</v>
      </c>
      <c r="K6526">
        <f t="shared" si="1516"/>
        <v>1056.4866365386438</v>
      </c>
      <c r="L6526">
        <f t="shared" si="1517"/>
        <v>0.36589416282269588</v>
      </c>
      <c r="M6526">
        <f t="shared" si="1518"/>
        <v>0.36755769315413311</v>
      </c>
      <c r="N6526">
        <f t="shared" si="1519"/>
        <v>-3.3661868908932829E-3</v>
      </c>
      <c r="O6526">
        <f t="shared" si="1520"/>
        <v>3.3661868908932829E-3</v>
      </c>
      <c r="P6526">
        <f t="shared" si="1521"/>
        <v>-12.427435022337304</v>
      </c>
      <c r="Q6526">
        <f t="shared" si="1522"/>
        <v>-4.4442060473023057E-2</v>
      </c>
      <c r="R6526">
        <f t="shared" si="1523"/>
        <v>974.22366636659171</v>
      </c>
      <c r="S6526">
        <f t="shared" si="1524"/>
        <v>829.84927331847109</v>
      </c>
      <c r="T6526">
        <f t="shared" si="1525"/>
        <v>144.37439304812062</v>
      </c>
      <c r="U6526">
        <f t="shared" si="1526"/>
        <v>20843.965368013221</v>
      </c>
    </row>
    <row r="6527" spans="1:21" x14ac:dyDescent="0.25">
      <c r="A6527">
        <v>658.221</v>
      </c>
      <c r="B6527" s="3">
        <v>5.2568999999999999</v>
      </c>
      <c r="C6527" s="3">
        <f t="shared" si="1512"/>
        <v>5256.9</v>
      </c>
      <c r="D6527">
        <v>1.6241000000000001</v>
      </c>
      <c r="E6527">
        <v>2.5047000000000001</v>
      </c>
      <c r="F6527">
        <v>2.5268999999999999</v>
      </c>
      <c r="G6527">
        <f t="shared" si="1513"/>
        <v>-0.51629999999999976</v>
      </c>
      <c r="H6527">
        <f t="shared" si="1514"/>
        <v>-0.49409999999999998</v>
      </c>
      <c r="I6527">
        <f t="shared" si="1515"/>
        <v>4.9708842740322483</v>
      </c>
      <c r="K6527">
        <f t="shared" si="1516"/>
        <v>1057.5381984774599</v>
      </c>
      <c r="L6527">
        <f t="shared" si="1517"/>
        <v>0.36601358291585179</v>
      </c>
      <c r="M6527">
        <f t="shared" si="1518"/>
        <v>0.36767876902325447</v>
      </c>
      <c r="N6527">
        <f t="shared" si="1519"/>
        <v>-3.3695381668244692E-3</v>
      </c>
      <c r="O6527">
        <f t="shared" si="1520"/>
        <v>3.3695381668244692E-3</v>
      </c>
      <c r="P6527">
        <f t="shared" si="1521"/>
        <v>-12.428004380788407</v>
      </c>
      <c r="Q6527">
        <f t="shared" si="1522"/>
        <v>-4.4440217271260907E-2</v>
      </c>
      <c r="R6527">
        <f t="shared" si="1523"/>
        <v>975.18817855134466</v>
      </c>
      <c r="S6527">
        <f t="shared" si="1524"/>
        <v>829.8551555343638</v>
      </c>
      <c r="T6527">
        <f t="shared" si="1525"/>
        <v>145.33302301698086</v>
      </c>
      <c r="U6527">
        <f t="shared" si="1526"/>
        <v>21121.687579254289</v>
      </c>
    </row>
    <row r="6528" spans="1:21" x14ac:dyDescent="0.25">
      <c r="A6528">
        <v>658.32100000000003</v>
      </c>
      <c r="B6528" s="3">
        <v>5.2568999999999999</v>
      </c>
      <c r="C6528" s="3">
        <f t="shared" si="1512"/>
        <v>5256.9</v>
      </c>
      <c r="D6528">
        <v>1.6227</v>
      </c>
      <c r="E6528">
        <v>2.5044</v>
      </c>
      <c r="F6528">
        <v>2.5266000000000002</v>
      </c>
      <c r="G6528">
        <f t="shared" si="1513"/>
        <v>-0.51659999999999995</v>
      </c>
      <c r="H6528">
        <f t="shared" si="1514"/>
        <v>-0.49439999999999973</v>
      </c>
      <c r="I6528">
        <f t="shared" si="1515"/>
        <v>4.9696988018983976</v>
      </c>
      <c r="K6528">
        <f t="shared" si="1516"/>
        <v>1057.7904636779783</v>
      </c>
      <c r="L6528">
        <f t="shared" si="1517"/>
        <v>0.36625209450625146</v>
      </c>
      <c r="M6528">
        <f t="shared" si="1518"/>
        <v>0.36791767782720908</v>
      </c>
      <c r="N6528">
        <f t="shared" si="1519"/>
        <v>-3.3703414546509304E-3</v>
      </c>
      <c r="O6528">
        <f t="shared" si="1520"/>
        <v>3.3703414546509304E-3</v>
      </c>
      <c r="P6528">
        <f t="shared" si="1521"/>
        <v>-12.428140861549343</v>
      </c>
      <c r="Q6528">
        <f t="shared" si="1522"/>
        <v>-4.4439775462956348E-2</v>
      </c>
      <c r="R6528">
        <f t="shared" si="1523"/>
        <v>975.41956034162422</v>
      </c>
      <c r="S6528">
        <f t="shared" si="1524"/>
        <v>829.85656513093113</v>
      </c>
      <c r="T6528">
        <f t="shared" si="1525"/>
        <v>145.56299521069309</v>
      </c>
      <c r="U6528">
        <f t="shared" si="1526"/>
        <v>21188.585574708261</v>
      </c>
    </row>
    <row r="6529" spans="1:21" x14ac:dyDescent="0.25">
      <c r="A6529">
        <v>658.42100000000005</v>
      </c>
      <c r="B6529" s="3">
        <v>5.2533000000000003</v>
      </c>
      <c r="C6529" s="3">
        <f t="shared" si="1512"/>
        <v>5253.3</v>
      </c>
      <c r="D6529">
        <v>1.6241000000000001</v>
      </c>
      <c r="E6529">
        <v>2.5044</v>
      </c>
      <c r="F6529">
        <v>2.5263</v>
      </c>
      <c r="G6529">
        <f t="shared" si="1513"/>
        <v>-0.51659999999999995</v>
      </c>
      <c r="H6529">
        <f t="shared" si="1514"/>
        <v>-0.49469999999999992</v>
      </c>
      <c r="I6529">
        <f t="shared" si="1515"/>
        <v>4.9691087165502736</v>
      </c>
      <c r="K6529">
        <f t="shared" si="1516"/>
        <v>1057.1916010819384</v>
      </c>
      <c r="L6529">
        <f t="shared" si="1517"/>
        <v>0.36637083819813238</v>
      </c>
      <c r="M6529">
        <f t="shared" si="1518"/>
        <v>0.36803547855771362</v>
      </c>
      <c r="N6529">
        <f t="shared" si="1519"/>
        <v>-3.3684323139111239E-3</v>
      </c>
      <c r="O6529">
        <f t="shared" si="1520"/>
        <v>3.3684323139111239E-3</v>
      </c>
      <c r="P6529">
        <f t="shared" si="1521"/>
        <v>-12.42781649830961</v>
      </c>
      <c r="Q6529">
        <f t="shared" si="1522"/>
        <v>-4.4440825490363239E-2</v>
      </c>
      <c r="R6529">
        <f t="shared" si="1523"/>
        <v>974.87027609155587</v>
      </c>
      <c r="S6529">
        <f t="shared" si="1524"/>
        <v>829.85321478152866</v>
      </c>
      <c r="T6529">
        <f t="shared" si="1525"/>
        <v>145.0170613100272</v>
      </c>
      <c r="U6529">
        <f t="shared" si="1526"/>
        <v>21029.94807099619</v>
      </c>
    </row>
    <row r="6530" spans="1:21" x14ac:dyDescent="0.25">
      <c r="A6530">
        <v>658.52099999999996</v>
      </c>
      <c r="B6530" s="3">
        <v>5.2553000000000001</v>
      </c>
      <c r="C6530" s="3">
        <f t="shared" si="1512"/>
        <v>5255.3</v>
      </c>
      <c r="D6530">
        <v>1.6267</v>
      </c>
      <c r="E6530">
        <v>2.5041000000000002</v>
      </c>
      <c r="F6530">
        <v>2.5263</v>
      </c>
      <c r="G6530">
        <f t="shared" si="1513"/>
        <v>-0.51689999999999969</v>
      </c>
      <c r="H6530">
        <f t="shared" si="1514"/>
        <v>-0.49469999999999992</v>
      </c>
      <c r="I6530">
        <f t="shared" si="1515"/>
        <v>4.9685134711362178</v>
      </c>
      <c r="K6530">
        <f t="shared" si="1516"/>
        <v>1057.7207912446695</v>
      </c>
      <c r="L6530">
        <f t="shared" si="1517"/>
        <v>0.36649063454448683</v>
      </c>
      <c r="M6530">
        <f t="shared" si="1518"/>
        <v>0.36815610816012301</v>
      </c>
      <c r="N6530">
        <f t="shared" si="1519"/>
        <v>-3.3701186265272503E-3</v>
      </c>
      <c r="O6530">
        <f t="shared" si="1520"/>
        <v>3.3701186265272503E-3</v>
      </c>
      <c r="P6530">
        <f t="shared" si="1521"/>
        <v>-12.428103002151746</v>
      </c>
      <c r="Q6530">
        <f t="shared" si="1522"/>
        <v>-4.4439898018424372E-2</v>
      </c>
      <c r="R6530">
        <f t="shared" si="1523"/>
        <v>975.35565719833482</v>
      </c>
      <c r="S6530">
        <f t="shared" si="1524"/>
        <v>829.85617412919089</v>
      </c>
      <c r="T6530">
        <f t="shared" si="1525"/>
        <v>145.49948306914393</v>
      </c>
      <c r="U6530">
        <f t="shared" si="1526"/>
        <v>21170.099573388103</v>
      </c>
    </row>
    <row r="6531" spans="1:21" x14ac:dyDescent="0.25">
      <c r="A6531">
        <v>658.62</v>
      </c>
      <c r="B6531" s="3">
        <v>5.2535999999999996</v>
      </c>
      <c r="C6531" s="3">
        <f t="shared" si="1512"/>
        <v>5253.5999999999995</v>
      </c>
      <c r="D6531">
        <v>1.6227</v>
      </c>
      <c r="E6531">
        <v>2.5041000000000002</v>
      </c>
      <c r="F6531">
        <v>2.5255000000000001</v>
      </c>
      <c r="G6531">
        <f t="shared" si="1513"/>
        <v>-0.51689999999999969</v>
      </c>
      <c r="H6531">
        <f t="shared" si="1514"/>
        <v>-0.49549999999999983</v>
      </c>
      <c r="I6531">
        <f t="shared" si="1515"/>
        <v>4.9669400987034464</v>
      </c>
      <c r="K6531">
        <f t="shared" si="1516"/>
        <v>1057.7135813196905</v>
      </c>
      <c r="L6531">
        <f t="shared" si="1517"/>
        <v>0.3668073533404359</v>
      </c>
      <c r="M6531">
        <f t="shared" si="1518"/>
        <v>0.36847281560341649</v>
      </c>
      <c r="N6531">
        <f t="shared" si="1519"/>
        <v>-3.3700946367595246E-3</v>
      </c>
      <c r="O6531">
        <f t="shared" si="1520"/>
        <v>3.3700946367595246E-3</v>
      </c>
      <c r="P6531">
        <f t="shared" si="1521"/>
        <v>-12.428098926207134</v>
      </c>
      <c r="Q6531">
        <f t="shared" si="1522"/>
        <v>-4.4439911212796619E-2</v>
      </c>
      <c r="R6531">
        <f t="shared" si="1523"/>
        <v>975.34904573148049</v>
      </c>
      <c r="S6531">
        <f t="shared" si="1524"/>
        <v>829.85613203316564</v>
      </c>
      <c r="T6531">
        <f t="shared" si="1525"/>
        <v>145.49291369831485</v>
      </c>
      <c r="U6531">
        <f t="shared" si="1526"/>
        <v>21168.187936425293</v>
      </c>
    </row>
    <row r="6532" spans="1:21" x14ac:dyDescent="0.25">
      <c r="A6532">
        <v>658.72</v>
      </c>
      <c r="B6532" s="3">
        <v>5.2512999999999996</v>
      </c>
      <c r="C6532" s="3">
        <f t="shared" si="1512"/>
        <v>5251.2999999999993</v>
      </c>
      <c r="D6532">
        <v>1.6273</v>
      </c>
      <c r="E6532">
        <v>2.5041000000000002</v>
      </c>
      <c r="F6532">
        <v>2.5253000000000001</v>
      </c>
      <c r="G6532">
        <f t="shared" si="1513"/>
        <v>-0.51689999999999969</v>
      </c>
      <c r="H6532">
        <f t="shared" si="1514"/>
        <v>-0.49569999999999981</v>
      </c>
      <c r="I6532">
        <f t="shared" si="1515"/>
        <v>4.966546755595254</v>
      </c>
      <c r="K6532">
        <f t="shared" si="1516"/>
        <v>1057.3342522314817</v>
      </c>
      <c r="L6532">
        <f t="shared" si="1517"/>
        <v>0.36688654871546739</v>
      </c>
      <c r="M6532">
        <f t="shared" si="1518"/>
        <v>0.36855141369172234</v>
      </c>
      <c r="N6532">
        <f t="shared" si="1519"/>
        <v>-3.368885343976637E-3</v>
      </c>
      <c r="O6532">
        <f t="shared" si="1520"/>
        <v>3.368885343976637E-3</v>
      </c>
      <c r="P6532">
        <f t="shared" si="1521"/>
        <v>-12.42789346663969</v>
      </c>
      <c r="Q6532">
        <f t="shared" si="1522"/>
        <v>-4.4440576323827211E-2</v>
      </c>
      <c r="R6532">
        <f t="shared" si="1523"/>
        <v>975.00112049415679</v>
      </c>
      <c r="S6532">
        <f t="shared" si="1524"/>
        <v>829.85400987231151</v>
      </c>
      <c r="T6532">
        <f t="shared" si="1525"/>
        <v>145.14711062184529</v>
      </c>
      <c r="U6532">
        <f t="shared" si="1526"/>
        <v>21067.683721870191</v>
      </c>
    </row>
    <row r="6533" spans="1:21" x14ac:dyDescent="0.25">
      <c r="A6533">
        <v>658.82</v>
      </c>
      <c r="B6533" s="3">
        <v>5.2523</v>
      </c>
      <c r="C6533" s="3">
        <f t="shared" si="1512"/>
        <v>5252.3</v>
      </c>
      <c r="D6533">
        <v>1.6273</v>
      </c>
      <c r="E6533">
        <v>2.5041000000000002</v>
      </c>
      <c r="F6533">
        <v>2.5253000000000001</v>
      </c>
      <c r="G6533">
        <f t="shared" si="1513"/>
        <v>-0.51689999999999969</v>
      </c>
      <c r="H6533">
        <f t="shared" si="1514"/>
        <v>-0.49569999999999981</v>
      </c>
      <c r="I6533">
        <f t="shared" si="1515"/>
        <v>4.966546755595254</v>
      </c>
      <c r="K6533">
        <f t="shared" si="1516"/>
        <v>1057.5355993745191</v>
      </c>
      <c r="L6533">
        <f t="shared" si="1517"/>
        <v>0.36688654871546739</v>
      </c>
      <c r="M6533">
        <f t="shared" si="1518"/>
        <v>0.36855173073035585</v>
      </c>
      <c r="N6533">
        <f t="shared" si="1519"/>
        <v>-3.3695271002518296E-3</v>
      </c>
      <c r="O6533">
        <f t="shared" si="1520"/>
        <v>3.3695271002518296E-3</v>
      </c>
      <c r="P6533">
        <f t="shared" si="1521"/>
        <v>-12.428002500568901</v>
      </c>
      <c r="Q6533">
        <f t="shared" si="1522"/>
        <v>-4.4440223357875855E-2</v>
      </c>
      <c r="R6533">
        <f t="shared" si="1523"/>
        <v>975.18579891305001</v>
      </c>
      <c r="S6533">
        <f t="shared" si="1524"/>
        <v>829.85513611398142</v>
      </c>
      <c r="T6533">
        <f t="shared" si="1525"/>
        <v>145.33066279906859</v>
      </c>
      <c r="U6533">
        <f t="shared" si="1526"/>
        <v>21121.00154961658</v>
      </c>
    </row>
    <row r="6534" spans="1:21" x14ac:dyDescent="0.25">
      <c r="A6534">
        <v>658.92100000000005</v>
      </c>
      <c r="B6534" s="3">
        <v>5.2512999999999996</v>
      </c>
      <c r="C6534" s="3">
        <f t="shared" si="1512"/>
        <v>5251.2999999999993</v>
      </c>
      <c r="D6534">
        <v>1.6241000000000001</v>
      </c>
      <c r="E6534">
        <v>2.5038</v>
      </c>
      <c r="F6534">
        <v>2.5249000000000001</v>
      </c>
      <c r="G6534">
        <f t="shared" si="1513"/>
        <v>-0.51719999999999988</v>
      </c>
      <c r="H6534">
        <f t="shared" si="1514"/>
        <v>-0.49609999999999976</v>
      </c>
      <c r="I6534">
        <f t="shared" si="1515"/>
        <v>4.9651651538320394</v>
      </c>
      <c r="K6534">
        <f t="shared" si="1516"/>
        <v>1057.6284649760594</v>
      </c>
      <c r="L6534">
        <f t="shared" si="1517"/>
        <v>0.3671647689829754</v>
      </c>
      <c r="M6534">
        <f t="shared" si="1518"/>
        <v>0.36883009722285109</v>
      </c>
      <c r="N6534">
        <f t="shared" si="1519"/>
        <v>-3.3698222051724062E-3</v>
      </c>
      <c r="O6534">
        <f t="shared" si="1520"/>
        <v>3.3698222051724062E-3</v>
      </c>
      <c r="P6534">
        <f t="shared" si="1521"/>
        <v>-12.42805263932464</v>
      </c>
      <c r="Q6534">
        <f t="shared" si="1522"/>
        <v>-4.4440061050169538E-2</v>
      </c>
      <c r="R6534">
        <f t="shared" si="1523"/>
        <v>975.27097778012126</v>
      </c>
      <c r="S6534">
        <f t="shared" si="1524"/>
        <v>829.85565397565165</v>
      </c>
      <c r="T6534">
        <f t="shared" si="1525"/>
        <v>145.41532380446961</v>
      </c>
      <c r="U6534">
        <f t="shared" si="1526"/>
        <v>21145.616397158745</v>
      </c>
    </row>
    <row r="6535" spans="1:21" x14ac:dyDescent="0.25">
      <c r="A6535">
        <v>659.02099999999996</v>
      </c>
      <c r="B6535" s="3">
        <v>5.2480000000000002</v>
      </c>
      <c r="C6535" s="3">
        <f t="shared" si="1512"/>
        <v>5248</v>
      </c>
      <c r="D6535">
        <v>1.6267</v>
      </c>
      <c r="E6535">
        <v>2.5036999999999998</v>
      </c>
      <c r="F6535">
        <v>2.5247999999999999</v>
      </c>
      <c r="G6535">
        <f t="shared" si="1513"/>
        <v>-0.51730000000000009</v>
      </c>
      <c r="H6535">
        <f t="shared" si="1514"/>
        <v>-0.49619999999999997</v>
      </c>
      <c r="I6535">
        <f t="shared" si="1515"/>
        <v>4.9647702085115926</v>
      </c>
      <c r="K6535">
        <f t="shared" si="1516"/>
        <v>1057.0479155314861</v>
      </c>
      <c r="L6535">
        <f t="shared" si="1517"/>
        <v>0.36724431538609759</v>
      </c>
      <c r="M6535">
        <f t="shared" si="1518"/>
        <v>0.36890872950025078</v>
      </c>
      <c r="N6535">
        <f t="shared" si="1519"/>
        <v>-3.3679715591042412E-3</v>
      </c>
      <c r="O6535">
        <f t="shared" si="1520"/>
        <v>3.3679715591042412E-3</v>
      </c>
      <c r="P6535">
        <f t="shared" si="1521"/>
        <v>-12.427738218549051</v>
      </c>
      <c r="Q6535">
        <f t="shared" si="1522"/>
        <v>-4.4441078905507025E-2</v>
      </c>
      <c r="R6535">
        <f t="shared" si="1523"/>
        <v>974.73848955124902</v>
      </c>
      <c r="S6535">
        <f t="shared" si="1524"/>
        <v>829.85240608955723</v>
      </c>
      <c r="T6535">
        <f t="shared" si="1525"/>
        <v>144.88608346169178</v>
      </c>
      <c r="U6535">
        <f t="shared" si="1526"/>
        <v>20991.977180868318</v>
      </c>
    </row>
    <row r="6536" spans="1:21" x14ac:dyDescent="0.25">
      <c r="A6536">
        <v>659.12</v>
      </c>
      <c r="B6536" s="3">
        <v>5.2512999999999996</v>
      </c>
      <c r="C6536" s="3">
        <f t="shared" si="1512"/>
        <v>5251.2999999999993</v>
      </c>
      <c r="D6536">
        <v>1.6259999999999999</v>
      </c>
      <c r="E6536">
        <v>2.5028999999999999</v>
      </c>
      <c r="F6536">
        <v>2.5247999999999999</v>
      </c>
      <c r="G6536">
        <f t="shared" si="1513"/>
        <v>-0.5181</v>
      </c>
      <c r="H6536">
        <f t="shared" si="1514"/>
        <v>-0.49619999999999997</v>
      </c>
      <c r="I6536">
        <f t="shared" si="1515"/>
        <v>4.963183829885236</v>
      </c>
      <c r="K6536">
        <f t="shared" si="1516"/>
        <v>1058.0506747261516</v>
      </c>
      <c r="L6536">
        <f t="shared" si="1517"/>
        <v>0.36756389354565044</v>
      </c>
      <c r="M6536">
        <f t="shared" si="1518"/>
        <v>0.36922988659159295</v>
      </c>
      <c r="N6536">
        <f t="shared" si="1519"/>
        <v>-3.3711666474693751E-3</v>
      </c>
      <c r="O6536">
        <f t="shared" si="1520"/>
        <v>3.3711666474693751E-3</v>
      </c>
      <c r="P6536">
        <f t="shared" si="1521"/>
        <v>-12.428281067148646</v>
      </c>
      <c r="Q6536">
        <f t="shared" si="1522"/>
        <v>-4.4439321606906203E-2</v>
      </c>
      <c r="R6536">
        <f t="shared" si="1523"/>
        <v>975.6582347976838</v>
      </c>
      <c r="S6536">
        <f t="shared" si="1524"/>
        <v>829.85801302610116</v>
      </c>
      <c r="T6536">
        <f t="shared" si="1525"/>
        <v>145.80022177158264</v>
      </c>
      <c r="U6536">
        <f t="shared" si="1526"/>
        <v>21257.70466864268</v>
      </c>
    </row>
    <row r="6537" spans="1:21" x14ac:dyDescent="0.25">
      <c r="A6537">
        <v>659.221</v>
      </c>
      <c r="B6537" s="3">
        <v>5.2515999999999998</v>
      </c>
      <c r="C6537" s="3">
        <f t="shared" si="1512"/>
        <v>5251.5999999999995</v>
      </c>
      <c r="D6537">
        <v>1.6267</v>
      </c>
      <c r="E6537">
        <v>2.5024999999999999</v>
      </c>
      <c r="F6537">
        <v>2.5247999999999999</v>
      </c>
      <c r="G6537">
        <f t="shared" si="1513"/>
        <v>-0.51849999999999996</v>
      </c>
      <c r="H6537">
        <f t="shared" si="1514"/>
        <v>-0.49619999999999997</v>
      </c>
      <c r="I6537">
        <f t="shared" si="1515"/>
        <v>4.9623906405720577</v>
      </c>
      <c r="K6537">
        <f t="shared" si="1516"/>
        <v>1058.2802484478734</v>
      </c>
      <c r="L6537">
        <f t="shared" si="1517"/>
        <v>0.36772372093241334</v>
      </c>
      <c r="M6537">
        <f t="shared" si="1518"/>
        <v>0.36939007546219882</v>
      </c>
      <c r="N6537">
        <f t="shared" si="1519"/>
        <v>-3.3718978612523143E-3</v>
      </c>
      <c r="O6537">
        <f t="shared" si="1520"/>
        <v>3.3718978612523143E-3</v>
      </c>
      <c r="P6537">
        <f t="shared" si="1521"/>
        <v>-12.428405307745257</v>
      </c>
      <c r="Q6537">
        <f t="shared" si="1522"/>
        <v>-4.4438919439325583E-2</v>
      </c>
      <c r="R6537">
        <f t="shared" si="1523"/>
        <v>975.86880220580747</v>
      </c>
      <c r="S6537">
        <f t="shared" si="1524"/>
        <v>829.8592959058426</v>
      </c>
      <c r="T6537">
        <f t="shared" si="1525"/>
        <v>146.00950629996487</v>
      </c>
      <c r="U6537">
        <f t="shared" si="1526"/>
        <v>21318.77592995948</v>
      </c>
    </row>
    <row r="6538" spans="1:21" x14ac:dyDescent="0.25">
      <c r="A6538">
        <v>659.32</v>
      </c>
      <c r="B6538" s="3">
        <v>5.2496999999999998</v>
      </c>
      <c r="C6538" s="3">
        <f t="shared" si="1512"/>
        <v>5249.7</v>
      </c>
      <c r="D6538">
        <v>1.6267</v>
      </c>
      <c r="E6538">
        <v>2.5024999999999999</v>
      </c>
      <c r="F6538">
        <v>2.5247999999999999</v>
      </c>
      <c r="G6538">
        <f t="shared" si="1513"/>
        <v>-0.51849999999999996</v>
      </c>
      <c r="H6538">
        <f t="shared" si="1514"/>
        <v>-0.49619999999999997</v>
      </c>
      <c r="I6538">
        <f t="shared" si="1515"/>
        <v>4.9623906405720577</v>
      </c>
      <c r="K6538">
        <f t="shared" si="1516"/>
        <v>1057.8973684737607</v>
      </c>
      <c r="L6538">
        <f t="shared" si="1517"/>
        <v>0.36772372093241334</v>
      </c>
      <c r="M6538">
        <f t="shared" si="1518"/>
        <v>0.36938947258429367</v>
      </c>
      <c r="N6538">
        <f t="shared" si="1519"/>
        <v>-3.3706775031070446E-3</v>
      </c>
      <c r="O6538">
        <f t="shared" si="1520"/>
        <v>3.3706775031070446E-3</v>
      </c>
      <c r="P6538">
        <f t="shared" si="1521"/>
        <v>-12.428197957974641</v>
      </c>
      <c r="Q6538">
        <f t="shared" si="1522"/>
        <v>-4.4439590636305489E-2</v>
      </c>
      <c r="R6538">
        <f t="shared" si="1523"/>
        <v>975.51762173609666</v>
      </c>
      <c r="S6538">
        <f t="shared" si="1524"/>
        <v>829.8571547834913</v>
      </c>
      <c r="T6538">
        <f t="shared" si="1525"/>
        <v>145.66046695260536</v>
      </c>
      <c r="U6538">
        <f t="shared" si="1526"/>
        <v>21216.97163285104</v>
      </c>
    </row>
    <row r="6539" spans="1:21" x14ac:dyDescent="0.25">
      <c r="A6539">
        <v>659.42100000000005</v>
      </c>
      <c r="B6539" s="3">
        <v>5.2431000000000001</v>
      </c>
      <c r="C6539" s="3">
        <f t="shared" si="1512"/>
        <v>5243.1</v>
      </c>
      <c r="D6539">
        <v>1.6287</v>
      </c>
      <c r="E6539">
        <v>2.5024000000000002</v>
      </c>
      <c r="F6539">
        <v>2.5243000000000002</v>
      </c>
      <c r="G6539">
        <f t="shared" si="1513"/>
        <v>-0.51859999999999973</v>
      </c>
      <c r="H6539">
        <f t="shared" si="1514"/>
        <v>-0.4966999999999997</v>
      </c>
      <c r="I6539">
        <f t="shared" si="1515"/>
        <v>4.9612096530617213</v>
      </c>
      <c r="K6539">
        <f t="shared" si="1516"/>
        <v>1056.8188741558856</v>
      </c>
      <c r="L6539">
        <f t="shared" si="1517"/>
        <v>0.36796173687037259</v>
      </c>
      <c r="M6539">
        <f t="shared" si="1518"/>
        <v>0.36962579033890819</v>
      </c>
      <c r="N6539">
        <f t="shared" si="1519"/>
        <v>-3.3672392460040376E-3</v>
      </c>
      <c r="O6539">
        <f t="shared" si="1520"/>
        <v>3.3672392460040376E-3</v>
      </c>
      <c r="P6539">
        <f t="shared" si="1521"/>
        <v>-12.427613804525961</v>
      </c>
      <c r="Q6539">
        <f t="shared" si="1522"/>
        <v>-4.4441481677712141E-2</v>
      </c>
      <c r="R6539">
        <f t="shared" si="1523"/>
        <v>974.52841201583954</v>
      </c>
      <c r="S6539">
        <f t="shared" si="1524"/>
        <v>829.8511206820566</v>
      </c>
      <c r="T6539">
        <f t="shared" si="1525"/>
        <v>144.67729133378293</v>
      </c>
      <c r="U6539">
        <f t="shared" si="1526"/>
        <v>20931.518627680303</v>
      </c>
    </row>
    <row r="6540" spans="1:21" x14ac:dyDescent="0.25">
      <c r="A6540">
        <v>659.52</v>
      </c>
      <c r="B6540" s="3">
        <v>5.2454000000000001</v>
      </c>
      <c r="C6540" s="3">
        <f t="shared" si="1512"/>
        <v>5245.4</v>
      </c>
      <c r="D6540">
        <v>1.6241000000000001</v>
      </c>
      <c r="E6540">
        <v>2.5022000000000002</v>
      </c>
      <c r="F6540">
        <v>2.5242</v>
      </c>
      <c r="G6540">
        <f t="shared" si="1513"/>
        <v>-0.51879999999999971</v>
      </c>
      <c r="H6540">
        <f t="shared" si="1514"/>
        <v>-0.49679999999999991</v>
      </c>
      <c r="I6540">
        <f t="shared" si="1515"/>
        <v>4.9606166146165034</v>
      </c>
      <c r="K6540">
        <f t="shared" si="1516"/>
        <v>1057.4088681927926</v>
      </c>
      <c r="L6540">
        <f t="shared" si="1517"/>
        <v>0.36808127906551397</v>
      </c>
      <c r="M6540">
        <f t="shared" si="1518"/>
        <v>0.36974626153110629</v>
      </c>
      <c r="N6540">
        <f t="shared" si="1519"/>
        <v>-3.3691193603812572E-3</v>
      </c>
      <c r="O6540">
        <f t="shared" si="1520"/>
        <v>3.3691193603812572E-3</v>
      </c>
      <c r="P6540">
        <f t="shared" si="1521"/>
        <v>-12.427933225636766</v>
      </c>
      <c r="Q6540">
        <f t="shared" si="1522"/>
        <v>-4.4440447614804666E-2</v>
      </c>
      <c r="R6540">
        <f t="shared" si="1523"/>
        <v>975.06956521834752</v>
      </c>
      <c r="S6540">
        <f t="shared" si="1524"/>
        <v>829.85442056623958</v>
      </c>
      <c r="T6540">
        <f t="shared" si="1525"/>
        <v>145.21514465210794</v>
      </c>
      <c r="U6540">
        <f t="shared" si="1526"/>
        <v>21087.438236332633</v>
      </c>
    </row>
    <row r="6541" spans="1:21" x14ac:dyDescent="0.25">
      <c r="A6541">
        <v>659.62</v>
      </c>
      <c r="B6541" s="3">
        <v>5.25</v>
      </c>
      <c r="C6541" s="3">
        <f t="shared" si="1512"/>
        <v>5250</v>
      </c>
      <c r="D6541">
        <v>1.6293</v>
      </c>
      <c r="E6541">
        <v>2.5019999999999998</v>
      </c>
      <c r="F6541">
        <v>2.5240999999999998</v>
      </c>
      <c r="G6541">
        <f t="shared" si="1513"/>
        <v>-0.51900000000000013</v>
      </c>
      <c r="H6541">
        <f t="shared" si="1514"/>
        <v>-0.49690000000000012</v>
      </c>
      <c r="I6541">
        <f t="shared" si="1515"/>
        <v>4.9600236075872104</v>
      </c>
      <c r="K6541">
        <f t="shared" si="1516"/>
        <v>1058.4627040825412</v>
      </c>
      <c r="L6541">
        <f t="shared" si="1517"/>
        <v>0.36820082921887437</v>
      </c>
      <c r="M6541">
        <f t="shared" si="1518"/>
        <v>0.36986747104096618</v>
      </c>
      <c r="N6541">
        <f t="shared" si="1519"/>
        <v>-3.3724778836902373E-3</v>
      </c>
      <c r="O6541">
        <f t="shared" si="1520"/>
        <v>3.3724778836902373E-3</v>
      </c>
      <c r="P6541">
        <f t="shared" si="1521"/>
        <v>-12.428503861174137</v>
      </c>
      <c r="Q6541">
        <f t="shared" si="1522"/>
        <v>-4.4438600426984734E-2</v>
      </c>
      <c r="R6541">
        <f t="shared" si="1523"/>
        <v>976.03615377608139</v>
      </c>
      <c r="S6541">
        <f t="shared" si="1524"/>
        <v>829.86031344843002</v>
      </c>
      <c r="T6541">
        <f t="shared" si="1525"/>
        <v>146.17584032765137</v>
      </c>
      <c r="U6541">
        <f t="shared" si="1526"/>
        <v>21367.376295495029</v>
      </c>
    </row>
    <row r="6542" spans="1:21" x14ac:dyDescent="0.25">
      <c r="A6542">
        <v>659.721</v>
      </c>
      <c r="B6542" s="3">
        <v>5.2515999999999998</v>
      </c>
      <c r="C6542" s="3">
        <f t="shared" si="1512"/>
        <v>5251.5999999999995</v>
      </c>
      <c r="D6542">
        <v>1.6287</v>
      </c>
      <c r="E6542">
        <v>2.5019999999999998</v>
      </c>
      <c r="F6542">
        <v>2.5234000000000001</v>
      </c>
      <c r="G6542">
        <f t="shared" si="1513"/>
        <v>-0.51900000000000013</v>
      </c>
      <c r="H6542">
        <f t="shared" si="1514"/>
        <v>-0.49759999999999982</v>
      </c>
      <c r="I6542">
        <f t="shared" si="1515"/>
        <v>4.9586480612438368</v>
      </c>
      <c r="K6542">
        <f t="shared" si="1516"/>
        <v>1059.0789939390613</v>
      </c>
      <c r="L6542">
        <f t="shared" si="1517"/>
        <v>0.36847819425284656</v>
      </c>
      <c r="M6542">
        <f t="shared" si="1518"/>
        <v>0.37014580647705592</v>
      </c>
      <c r="N6542">
        <f t="shared" si="1519"/>
        <v>-3.3744413080317231E-3</v>
      </c>
      <c r="O6542">
        <f t="shared" si="1520"/>
        <v>3.3744413080317231E-3</v>
      </c>
      <c r="P6542">
        <f t="shared" si="1521"/>
        <v>-12.428837484353611</v>
      </c>
      <c r="Q6542">
        <f t="shared" si="1522"/>
        <v>-4.4437520543596919E-2</v>
      </c>
      <c r="R6542">
        <f t="shared" si="1523"/>
        <v>976.6014169217766</v>
      </c>
      <c r="S6542">
        <f t="shared" si="1524"/>
        <v>829.86375739554796</v>
      </c>
      <c r="T6542">
        <f t="shared" si="1525"/>
        <v>146.73765952622864</v>
      </c>
      <c r="U6542">
        <f t="shared" si="1526"/>
        <v>21531.940723235399</v>
      </c>
    </row>
    <row r="6543" spans="1:21" x14ac:dyDescent="0.25">
      <c r="A6543">
        <v>659.82</v>
      </c>
      <c r="B6543" s="3">
        <v>5.2484000000000002</v>
      </c>
      <c r="C6543" s="3">
        <f t="shared" si="1512"/>
        <v>5248.4000000000005</v>
      </c>
      <c r="D6543">
        <v>1.6306</v>
      </c>
      <c r="E6543">
        <v>2.5019999999999998</v>
      </c>
      <c r="F6543">
        <v>2.5232000000000001</v>
      </c>
      <c r="G6543">
        <f t="shared" si="1513"/>
        <v>-0.51900000000000013</v>
      </c>
      <c r="H6543">
        <f t="shared" si="1514"/>
        <v>-0.4977999999999998</v>
      </c>
      <c r="I6543">
        <f t="shared" si="1515"/>
        <v>4.9582550480028722</v>
      </c>
      <c r="K6543">
        <f t="shared" si="1516"/>
        <v>1058.5175528866744</v>
      </c>
      <c r="L6543">
        <f t="shared" si="1517"/>
        <v>0.36855745553771363</v>
      </c>
      <c r="M6543">
        <f t="shared" si="1518"/>
        <v>0.37022418372403015</v>
      </c>
      <c r="N6543">
        <f t="shared" si="1519"/>
        <v>-3.372651567290478E-3</v>
      </c>
      <c r="O6543">
        <f t="shared" si="1520"/>
        <v>3.372651567290478E-3</v>
      </c>
      <c r="P6543">
        <f t="shared" si="1521"/>
        <v>-12.428533372602665</v>
      </c>
      <c r="Q6543">
        <f t="shared" si="1522"/>
        <v>-4.4438504901004594E-2</v>
      </c>
      <c r="R6543">
        <f t="shared" si="1523"/>
        <v>976.08646306696744</v>
      </c>
      <c r="S6543">
        <f t="shared" si="1524"/>
        <v>829.86061813071274</v>
      </c>
      <c r="T6543">
        <f t="shared" si="1525"/>
        <v>146.2258449362547</v>
      </c>
      <c r="U6543">
        <f t="shared" si="1526"/>
        <v>21381.997727321606</v>
      </c>
    </row>
    <row r="6544" spans="1:21" x14ac:dyDescent="0.25">
      <c r="A6544">
        <v>659.92100000000005</v>
      </c>
      <c r="B6544" s="3">
        <v>5.2454000000000001</v>
      </c>
      <c r="C6544" s="3">
        <f t="shared" si="1512"/>
        <v>5245.4</v>
      </c>
      <c r="D6544">
        <v>1.63</v>
      </c>
      <c r="E6544">
        <v>2.5019999999999998</v>
      </c>
      <c r="F6544">
        <v>2.5230999999999999</v>
      </c>
      <c r="G6544">
        <f t="shared" si="1513"/>
        <v>-0.51900000000000013</v>
      </c>
      <c r="H6544">
        <f t="shared" si="1514"/>
        <v>-0.49790000000000001</v>
      </c>
      <c r="I6544">
        <f t="shared" si="1515"/>
        <v>4.9580585413823899</v>
      </c>
      <c r="K6544">
        <f t="shared" si="1516"/>
        <v>1057.9544303923233</v>
      </c>
      <c r="L6544">
        <f t="shared" si="1517"/>
        <v>0.36859708853615336</v>
      </c>
      <c r="M6544">
        <f t="shared" si="1518"/>
        <v>0.37026293003700006</v>
      </c>
      <c r="N6544">
        <f t="shared" si="1519"/>
        <v>-3.3708565935760991E-3</v>
      </c>
      <c r="O6544">
        <f t="shared" si="1520"/>
        <v>3.3708565935760991E-3</v>
      </c>
      <c r="P6544">
        <f t="shared" si="1521"/>
        <v>-12.428228386614959</v>
      </c>
      <c r="Q6544">
        <f t="shared" si="1522"/>
        <v>-4.4439492136547507E-2</v>
      </c>
      <c r="R6544">
        <f t="shared" si="1523"/>
        <v>975.56996375442168</v>
      </c>
      <c r="S6544">
        <f t="shared" si="1524"/>
        <v>829.85746901771518</v>
      </c>
      <c r="T6544">
        <f t="shared" si="1525"/>
        <v>145.7124947367065</v>
      </c>
      <c r="U6544">
        <f t="shared" si="1526"/>
        <v>21232.13112239472</v>
      </c>
    </row>
    <row r="6545" spans="1:21" x14ac:dyDescent="0.25">
      <c r="A6545">
        <v>660.02</v>
      </c>
      <c r="B6545" s="3">
        <v>5.2443999999999997</v>
      </c>
      <c r="C6545" s="3">
        <f t="shared" si="1512"/>
        <v>5244.4</v>
      </c>
      <c r="D6545">
        <v>1.6293</v>
      </c>
      <c r="E6545">
        <v>2.5019</v>
      </c>
      <c r="F6545">
        <v>2.5228999999999999</v>
      </c>
      <c r="G6545">
        <f t="shared" si="1513"/>
        <v>-0.51909999999999989</v>
      </c>
      <c r="H6545">
        <f t="shared" si="1514"/>
        <v>-0.49809999999999999</v>
      </c>
      <c r="I6545">
        <f t="shared" si="1515"/>
        <v>4.957467380038783</v>
      </c>
      <c r="K6545">
        <f t="shared" si="1516"/>
        <v>1057.8788720056029</v>
      </c>
      <c r="L6545">
        <f t="shared" si="1517"/>
        <v>0.36871632806998988</v>
      </c>
      <c r="M6545">
        <f t="shared" si="1518"/>
        <v>0.37038205059756824</v>
      </c>
      <c r="N6545">
        <f t="shared" si="1519"/>
        <v>-3.3706153853278555E-3</v>
      </c>
      <c r="O6545">
        <f t="shared" si="1520"/>
        <v>3.3706153853278555E-3</v>
      </c>
      <c r="P6545">
        <f t="shared" si="1521"/>
        <v>-12.428187403793077</v>
      </c>
      <c r="Q6545">
        <f t="shared" si="1522"/>
        <v>-4.4439624801084036E-2</v>
      </c>
      <c r="R6545">
        <f t="shared" si="1523"/>
        <v>975.50066147974678</v>
      </c>
      <c r="S6545">
        <f t="shared" si="1524"/>
        <v>829.85704578935224</v>
      </c>
      <c r="T6545">
        <f t="shared" si="1525"/>
        <v>145.64361569039454</v>
      </c>
      <c r="U6545">
        <f t="shared" si="1526"/>
        <v>21212.06279137134</v>
      </c>
    </row>
    <row r="6546" spans="1:21" x14ac:dyDescent="0.25">
      <c r="A6546">
        <v>660.12</v>
      </c>
      <c r="B6546" s="3">
        <v>5.2401</v>
      </c>
      <c r="C6546" s="3">
        <f t="shared" si="1512"/>
        <v>5240.1000000000004</v>
      </c>
      <c r="D6546">
        <v>1.6279999999999999</v>
      </c>
      <c r="E6546">
        <v>2.5015999999999998</v>
      </c>
      <c r="F6546">
        <v>2.5226000000000002</v>
      </c>
      <c r="G6546">
        <f t="shared" si="1513"/>
        <v>-0.51940000000000008</v>
      </c>
      <c r="H6546">
        <f t="shared" si="1514"/>
        <v>-0.49839999999999973</v>
      </c>
      <c r="I6546">
        <f t="shared" si="1515"/>
        <v>4.9562835101171858</v>
      </c>
      <c r="K6546">
        <f t="shared" si="1516"/>
        <v>1057.2639739642545</v>
      </c>
      <c r="L6546">
        <f t="shared" si="1517"/>
        <v>0.36895516197661965</v>
      </c>
      <c r="M6546">
        <f t="shared" si="1518"/>
        <v>0.37061991629361479</v>
      </c>
      <c r="N6546">
        <f t="shared" si="1519"/>
        <v>-3.3686547518463786E-3</v>
      </c>
      <c r="O6546">
        <f t="shared" si="1520"/>
        <v>3.3686547518463786E-3</v>
      </c>
      <c r="P6546">
        <f t="shared" si="1521"/>
        <v>-12.427854289669956</v>
      </c>
      <c r="Q6546">
        <f t="shared" si="1522"/>
        <v>-4.4440703149498856E-2</v>
      </c>
      <c r="R6546">
        <f t="shared" si="1523"/>
        <v>974.93667036121144</v>
      </c>
      <c r="S6546">
        <f t="shared" si="1524"/>
        <v>829.85360517675144</v>
      </c>
      <c r="T6546">
        <f t="shared" si="1525"/>
        <v>145.08306518446</v>
      </c>
      <c r="U6546">
        <f t="shared" si="1526"/>
        <v>21049.095803318269</v>
      </c>
    </row>
    <row r="6547" spans="1:21" x14ac:dyDescent="0.25">
      <c r="A6547">
        <v>660.221</v>
      </c>
      <c r="B6547" s="3">
        <v>5.2466999999999997</v>
      </c>
      <c r="C6547" s="3">
        <f t="shared" si="1512"/>
        <v>5246.7</v>
      </c>
      <c r="D6547">
        <v>1.6306</v>
      </c>
      <c r="E6547">
        <v>2.5005000000000002</v>
      </c>
      <c r="F6547">
        <v>2.5226000000000002</v>
      </c>
      <c r="G6547">
        <f t="shared" si="1513"/>
        <v>-0.52049999999999974</v>
      </c>
      <c r="H6547">
        <f t="shared" si="1514"/>
        <v>-0.49839999999999973</v>
      </c>
      <c r="I6547">
        <f t="shared" si="1515"/>
        <v>4.9541041401695018</v>
      </c>
      <c r="K6547">
        <f t="shared" si="1516"/>
        <v>1059.0613058490303</v>
      </c>
      <c r="L6547">
        <f t="shared" si="1517"/>
        <v>0.36939497726129245</v>
      </c>
      <c r="M6547">
        <f t="shared" si="1518"/>
        <v>0.37106256163406171</v>
      </c>
      <c r="N6547">
        <f t="shared" si="1519"/>
        <v>-3.3743820084818584E-3</v>
      </c>
      <c r="O6547">
        <f t="shared" si="1520"/>
        <v>3.3743820084818584E-3</v>
      </c>
      <c r="P6547">
        <f t="shared" si="1521"/>
        <v>-12.42882740796871</v>
      </c>
      <c r="Q6547">
        <f t="shared" si="1522"/>
        <v>-4.4437553158349338E-2</v>
      </c>
      <c r="R6547">
        <f t="shared" si="1523"/>
        <v>976.58519795084874</v>
      </c>
      <c r="S6547">
        <f t="shared" si="1524"/>
        <v>829.86365339283293</v>
      </c>
      <c r="T6547">
        <f t="shared" si="1525"/>
        <v>146.72154455801581</v>
      </c>
      <c r="U6547">
        <f t="shared" si="1526"/>
        <v>21527.211637489818</v>
      </c>
    </row>
    <row r="6548" spans="1:21" x14ac:dyDescent="0.25">
      <c r="A6548">
        <v>660.32</v>
      </c>
      <c r="B6548" s="3">
        <v>5.2484000000000002</v>
      </c>
      <c r="C6548" s="3">
        <f t="shared" si="1512"/>
        <v>5248.4000000000005</v>
      </c>
      <c r="D6548">
        <v>1.6293</v>
      </c>
      <c r="E6548">
        <v>2.5005000000000002</v>
      </c>
      <c r="F6548">
        <v>2.5226000000000002</v>
      </c>
      <c r="G6548">
        <f t="shared" si="1513"/>
        <v>-0.52049999999999974</v>
      </c>
      <c r="H6548">
        <f t="shared" si="1514"/>
        <v>-0.49839999999999973</v>
      </c>
      <c r="I6548">
        <f t="shared" si="1515"/>
        <v>4.9541041401695018</v>
      </c>
      <c r="K6548">
        <f t="shared" si="1516"/>
        <v>1059.4044556803422</v>
      </c>
      <c r="L6548">
        <f t="shared" si="1517"/>
        <v>0.36939497726129245</v>
      </c>
      <c r="M6548">
        <f t="shared" si="1518"/>
        <v>0.37106310195339265</v>
      </c>
      <c r="N6548">
        <f t="shared" si="1519"/>
        <v>-3.375475734244507E-3</v>
      </c>
      <c r="O6548">
        <f t="shared" si="1520"/>
        <v>3.375475734244507E-3</v>
      </c>
      <c r="P6548">
        <f t="shared" si="1521"/>
        <v>-12.42901326026689</v>
      </c>
      <c r="Q6548">
        <f t="shared" si="1522"/>
        <v>-4.4436951609179882E-2</v>
      </c>
      <c r="R6548">
        <f t="shared" si="1523"/>
        <v>976.89993385747266</v>
      </c>
      <c r="S6548">
        <f t="shared" si="1524"/>
        <v>829.86557150985084</v>
      </c>
      <c r="T6548">
        <f t="shared" si="1525"/>
        <v>147.03436234762182</v>
      </c>
      <c r="U6548">
        <f t="shared" si="1526"/>
        <v>21619.103710971751</v>
      </c>
    </row>
    <row r="6549" spans="1:21" x14ac:dyDescent="0.25">
      <c r="A6549">
        <v>660.42100000000005</v>
      </c>
      <c r="B6549" s="3">
        <v>5.2411000000000003</v>
      </c>
      <c r="C6549" s="3">
        <f t="shared" si="1512"/>
        <v>5241.1000000000004</v>
      </c>
      <c r="D6549">
        <v>1.6293</v>
      </c>
      <c r="E6549">
        <v>2.5003000000000002</v>
      </c>
      <c r="F6549">
        <v>2.5226000000000002</v>
      </c>
      <c r="G6549">
        <f t="shared" si="1513"/>
        <v>-0.52069999999999972</v>
      </c>
      <c r="H6549">
        <f t="shared" si="1514"/>
        <v>-0.49839999999999973</v>
      </c>
      <c r="I6549">
        <f t="shared" si="1515"/>
        <v>4.9537078910881043</v>
      </c>
      <c r="K6549">
        <f t="shared" si="1516"/>
        <v>1058.0155542535974</v>
      </c>
      <c r="L6549">
        <f t="shared" si="1517"/>
        <v>0.3694749644633829</v>
      </c>
      <c r="M6549">
        <f t="shared" si="1518"/>
        <v>0.37114090220907897</v>
      </c>
      <c r="N6549">
        <f t="shared" si="1519"/>
        <v>-3.3710486163566616E-3</v>
      </c>
      <c r="O6549">
        <f t="shared" si="1520"/>
        <v>3.3710486163566616E-3</v>
      </c>
      <c r="P6549">
        <f t="shared" si="1521"/>
        <v>-12.428261012704994</v>
      </c>
      <c r="Q6549">
        <f t="shared" si="1522"/>
        <v>-4.4439386524018194E-2</v>
      </c>
      <c r="R6549">
        <f t="shared" si="1523"/>
        <v>975.62603141234035</v>
      </c>
      <c r="S6549">
        <f t="shared" si="1524"/>
        <v>829.85780593570496</v>
      </c>
      <c r="T6549">
        <f t="shared" si="1525"/>
        <v>145.76822547663539</v>
      </c>
      <c r="U6549">
        <f t="shared" si="1526"/>
        <v>21248.375558607215</v>
      </c>
    </row>
    <row r="6550" spans="1:21" x14ac:dyDescent="0.25">
      <c r="A6550">
        <v>660.52</v>
      </c>
      <c r="B6550" s="3">
        <v>5.2411000000000003</v>
      </c>
      <c r="C6550" s="3">
        <f t="shared" si="1512"/>
        <v>5241.1000000000004</v>
      </c>
      <c r="D6550">
        <v>1.6293</v>
      </c>
      <c r="E6550">
        <v>2.5</v>
      </c>
      <c r="F6550">
        <v>2.5225</v>
      </c>
      <c r="G6550">
        <f t="shared" si="1513"/>
        <v>-0.52099999999999991</v>
      </c>
      <c r="H6550">
        <f t="shared" si="1514"/>
        <v>-0.49849999999999994</v>
      </c>
      <c r="I6550">
        <f t="shared" si="1515"/>
        <v>4.9529171679251585</v>
      </c>
      <c r="K6550">
        <f t="shared" si="1516"/>
        <v>1058.1844642872486</v>
      </c>
      <c r="L6550">
        <f t="shared" si="1517"/>
        <v>0.36963459968928764</v>
      </c>
      <c r="M6550">
        <f t="shared" si="1518"/>
        <v>0.37130080339856014</v>
      </c>
      <c r="N6550">
        <f t="shared" si="1519"/>
        <v>-3.3715864766179784E-3</v>
      </c>
      <c r="O6550">
        <f t="shared" si="1520"/>
        <v>3.3715864766179784E-3</v>
      </c>
      <c r="P6550">
        <f t="shared" si="1521"/>
        <v>-12.428352400051649</v>
      </c>
      <c r="Q6550">
        <f t="shared" si="1522"/>
        <v>-4.443909070087447E-2</v>
      </c>
      <c r="R6550">
        <f t="shared" si="1523"/>
        <v>975.78095776870657</v>
      </c>
      <c r="S6550">
        <f t="shared" si="1524"/>
        <v>829.85874960994386</v>
      </c>
      <c r="T6550">
        <f t="shared" si="1525"/>
        <v>145.92220815876271</v>
      </c>
      <c r="U6550">
        <f t="shared" si="1526"/>
        <v>21293.290833929277</v>
      </c>
    </row>
    <row r="6551" spans="1:21" x14ac:dyDescent="0.25">
      <c r="A6551">
        <v>660.62099999999998</v>
      </c>
      <c r="B6551" s="3">
        <v>5.2454000000000001</v>
      </c>
      <c r="C6551" s="3">
        <f t="shared" si="1512"/>
        <v>5245.4</v>
      </c>
      <c r="D6551">
        <v>1.6293</v>
      </c>
      <c r="E6551">
        <v>2.5</v>
      </c>
      <c r="F6551">
        <v>2.5225</v>
      </c>
      <c r="G6551">
        <f t="shared" si="1513"/>
        <v>-0.52099999999999991</v>
      </c>
      <c r="H6551">
        <f t="shared" si="1514"/>
        <v>-0.49849999999999994</v>
      </c>
      <c r="I6551">
        <f t="shared" si="1515"/>
        <v>4.9529171679251585</v>
      </c>
      <c r="K6551">
        <f t="shared" si="1516"/>
        <v>1059.0526395169588</v>
      </c>
      <c r="L6551">
        <f t="shared" si="1517"/>
        <v>0.36963459968928764</v>
      </c>
      <c r="M6551">
        <f t="shared" si="1518"/>
        <v>0.37130217041616137</v>
      </c>
      <c r="N6551">
        <f t="shared" si="1519"/>
        <v>-3.3743536224201415E-3</v>
      </c>
      <c r="O6551">
        <f t="shared" si="1520"/>
        <v>3.3743536224201415E-3</v>
      </c>
      <c r="P6551">
        <f t="shared" si="1521"/>
        <v>-12.428822584516567</v>
      </c>
      <c r="Q6551">
        <f t="shared" si="1522"/>
        <v>-4.4437568770683285E-2</v>
      </c>
      <c r="R6551">
        <f t="shared" si="1523"/>
        <v>976.57725038480748</v>
      </c>
      <c r="S6551">
        <f t="shared" si="1524"/>
        <v>829.86360360758442</v>
      </c>
      <c r="T6551">
        <f t="shared" si="1525"/>
        <v>146.71364677722306</v>
      </c>
      <c r="U6551">
        <f t="shared" si="1526"/>
        <v>21524.894150671775</v>
      </c>
    </row>
    <row r="6552" spans="1:21" x14ac:dyDescent="0.25">
      <c r="A6552">
        <v>660.721</v>
      </c>
      <c r="B6552" s="3">
        <v>5.2454000000000001</v>
      </c>
      <c r="C6552" s="3">
        <f t="shared" si="1512"/>
        <v>5245.4</v>
      </c>
      <c r="D6552">
        <v>1.6318999999999999</v>
      </c>
      <c r="E6552">
        <v>2.5</v>
      </c>
      <c r="F6552">
        <v>2.5225</v>
      </c>
      <c r="G6552">
        <f t="shared" si="1513"/>
        <v>-0.52099999999999991</v>
      </c>
      <c r="H6552">
        <f t="shared" si="1514"/>
        <v>-0.49849999999999994</v>
      </c>
      <c r="I6552">
        <f t="shared" si="1515"/>
        <v>4.9529171679251585</v>
      </c>
      <c r="K6552">
        <f t="shared" si="1516"/>
        <v>1059.0526395169588</v>
      </c>
      <c r="L6552">
        <f t="shared" si="1517"/>
        <v>0.36963459968928764</v>
      </c>
      <c r="M6552">
        <f t="shared" si="1518"/>
        <v>0.37130217041616137</v>
      </c>
      <c r="N6552">
        <f t="shared" si="1519"/>
        <v>-3.3743536224201415E-3</v>
      </c>
      <c r="O6552">
        <f t="shared" si="1520"/>
        <v>3.3743536224201415E-3</v>
      </c>
      <c r="P6552">
        <f t="shared" si="1521"/>
        <v>-12.428822584516567</v>
      </c>
      <c r="Q6552">
        <f t="shared" si="1522"/>
        <v>-4.4437568770683285E-2</v>
      </c>
      <c r="R6552">
        <f t="shared" si="1523"/>
        <v>976.57725038480748</v>
      </c>
      <c r="S6552">
        <f t="shared" si="1524"/>
        <v>829.86360360758442</v>
      </c>
      <c r="T6552">
        <f t="shared" si="1525"/>
        <v>146.71364677722306</v>
      </c>
      <c r="U6552">
        <f t="shared" si="1526"/>
        <v>21524.894150671775</v>
      </c>
    </row>
    <row r="6553" spans="1:21" x14ac:dyDescent="0.25">
      <c r="A6553">
        <v>660.82</v>
      </c>
      <c r="B6553" s="3">
        <v>5.2408000000000001</v>
      </c>
      <c r="C6553" s="3">
        <f t="shared" si="1512"/>
        <v>5240.8</v>
      </c>
      <c r="D6553">
        <v>1.6318999999999999</v>
      </c>
      <c r="E6553">
        <v>2.5</v>
      </c>
      <c r="F6553">
        <v>2.5225</v>
      </c>
      <c r="G6553">
        <f t="shared" si="1513"/>
        <v>-0.52099999999999991</v>
      </c>
      <c r="H6553">
        <f t="shared" si="1514"/>
        <v>-0.49849999999999994</v>
      </c>
      <c r="I6553">
        <f t="shared" si="1515"/>
        <v>4.9529171679251585</v>
      </c>
      <c r="K6553">
        <f t="shared" si="1516"/>
        <v>1058.1238939223852</v>
      </c>
      <c r="L6553">
        <f t="shared" si="1517"/>
        <v>0.36963459968928764</v>
      </c>
      <c r="M6553">
        <f t="shared" si="1518"/>
        <v>0.37130070802523912</v>
      </c>
      <c r="N6553">
        <f t="shared" si="1519"/>
        <v>-3.3713934199341065E-3</v>
      </c>
      <c r="O6553">
        <f t="shared" si="1520"/>
        <v>3.3713934199341065E-3</v>
      </c>
      <c r="P6553">
        <f t="shared" si="1521"/>
        <v>-12.428319597811869</v>
      </c>
      <c r="Q6553">
        <f t="shared" si="1522"/>
        <v>-4.4439196882050606E-2</v>
      </c>
      <c r="R6553">
        <f t="shared" si="1523"/>
        <v>975.72540219966322</v>
      </c>
      <c r="S6553">
        <f t="shared" si="1524"/>
        <v>829.85841089949099</v>
      </c>
      <c r="T6553">
        <f t="shared" si="1525"/>
        <v>145.86699130017223</v>
      </c>
      <c r="U6553">
        <f t="shared" si="1526"/>
        <v>21277.179150964523</v>
      </c>
    </row>
    <row r="6554" spans="1:21" x14ac:dyDescent="0.25">
      <c r="A6554">
        <v>660.92100000000005</v>
      </c>
      <c r="B6554" s="3">
        <v>5.2365000000000004</v>
      </c>
      <c r="C6554" s="3">
        <f t="shared" si="1512"/>
        <v>5236.5</v>
      </c>
      <c r="D6554">
        <v>1.6293</v>
      </c>
      <c r="E6554">
        <v>2.5</v>
      </c>
      <c r="F6554">
        <v>2.5225</v>
      </c>
      <c r="G6554">
        <f t="shared" si="1513"/>
        <v>-0.52099999999999991</v>
      </c>
      <c r="H6554">
        <f t="shared" si="1514"/>
        <v>-0.49849999999999994</v>
      </c>
      <c r="I6554">
        <f t="shared" si="1515"/>
        <v>4.9529171679251585</v>
      </c>
      <c r="K6554">
        <f t="shared" si="1516"/>
        <v>1057.2557186926747</v>
      </c>
      <c r="L6554">
        <f t="shared" si="1517"/>
        <v>0.36963459968928764</v>
      </c>
      <c r="M6554">
        <f t="shared" si="1518"/>
        <v>0.37129934100763784</v>
      </c>
      <c r="N6554">
        <f t="shared" si="1519"/>
        <v>-3.368626274131942E-3</v>
      </c>
      <c r="O6554">
        <f t="shared" si="1520"/>
        <v>3.368626274131942E-3</v>
      </c>
      <c r="P6554">
        <f t="shared" si="1521"/>
        <v>-12.427849451401606</v>
      </c>
      <c r="Q6554">
        <f t="shared" si="1522"/>
        <v>-4.4440718812241792E-2</v>
      </c>
      <c r="R6554">
        <f t="shared" si="1523"/>
        <v>974.9291018367104</v>
      </c>
      <c r="S6554">
        <f t="shared" si="1524"/>
        <v>829.85355519680695</v>
      </c>
      <c r="T6554">
        <f t="shared" si="1525"/>
        <v>145.07554663990345</v>
      </c>
      <c r="U6554">
        <f t="shared" si="1526"/>
        <v>21046.914232866802</v>
      </c>
    </row>
    <row r="6555" spans="1:21" x14ac:dyDescent="0.25">
      <c r="A6555">
        <v>661.02</v>
      </c>
      <c r="B6555" s="3">
        <v>5.2394999999999996</v>
      </c>
      <c r="C6555" s="3">
        <f t="shared" si="1512"/>
        <v>5239.5</v>
      </c>
      <c r="D6555">
        <v>1.63</v>
      </c>
      <c r="E6555">
        <v>2.4994999999999998</v>
      </c>
      <c r="F6555">
        <v>2.5225</v>
      </c>
      <c r="G6555">
        <f t="shared" si="1513"/>
        <v>-0.52150000000000007</v>
      </c>
      <c r="H6555">
        <f t="shared" si="1514"/>
        <v>-0.49849999999999994</v>
      </c>
      <c r="I6555">
        <f t="shared" si="1515"/>
        <v>4.9519265844915727</v>
      </c>
      <c r="K6555">
        <f t="shared" si="1516"/>
        <v>1058.0730369486996</v>
      </c>
      <c r="L6555">
        <f t="shared" si="1517"/>
        <v>0.36983461969195486</v>
      </c>
      <c r="M6555">
        <f t="shared" si="1518"/>
        <v>0.37150064794916671</v>
      </c>
      <c r="N6555">
        <f t="shared" si="1519"/>
        <v>-3.3712306853365365E-3</v>
      </c>
      <c r="O6555">
        <f t="shared" si="1520"/>
        <v>3.3712306853365365E-3</v>
      </c>
      <c r="P6555">
        <f t="shared" si="1521"/>
        <v>-12.428291947728907</v>
      </c>
      <c r="Q6555">
        <f t="shared" si="1522"/>
        <v>-4.443928638607926E-2</v>
      </c>
      <c r="R6555">
        <f t="shared" si="1523"/>
        <v>975.67875677892232</v>
      </c>
      <c r="S6555">
        <f t="shared" si="1524"/>
        <v>829.85812538193454</v>
      </c>
      <c r="T6555">
        <f t="shared" si="1525"/>
        <v>145.82063139698778</v>
      </c>
      <c r="U6555">
        <f t="shared" si="1526"/>
        <v>21263.656541016178</v>
      </c>
    </row>
    <row r="6556" spans="1:21" x14ac:dyDescent="0.25">
      <c r="A6556">
        <v>661.12</v>
      </c>
      <c r="B6556" s="3">
        <v>5.2427999999999999</v>
      </c>
      <c r="C6556" s="3">
        <f t="shared" si="1512"/>
        <v>5242.8</v>
      </c>
      <c r="D6556">
        <v>1.6333</v>
      </c>
      <c r="E6556">
        <v>2.4994999999999998</v>
      </c>
      <c r="F6556">
        <v>2.5209999999999999</v>
      </c>
      <c r="G6556">
        <f t="shared" si="1513"/>
        <v>-0.52150000000000007</v>
      </c>
      <c r="H6556">
        <f t="shared" si="1514"/>
        <v>-0.5</v>
      </c>
      <c r="I6556">
        <f t="shared" si="1515"/>
        <v>4.9489819304274549</v>
      </c>
      <c r="K6556">
        <f t="shared" si="1516"/>
        <v>1059.3693963128226</v>
      </c>
      <c r="L6556">
        <f t="shared" si="1517"/>
        <v>0.37042944473179906</v>
      </c>
      <c r="M6556">
        <f t="shared" si="1518"/>
        <v>0.37209751421986803</v>
      </c>
      <c r="N6556">
        <f t="shared" si="1519"/>
        <v>-3.3753606919062029E-3</v>
      </c>
      <c r="O6556">
        <f t="shared" si="1520"/>
        <v>3.3753606919062029E-3</v>
      </c>
      <c r="P6556">
        <f t="shared" si="1521"/>
        <v>-12.428993711336274</v>
      </c>
      <c r="Q6556">
        <f t="shared" si="1522"/>
        <v>-4.4437014882465944E-2</v>
      </c>
      <c r="R6556">
        <f t="shared" si="1523"/>
        <v>976.86778266810848</v>
      </c>
      <c r="S6556">
        <f t="shared" si="1524"/>
        <v>829.86536976652792</v>
      </c>
      <c r="T6556">
        <f t="shared" si="1525"/>
        <v>147.00241290158056</v>
      </c>
      <c r="U6556">
        <f t="shared" si="1526"/>
        <v>21609.709398886778</v>
      </c>
    </row>
    <row r="6557" spans="1:21" x14ac:dyDescent="0.25">
      <c r="A6557">
        <v>661.22</v>
      </c>
      <c r="B6557" s="3">
        <v>5.2431000000000001</v>
      </c>
      <c r="C6557" s="3">
        <f t="shared" ref="C6557:C6620" si="1527">B6557*1000</f>
        <v>5243.1</v>
      </c>
      <c r="D6557">
        <v>1.6338999999999999</v>
      </c>
      <c r="E6557">
        <v>2.4994999999999998</v>
      </c>
      <c r="F6557">
        <v>2.5209999999999999</v>
      </c>
      <c r="G6557">
        <f t="shared" ref="G6557:G6620" si="1528">E6557-$B$7</f>
        <v>-0.52150000000000007</v>
      </c>
      <c r="H6557">
        <f t="shared" ref="H6557:H6620" si="1529">F6557-$B$7</f>
        <v>-0.5</v>
      </c>
      <c r="I6557">
        <f t="shared" ref="I6557:I6620" si="1530">(PI()*E6557*F6557)/4</f>
        <v>4.9489819304274549</v>
      </c>
      <c r="K6557">
        <f t="shared" ref="K6557:K6620" si="1531">C6557/I6557</f>
        <v>1059.430014840879</v>
      </c>
      <c r="L6557">
        <f t="shared" ref="L6557:L6620" si="1532">LN($J$28/I6557)</f>
        <v>0.37042944473179906</v>
      </c>
      <c r="M6557">
        <f t="shared" ref="M6557:M6620" si="1533">L6557+(($W$56-$W$57)/($W$56*$W$57))*K6557</f>
        <v>0.37209760966902622</v>
      </c>
      <c r="N6557">
        <f t="shared" ref="N6557:N6620" si="1534">(M6557-K6557)/$W$56</f>
        <v>-3.3755539021012235E-3</v>
      </c>
      <c r="O6557">
        <f t="shared" ref="O6557:O6620" si="1535">ABS(N6557)</f>
        <v>3.3755539021012235E-3</v>
      </c>
      <c r="P6557">
        <f t="shared" ref="P6557:P6620" si="1536">1/(1.1*O6557-$F$17)</f>
        <v>-12.429026543220511</v>
      </c>
      <c r="Q6557">
        <f t="shared" ref="Q6557:Q6620" si="1537">(1.1/2)*(O6557-$F$17)</f>
        <v>-4.4436908616858693E-2</v>
      </c>
      <c r="R6557">
        <f t="shared" ref="R6557:R6620" si="1538">ABS(K6557/((1+(2*P6557))*LN(1+Q6557)))</f>
        <v>976.92338168756987</v>
      </c>
      <c r="S6557">
        <f t="shared" ref="S6557:S6620" si="1539">$S$21+($S$22*(O6557^$S$23))</f>
        <v>829.86570858688572</v>
      </c>
      <c r="T6557">
        <f t="shared" ref="T6557:T6620" si="1540">R6557-S6557</f>
        <v>147.05767310068416</v>
      </c>
      <c r="U6557">
        <f t="shared" ref="U6557:U6620" si="1541">T6557^2</f>
        <v>21625.959217787684</v>
      </c>
    </row>
    <row r="6558" spans="1:21" x14ac:dyDescent="0.25">
      <c r="A6558">
        <v>661.32100000000003</v>
      </c>
      <c r="B6558" s="3">
        <v>5.2450999999999999</v>
      </c>
      <c r="C6558" s="3">
        <f t="shared" si="1527"/>
        <v>5245.0999999999995</v>
      </c>
      <c r="D6558">
        <v>1.6333</v>
      </c>
      <c r="E6558">
        <v>2.4994999999999998</v>
      </c>
      <c r="F6558">
        <v>2.5209999999999999</v>
      </c>
      <c r="G6558">
        <f t="shared" si="1528"/>
        <v>-0.52150000000000007</v>
      </c>
      <c r="H6558">
        <f t="shared" si="1529"/>
        <v>-0.5</v>
      </c>
      <c r="I6558">
        <f t="shared" si="1530"/>
        <v>4.9489819304274549</v>
      </c>
      <c r="K6558">
        <f t="shared" si="1531"/>
        <v>1059.8341383612544</v>
      </c>
      <c r="L6558">
        <f t="shared" si="1532"/>
        <v>0.37042944473179906</v>
      </c>
      <c r="M6558">
        <f t="shared" si="1533"/>
        <v>0.37209824599674729</v>
      </c>
      <c r="N6558">
        <f t="shared" si="1534"/>
        <v>-3.3768419700680274E-3</v>
      </c>
      <c r="O6558">
        <f t="shared" si="1535"/>
        <v>3.3768419700680274E-3</v>
      </c>
      <c r="P6558">
        <f t="shared" si="1536"/>
        <v>-12.429245426881561</v>
      </c>
      <c r="Q6558">
        <f t="shared" si="1537"/>
        <v>-4.4436200179476942E-2</v>
      </c>
      <c r="R6558">
        <f t="shared" si="1538"/>
        <v>977.29404091495564</v>
      </c>
      <c r="S6558">
        <f t="shared" si="1539"/>
        <v>829.86796719105962</v>
      </c>
      <c r="T6558">
        <f t="shared" si="1540"/>
        <v>147.42607372389602</v>
      </c>
      <c r="U6558">
        <f t="shared" si="1541"/>
        <v>21734.447213643627</v>
      </c>
    </row>
    <row r="6559" spans="1:21" x14ac:dyDescent="0.25">
      <c r="A6559">
        <v>661.42100000000005</v>
      </c>
      <c r="B6559" s="3">
        <v>5.2404999999999999</v>
      </c>
      <c r="C6559" s="3">
        <f t="shared" si="1527"/>
        <v>5240.5</v>
      </c>
      <c r="D6559">
        <v>1.6318999999999999</v>
      </c>
      <c r="E6559">
        <v>2.4994999999999998</v>
      </c>
      <c r="F6559">
        <v>2.5209999999999999</v>
      </c>
      <c r="G6559">
        <f t="shared" si="1528"/>
        <v>-0.52150000000000007</v>
      </c>
      <c r="H6559">
        <f t="shared" si="1529"/>
        <v>-0.5</v>
      </c>
      <c r="I6559">
        <f t="shared" si="1530"/>
        <v>4.9489819304274549</v>
      </c>
      <c r="K6559">
        <f t="shared" si="1531"/>
        <v>1058.9046542643905</v>
      </c>
      <c r="L6559">
        <f t="shared" si="1532"/>
        <v>0.37042944473179906</v>
      </c>
      <c r="M6559">
        <f t="shared" si="1533"/>
        <v>0.37209678244298877</v>
      </c>
      <c r="N6559">
        <f t="shared" si="1534"/>
        <v>-3.3738794137443771E-3</v>
      </c>
      <c r="O6559">
        <f t="shared" si="1535"/>
        <v>3.3738794137443771E-3</v>
      </c>
      <c r="P6559">
        <f t="shared" si="1536"/>
        <v>-12.428742005986207</v>
      </c>
      <c r="Q6559">
        <f t="shared" si="1537"/>
        <v>-4.4437829585454953E-2</v>
      </c>
      <c r="R6559">
        <f t="shared" si="1538"/>
        <v>976.44152234589637</v>
      </c>
      <c r="S6559">
        <f t="shared" si="1539"/>
        <v>829.86277188600388</v>
      </c>
      <c r="T6559">
        <f t="shared" si="1540"/>
        <v>146.57875045989249</v>
      </c>
      <c r="U6559">
        <f t="shared" si="1541"/>
        <v>21485.330086383434</v>
      </c>
    </row>
    <row r="6560" spans="1:21" x14ac:dyDescent="0.25">
      <c r="A6560">
        <v>661.52</v>
      </c>
      <c r="B6560" s="3">
        <v>5.2434000000000003</v>
      </c>
      <c r="C6560" s="3">
        <f t="shared" si="1527"/>
        <v>5243.4000000000005</v>
      </c>
      <c r="D6560">
        <v>1.6333</v>
      </c>
      <c r="E6560">
        <v>2.4990000000000001</v>
      </c>
      <c r="F6560">
        <v>2.5202</v>
      </c>
      <c r="G6560">
        <f t="shared" si="1528"/>
        <v>-0.5219999999999998</v>
      </c>
      <c r="H6560">
        <f t="shared" si="1529"/>
        <v>-0.50079999999999991</v>
      </c>
      <c r="I6560">
        <f t="shared" si="1530"/>
        <v>4.9464217680342291</v>
      </c>
      <c r="K6560">
        <f t="shared" si="1531"/>
        <v>1060.0390031203899</v>
      </c>
      <c r="L6560">
        <f t="shared" si="1532"/>
        <v>0.37094688950279858</v>
      </c>
      <c r="M6560">
        <f t="shared" si="1533"/>
        <v>0.37261601334517364</v>
      </c>
      <c r="N6560">
        <f t="shared" si="1534"/>
        <v>-3.3774932888243361E-3</v>
      </c>
      <c r="O6560">
        <f t="shared" si="1535"/>
        <v>3.3774932888243361E-3</v>
      </c>
      <c r="P6560">
        <f t="shared" si="1536"/>
        <v>-12.429356109561159</v>
      </c>
      <c r="Q6560">
        <f t="shared" si="1537"/>
        <v>-4.4435841954160976E-2</v>
      </c>
      <c r="R6560">
        <f t="shared" si="1538"/>
        <v>977.48194337091195</v>
      </c>
      <c r="S6560">
        <f t="shared" si="1539"/>
        <v>829.8691091356809</v>
      </c>
      <c r="T6560">
        <f t="shared" si="1540"/>
        <v>147.61283423523105</v>
      </c>
      <c r="U6560">
        <f t="shared" si="1541"/>
        <v>21789.5488309578</v>
      </c>
    </row>
    <row r="6561" spans="1:21" x14ac:dyDescent="0.25">
      <c r="A6561">
        <v>661.62</v>
      </c>
      <c r="B6561" s="3">
        <v>5.2404999999999999</v>
      </c>
      <c r="C6561" s="3">
        <f t="shared" si="1527"/>
        <v>5240.5</v>
      </c>
      <c r="D6561">
        <v>1.6318999999999999</v>
      </c>
      <c r="E6561">
        <v>2.4990000000000001</v>
      </c>
      <c r="F6561">
        <v>2.5202</v>
      </c>
      <c r="G6561">
        <f t="shared" si="1528"/>
        <v>-0.5219999999999998</v>
      </c>
      <c r="H6561">
        <f t="shared" si="1529"/>
        <v>-0.50079999999999991</v>
      </c>
      <c r="I6561">
        <f t="shared" si="1530"/>
        <v>4.9464217680342291</v>
      </c>
      <c r="K6561">
        <f t="shared" si="1531"/>
        <v>1059.4527207255603</v>
      </c>
      <c r="L6561">
        <f t="shared" si="1532"/>
        <v>0.37094688950279858</v>
      </c>
      <c r="M6561">
        <f t="shared" si="1533"/>
        <v>0.37261509019242106</v>
      </c>
      <c r="N6561">
        <f t="shared" si="1534"/>
        <v>-3.3756246235915389E-3</v>
      </c>
      <c r="O6561">
        <f t="shared" si="1535"/>
        <v>3.3756246235915389E-3</v>
      </c>
      <c r="P6561">
        <f t="shared" si="1536"/>
        <v>-12.429038560848056</v>
      </c>
      <c r="Q6561">
        <f t="shared" si="1537"/>
        <v>-4.4436869720039018E-2</v>
      </c>
      <c r="R6561">
        <f t="shared" si="1538"/>
        <v>976.94420995503094</v>
      </c>
      <c r="S6561">
        <f t="shared" si="1539"/>
        <v>829.86583260469922</v>
      </c>
      <c r="T6561">
        <f t="shared" si="1540"/>
        <v>147.07837735033172</v>
      </c>
      <c r="U6561">
        <f t="shared" si="1541"/>
        <v>21632.049084006572</v>
      </c>
    </row>
    <row r="6562" spans="1:21" x14ac:dyDescent="0.25">
      <c r="A6562">
        <v>661.72</v>
      </c>
      <c r="B6562" s="3">
        <v>5.2397999999999998</v>
      </c>
      <c r="C6562" s="3">
        <f t="shared" si="1527"/>
        <v>5239.8</v>
      </c>
      <c r="D6562">
        <v>1.6333</v>
      </c>
      <c r="E6562">
        <v>2.4988999999999999</v>
      </c>
      <c r="F6562">
        <v>2.5202</v>
      </c>
      <c r="G6562">
        <f t="shared" si="1528"/>
        <v>-0.52210000000000001</v>
      </c>
      <c r="H6562">
        <f t="shared" si="1529"/>
        <v>-0.50079999999999991</v>
      </c>
      <c r="I6562">
        <f t="shared" si="1530"/>
        <v>4.946223831989089</v>
      </c>
      <c r="K6562">
        <f t="shared" si="1531"/>
        <v>1059.3535953856847</v>
      </c>
      <c r="L6562">
        <f t="shared" si="1532"/>
        <v>0.37098690630986308</v>
      </c>
      <c r="M6562">
        <f t="shared" si="1533"/>
        <v>0.3726549509179945</v>
      </c>
      <c r="N6562">
        <f t="shared" si="1534"/>
        <v>-3.3753085526058105E-3</v>
      </c>
      <c r="O6562">
        <f t="shared" si="1535"/>
        <v>3.3753085526058105E-3</v>
      </c>
      <c r="P6562">
        <f t="shared" si="1536"/>
        <v>-12.428984851422166</v>
      </c>
      <c r="Q6562">
        <f t="shared" si="1537"/>
        <v>-4.4437043559081159E-2</v>
      </c>
      <c r="R6562">
        <f t="shared" si="1538"/>
        <v>976.85329287500394</v>
      </c>
      <c r="S6562">
        <f t="shared" si="1539"/>
        <v>829.86527833184334</v>
      </c>
      <c r="T6562">
        <f t="shared" si="1540"/>
        <v>146.9880145431606</v>
      </c>
      <c r="U6562">
        <f t="shared" si="1541"/>
        <v>21605.476419340393</v>
      </c>
    </row>
    <row r="6563" spans="1:21" x14ac:dyDescent="0.25">
      <c r="A6563">
        <v>661.82100000000003</v>
      </c>
      <c r="B6563" s="3">
        <v>5.2434000000000003</v>
      </c>
      <c r="C6563" s="3">
        <f t="shared" si="1527"/>
        <v>5243.4000000000005</v>
      </c>
      <c r="D6563">
        <v>1.6318999999999999</v>
      </c>
      <c r="E6563">
        <v>2.4975000000000001</v>
      </c>
      <c r="F6563">
        <v>2.5202</v>
      </c>
      <c r="G6563">
        <f t="shared" si="1528"/>
        <v>-0.52349999999999985</v>
      </c>
      <c r="H6563">
        <f t="shared" si="1529"/>
        <v>-0.50079999999999991</v>
      </c>
      <c r="I6563">
        <f t="shared" si="1530"/>
        <v>4.9434527273571378</v>
      </c>
      <c r="K6563">
        <f t="shared" si="1531"/>
        <v>1060.6756631823241</v>
      </c>
      <c r="L6563">
        <f t="shared" si="1532"/>
        <v>0.37154730981504241</v>
      </c>
      <c r="M6563">
        <f t="shared" si="1533"/>
        <v>0.37321743613419966</v>
      </c>
      <c r="N6563">
        <f t="shared" si="1534"/>
        <v>-3.3795206096973482E-3</v>
      </c>
      <c r="O6563">
        <f t="shared" si="1535"/>
        <v>3.3795206096973482E-3</v>
      </c>
      <c r="P6563">
        <f t="shared" si="1536"/>
        <v>-12.429700637524663</v>
      </c>
      <c r="Q6563">
        <f t="shared" si="1537"/>
        <v>-4.4434726927680822E-2</v>
      </c>
      <c r="R6563">
        <f t="shared" si="1538"/>
        <v>978.06588199181795</v>
      </c>
      <c r="S6563">
        <f t="shared" si="1539"/>
        <v>829.8726630346215</v>
      </c>
      <c r="T6563">
        <f t="shared" si="1540"/>
        <v>148.19321895719645</v>
      </c>
      <c r="U6563">
        <f t="shared" si="1541"/>
        <v>21961.23014489557</v>
      </c>
    </row>
    <row r="6564" spans="1:21" x14ac:dyDescent="0.25">
      <c r="A6564">
        <v>661.92100000000005</v>
      </c>
      <c r="B6564" s="3">
        <v>5.2359</v>
      </c>
      <c r="C6564" s="3">
        <f t="shared" si="1527"/>
        <v>5235.8999999999996</v>
      </c>
      <c r="D6564">
        <v>1.6326000000000001</v>
      </c>
      <c r="E6564">
        <v>2.4975000000000001</v>
      </c>
      <c r="F6564">
        <v>2.5202</v>
      </c>
      <c r="G6564">
        <f t="shared" si="1528"/>
        <v>-0.52349999999999985</v>
      </c>
      <c r="H6564">
        <f t="shared" si="1529"/>
        <v>-0.50079999999999991</v>
      </c>
      <c r="I6564">
        <f t="shared" si="1530"/>
        <v>4.9434527273571378</v>
      </c>
      <c r="K6564">
        <f t="shared" si="1531"/>
        <v>1059.158504950286</v>
      </c>
      <c r="L6564">
        <f t="shared" si="1532"/>
        <v>0.37154730981504241</v>
      </c>
      <c r="M6564">
        <f t="shared" si="1533"/>
        <v>0.37321504723627202</v>
      </c>
      <c r="N6564">
        <f t="shared" si="1534"/>
        <v>-3.3746849522294387E-3</v>
      </c>
      <c r="O6564">
        <f t="shared" si="1535"/>
        <v>3.3746849522294387E-3</v>
      </c>
      <c r="P6564">
        <f t="shared" si="1536"/>
        <v>-12.428878885391038</v>
      </c>
      <c r="Q6564">
        <f t="shared" si="1537"/>
        <v>-4.4437386539288172E-2</v>
      </c>
      <c r="R6564">
        <f t="shared" si="1538"/>
        <v>976.67435936579477</v>
      </c>
      <c r="S6564">
        <f t="shared" si="1539"/>
        <v>829.86418470407125</v>
      </c>
      <c r="T6564">
        <f t="shared" si="1540"/>
        <v>146.81017466172352</v>
      </c>
      <c r="U6564">
        <f t="shared" si="1541"/>
        <v>21553.227384205766</v>
      </c>
    </row>
    <row r="6565" spans="1:21" x14ac:dyDescent="0.25">
      <c r="A6565">
        <v>662.02099999999996</v>
      </c>
      <c r="B6565" s="3">
        <v>5.2348999999999997</v>
      </c>
      <c r="C6565" s="3">
        <f t="shared" si="1527"/>
        <v>5234.8999999999996</v>
      </c>
      <c r="D6565">
        <v>1.6352</v>
      </c>
      <c r="E6565">
        <v>2.4973000000000001</v>
      </c>
      <c r="F6565">
        <v>2.5202</v>
      </c>
      <c r="G6565">
        <f t="shared" si="1528"/>
        <v>-0.52369999999999983</v>
      </c>
      <c r="H6565">
        <f t="shared" si="1529"/>
        <v>-0.50079999999999991</v>
      </c>
      <c r="I6565">
        <f t="shared" si="1530"/>
        <v>4.9430568552668586</v>
      </c>
      <c r="K6565">
        <f t="shared" si="1531"/>
        <v>1059.0410252761264</v>
      </c>
      <c r="L6565">
        <f t="shared" si="1532"/>
        <v>0.3716273931017034</v>
      </c>
      <c r="M6565">
        <f t="shared" si="1533"/>
        <v>0.37329494554094222</v>
      </c>
      <c r="N6565">
        <f t="shared" si="1534"/>
        <v>-3.374310252539172E-3</v>
      </c>
      <c r="O6565">
        <f t="shared" si="1535"/>
        <v>3.374310252539172E-3</v>
      </c>
      <c r="P6565">
        <f t="shared" si="1536"/>
        <v>-12.428815214972241</v>
      </c>
      <c r="Q6565">
        <f t="shared" si="1537"/>
        <v>-4.4437592624117811E-2</v>
      </c>
      <c r="R6565">
        <f t="shared" si="1538"/>
        <v>976.56660763451873</v>
      </c>
      <c r="S6565">
        <f t="shared" si="1539"/>
        <v>829.86352754245399</v>
      </c>
      <c r="T6565">
        <f t="shared" si="1540"/>
        <v>146.70308009206474</v>
      </c>
      <c r="U6565">
        <f t="shared" si="1541"/>
        <v>21521.793708498761</v>
      </c>
    </row>
    <row r="6566" spans="1:21" x14ac:dyDescent="0.25">
      <c r="A6566">
        <v>662.12</v>
      </c>
      <c r="B6566" s="3">
        <v>5.2336</v>
      </c>
      <c r="C6566" s="3">
        <f t="shared" si="1527"/>
        <v>5233.6000000000004</v>
      </c>
      <c r="D6566">
        <v>1.6352</v>
      </c>
      <c r="E6566">
        <v>2.4971999999999999</v>
      </c>
      <c r="F6566">
        <v>2.5202</v>
      </c>
      <c r="G6566">
        <f t="shared" si="1528"/>
        <v>-0.52380000000000004</v>
      </c>
      <c r="H6566">
        <f t="shared" si="1529"/>
        <v>-0.50079999999999991</v>
      </c>
      <c r="I6566">
        <f t="shared" si="1530"/>
        <v>4.9428589192217185</v>
      </c>
      <c r="K6566">
        <f t="shared" si="1531"/>
        <v>1058.8204287295459</v>
      </c>
      <c r="L6566">
        <f t="shared" si="1532"/>
        <v>0.37166743715016209</v>
      </c>
      <c r="M6566">
        <f t="shared" si="1533"/>
        <v>0.37333464224090301</v>
      </c>
      <c r="N6566">
        <f t="shared" si="1534"/>
        <v>-3.3736070147654556E-3</v>
      </c>
      <c r="O6566">
        <f t="shared" si="1535"/>
        <v>3.3736070147654556E-3</v>
      </c>
      <c r="P6566">
        <f t="shared" si="1536"/>
        <v>-12.428695719854236</v>
      </c>
      <c r="Q6566">
        <f t="shared" si="1537"/>
        <v>-4.4437979404893364E-2</v>
      </c>
      <c r="R6566">
        <f t="shared" si="1538"/>
        <v>976.36427675540654</v>
      </c>
      <c r="S6566">
        <f t="shared" si="1539"/>
        <v>829.86229410027795</v>
      </c>
      <c r="T6566">
        <f t="shared" si="1540"/>
        <v>146.50198265512859</v>
      </c>
      <c r="U6566">
        <f t="shared" si="1541"/>
        <v>21462.830921883597</v>
      </c>
    </row>
    <row r="6567" spans="1:21" x14ac:dyDescent="0.25">
      <c r="A6567">
        <v>662.221</v>
      </c>
      <c r="B6567" s="3">
        <v>5.2342000000000004</v>
      </c>
      <c r="C6567" s="3">
        <f t="shared" si="1527"/>
        <v>5234.2000000000007</v>
      </c>
      <c r="D6567">
        <v>1.6326000000000001</v>
      </c>
      <c r="E6567">
        <v>2.4965999999999999</v>
      </c>
      <c r="F6567">
        <v>2.5190000000000001</v>
      </c>
      <c r="G6567">
        <f t="shared" si="1528"/>
        <v>-0.52439999999999998</v>
      </c>
      <c r="H6567">
        <f t="shared" si="1529"/>
        <v>-0.50199999999999978</v>
      </c>
      <c r="I6567">
        <f t="shared" si="1530"/>
        <v>4.939318312885197</v>
      </c>
      <c r="K6567">
        <f t="shared" si="1531"/>
        <v>1059.7008875385791</v>
      </c>
      <c r="L6567">
        <f t="shared" si="1532"/>
        <v>0.37238400120378312</v>
      </c>
      <c r="M6567">
        <f t="shared" si="1533"/>
        <v>0.37405259265369201</v>
      </c>
      <c r="N6567">
        <f t="shared" si="1534"/>
        <v>-3.3764110282569156E-3</v>
      </c>
      <c r="O6567">
        <f t="shared" si="1535"/>
        <v>3.3764110282569156E-3</v>
      </c>
      <c r="P6567">
        <f t="shared" si="1536"/>
        <v>-12.429172195321483</v>
      </c>
      <c r="Q6567">
        <f t="shared" si="1537"/>
        <v>-4.4436437197473054E-2</v>
      </c>
      <c r="R6567">
        <f t="shared" si="1538"/>
        <v>977.17183401104865</v>
      </c>
      <c r="S6567">
        <f t="shared" si="1539"/>
        <v>829.86721158065745</v>
      </c>
      <c r="T6567">
        <f t="shared" si="1540"/>
        <v>147.30462243039119</v>
      </c>
      <c r="U6567">
        <f t="shared" si="1541"/>
        <v>21698.651789360109</v>
      </c>
    </row>
    <row r="6568" spans="1:21" x14ac:dyDescent="0.25">
      <c r="A6568">
        <v>662.32100000000003</v>
      </c>
      <c r="B6568" s="3">
        <v>5.2378</v>
      </c>
      <c r="C6568" s="3">
        <f t="shared" si="1527"/>
        <v>5237.8</v>
      </c>
      <c r="D6568">
        <v>1.6366000000000001</v>
      </c>
      <c r="E6568">
        <v>2.4965999999999999</v>
      </c>
      <c r="F6568">
        <v>2.5186999999999999</v>
      </c>
      <c r="G6568">
        <f t="shared" si="1528"/>
        <v>-0.52439999999999998</v>
      </c>
      <c r="H6568">
        <f t="shared" si="1529"/>
        <v>-0.50229999999999997</v>
      </c>
      <c r="I6568">
        <f t="shared" si="1530"/>
        <v>4.9387300653687749</v>
      </c>
      <c r="K6568">
        <f t="shared" si="1531"/>
        <v>1060.5560398468333</v>
      </c>
      <c r="L6568">
        <f t="shared" si="1532"/>
        <v>0.37250310317506158</v>
      </c>
      <c r="M6568">
        <f t="shared" si="1533"/>
        <v>0.3741730411368463</v>
      </c>
      <c r="N6568">
        <f t="shared" si="1534"/>
        <v>-3.3791362863223261E-3</v>
      </c>
      <c r="O6568">
        <f t="shared" si="1535"/>
        <v>3.3791362863223261E-3</v>
      </c>
      <c r="P6568">
        <f t="shared" si="1536"/>
        <v>-12.429635323184959</v>
      </c>
      <c r="Q6568">
        <f t="shared" si="1537"/>
        <v>-4.4434938305537075E-2</v>
      </c>
      <c r="R6568">
        <f t="shared" si="1538"/>
        <v>977.95617016129245</v>
      </c>
      <c r="S6568">
        <f t="shared" si="1539"/>
        <v>829.87198938023334</v>
      </c>
      <c r="T6568">
        <f t="shared" si="1540"/>
        <v>148.0841807810591</v>
      </c>
      <c r="U6568">
        <f t="shared" si="1541"/>
        <v>21928.924597597394</v>
      </c>
    </row>
    <row r="6569" spans="1:21" x14ac:dyDescent="0.25">
      <c r="A6569">
        <v>662.42</v>
      </c>
      <c r="B6569" s="3">
        <v>5.2332000000000001</v>
      </c>
      <c r="C6569" s="3">
        <f t="shared" si="1527"/>
        <v>5233.2</v>
      </c>
      <c r="D6569">
        <v>1.6352</v>
      </c>
      <c r="E6569">
        <v>2.4965999999999999</v>
      </c>
      <c r="F6569">
        <v>2.5186000000000002</v>
      </c>
      <c r="G6569">
        <f t="shared" si="1528"/>
        <v>-0.52439999999999998</v>
      </c>
      <c r="H6569">
        <f t="shared" si="1529"/>
        <v>-0.50239999999999974</v>
      </c>
      <c r="I6569">
        <f t="shared" si="1530"/>
        <v>4.9385339828633015</v>
      </c>
      <c r="K6569">
        <f t="shared" si="1531"/>
        <v>1059.6666982872223</v>
      </c>
      <c r="L6569">
        <f t="shared" si="1532"/>
        <v>0.3725428069846472</v>
      </c>
      <c r="M6569">
        <f t="shared" si="1533"/>
        <v>0.37421134460059863</v>
      </c>
      <c r="N6569">
        <f t="shared" si="1534"/>
        <v>-3.3763015502626583E-3</v>
      </c>
      <c r="O6569">
        <f t="shared" si="1535"/>
        <v>3.3763015502626583E-3</v>
      </c>
      <c r="P6569">
        <f t="shared" si="1536"/>
        <v>-12.429153591452305</v>
      </c>
      <c r="Q6569">
        <f t="shared" si="1537"/>
        <v>-4.4436497410369903E-2</v>
      </c>
      <c r="R6569">
        <f t="shared" si="1538"/>
        <v>977.1404766713822</v>
      </c>
      <c r="S6569">
        <f t="shared" si="1539"/>
        <v>829.86701961655194</v>
      </c>
      <c r="T6569">
        <f t="shared" si="1540"/>
        <v>147.27345705483026</v>
      </c>
      <c r="U6569">
        <f t="shared" si="1541"/>
        <v>21689.471152880931</v>
      </c>
    </row>
    <row r="6570" spans="1:21" x14ac:dyDescent="0.25">
      <c r="A6570">
        <v>662.52099999999996</v>
      </c>
      <c r="B6570" s="3">
        <v>5.2401</v>
      </c>
      <c r="C6570" s="3">
        <f t="shared" si="1527"/>
        <v>5240.1000000000004</v>
      </c>
      <c r="D6570">
        <v>1.6346000000000001</v>
      </c>
      <c r="E6570">
        <v>2.4964</v>
      </c>
      <c r="F6570">
        <v>2.5183</v>
      </c>
      <c r="G6570">
        <f t="shared" si="1528"/>
        <v>-0.52459999999999996</v>
      </c>
      <c r="H6570">
        <f t="shared" si="1529"/>
        <v>-0.50269999999999992</v>
      </c>
      <c r="I6570">
        <f t="shared" si="1530"/>
        <v>4.9375501617079038</v>
      </c>
      <c r="K6570">
        <f t="shared" si="1531"/>
        <v>1061.2752940999883</v>
      </c>
      <c r="L6570">
        <f t="shared" si="1532"/>
        <v>0.37274204002969846</v>
      </c>
      <c r="M6570">
        <f t="shared" si="1533"/>
        <v>0.37441311052002146</v>
      </c>
      <c r="N6570">
        <f t="shared" si="1534"/>
        <v>-3.3814280128598535E-3</v>
      </c>
      <c r="O6570">
        <f t="shared" si="1535"/>
        <v>3.3814280128598535E-3</v>
      </c>
      <c r="P6570">
        <f t="shared" si="1536"/>
        <v>-12.43002480381255</v>
      </c>
      <c r="Q6570">
        <f t="shared" si="1537"/>
        <v>-4.4433677855941441E-2</v>
      </c>
      <c r="R6570">
        <f t="shared" si="1538"/>
        <v>978.61585737716712</v>
      </c>
      <c r="S6570">
        <f t="shared" si="1539"/>
        <v>829.87600593897389</v>
      </c>
      <c r="T6570">
        <f t="shared" si="1540"/>
        <v>148.73985143819323</v>
      </c>
      <c r="U6570">
        <f t="shared" si="1541"/>
        <v>22123.543405855791</v>
      </c>
    </row>
    <row r="6571" spans="1:21" x14ac:dyDescent="0.25">
      <c r="A6571">
        <v>662.62</v>
      </c>
      <c r="B6571" s="3">
        <v>5.2355</v>
      </c>
      <c r="C6571" s="3">
        <f t="shared" si="1527"/>
        <v>5235.5</v>
      </c>
      <c r="D6571">
        <v>1.6346000000000001</v>
      </c>
      <c r="E6571">
        <v>2.4962</v>
      </c>
      <c r="F6571">
        <v>2.5181</v>
      </c>
      <c r="G6571">
        <f t="shared" si="1528"/>
        <v>-0.52479999999999993</v>
      </c>
      <c r="H6571">
        <f t="shared" si="1529"/>
        <v>-0.5028999999999999</v>
      </c>
      <c r="I6571">
        <f t="shared" si="1530"/>
        <v>4.9367624858898322</v>
      </c>
      <c r="K6571">
        <f t="shared" si="1531"/>
        <v>1060.5128391256444</v>
      </c>
      <c r="L6571">
        <f t="shared" si="1532"/>
        <v>0.37290158041450361</v>
      </c>
      <c r="M6571">
        <f t="shared" si="1533"/>
        <v>0.37457145035298589</v>
      </c>
      <c r="N6571">
        <f t="shared" si="1534"/>
        <v>-3.378997322048161E-3</v>
      </c>
      <c r="O6571">
        <f t="shared" si="1535"/>
        <v>3.378997322048161E-3</v>
      </c>
      <c r="P6571">
        <f t="shared" si="1536"/>
        <v>-12.429611706888211</v>
      </c>
      <c r="Q6571">
        <f t="shared" si="1537"/>
        <v>-4.4435014735887873E-2</v>
      </c>
      <c r="R6571">
        <f t="shared" si="1538"/>
        <v>977.91654910567138</v>
      </c>
      <c r="S6571">
        <f t="shared" si="1539"/>
        <v>829.87174579163445</v>
      </c>
      <c r="T6571">
        <f t="shared" si="1540"/>
        <v>148.04480331403693</v>
      </c>
      <c r="U6571">
        <f t="shared" si="1541"/>
        <v>21917.263788291879</v>
      </c>
    </row>
    <row r="6572" spans="1:21" x14ac:dyDescent="0.25">
      <c r="A6572">
        <v>662.72</v>
      </c>
      <c r="B6572" s="3">
        <v>5.2339000000000002</v>
      </c>
      <c r="C6572" s="3">
        <f t="shared" si="1527"/>
        <v>5233.9000000000005</v>
      </c>
      <c r="D6572">
        <v>1.6372</v>
      </c>
      <c r="E6572">
        <v>2.496</v>
      </c>
      <c r="F6572">
        <v>2.5177</v>
      </c>
      <c r="G6572">
        <f t="shared" si="1528"/>
        <v>-0.52499999999999991</v>
      </c>
      <c r="H6572">
        <f t="shared" si="1529"/>
        <v>-0.50329999999999986</v>
      </c>
      <c r="I6572">
        <f t="shared" si="1530"/>
        <v>4.9355828021404458</v>
      </c>
      <c r="K6572">
        <f t="shared" si="1531"/>
        <v>1060.4421422593055</v>
      </c>
      <c r="L6572">
        <f t="shared" si="1532"/>
        <v>0.37314056795405637</v>
      </c>
      <c r="M6572">
        <f t="shared" si="1533"/>
        <v>0.37481032657415803</v>
      </c>
      <c r="N6572">
        <f t="shared" si="1534"/>
        <v>-3.3787712273099023E-3</v>
      </c>
      <c r="O6572">
        <f t="shared" si="1535"/>
        <v>3.3787712273099023E-3</v>
      </c>
      <c r="P6572">
        <f t="shared" si="1536"/>
        <v>-12.429573283388269</v>
      </c>
      <c r="Q6572">
        <f t="shared" si="1537"/>
        <v>-4.4435139087993916E-2</v>
      </c>
      <c r="R6572">
        <f t="shared" si="1538"/>
        <v>977.85170819327595</v>
      </c>
      <c r="S6572">
        <f t="shared" si="1539"/>
        <v>829.87134946465858</v>
      </c>
      <c r="T6572">
        <f t="shared" si="1540"/>
        <v>147.98035872861738</v>
      </c>
      <c r="U6572">
        <f t="shared" si="1541"/>
        <v>21898.186569450285</v>
      </c>
    </row>
    <row r="6573" spans="1:21" x14ac:dyDescent="0.25">
      <c r="A6573">
        <v>662.82</v>
      </c>
      <c r="B6573" s="3">
        <v>5.2319000000000004</v>
      </c>
      <c r="C6573" s="3">
        <f t="shared" si="1527"/>
        <v>5231.9000000000005</v>
      </c>
      <c r="D6573">
        <v>1.6318999999999999</v>
      </c>
      <c r="E6573">
        <v>2.4958999999999998</v>
      </c>
      <c r="F6573">
        <v>2.5177</v>
      </c>
      <c r="G6573">
        <f t="shared" si="1528"/>
        <v>-0.52510000000000012</v>
      </c>
      <c r="H6573">
        <f t="shared" si="1529"/>
        <v>-0.50329999999999986</v>
      </c>
      <c r="I6573">
        <f t="shared" si="1530"/>
        <v>4.9353850624448468</v>
      </c>
      <c r="K6573">
        <f t="shared" si="1531"/>
        <v>1060.0793927532513</v>
      </c>
      <c r="L6573">
        <f t="shared" si="1532"/>
        <v>0.37318063285920822</v>
      </c>
      <c r="M6573">
        <f t="shared" si="1533"/>
        <v>0.37484982029858205</v>
      </c>
      <c r="N6573">
        <f t="shared" si="1534"/>
        <v>-3.3776149035584652E-3</v>
      </c>
      <c r="O6573">
        <f t="shared" si="1535"/>
        <v>3.3776149035584652E-3</v>
      </c>
      <c r="P6573">
        <f t="shared" si="1536"/>
        <v>-12.429376776533777</v>
      </c>
      <c r="Q6573">
        <f t="shared" si="1537"/>
        <v>-4.4435775066057205E-2</v>
      </c>
      <c r="R6573">
        <f t="shared" si="1538"/>
        <v>977.51899930258708</v>
      </c>
      <c r="S6573">
        <f t="shared" si="1539"/>
        <v>829.86932235069048</v>
      </c>
      <c r="T6573">
        <f t="shared" si="1540"/>
        <v>147.64967695189659</v>
      </c>
      <c r="U6573">
        <f t="shared" si="1541"/>
        <v>21800.427103999424</v>
      </c>
    </row>
    <row r="6574" spans="1:21" x14ac:dyDescent="0.25">
      <c r="A6574">
        <v>662.92100000000005</v>
      </c>
      <c r="B6574" s="3">
        <v>5.2325999999999997</v>
      </c>
      <c r="C6574" s="3">
        <f t="shared" si="1527"/>
        <v>5232.5999999999995</v>
      </c>
      <c r="D6574">
        <v>1.6366000000000001</v>
      </c>
      <c r="E6574">
        <v>2.4958999999999998</v>
      </c>
      <c r="F6574">
        <v>2.5173999999999999</v>
      </c>
      <c r="G6574">
        <f t="shared" si="1528"/>
        <v>-0.52510000000000012</v>
      </c>
      <c r="H6574">
        <f t="shared" si="1529"/>
        <v>-0.50360000000000005</v>
      </c>
      <c r="I6574">
        <f t="shared" si="1530"/>
        <v>4.934796979862039</v>
      </c>
      <c r="K6574">
        <f t="shared" si="1531"/>
        <v>1060.3475728288797</v>
      </c>
      <c r="L6574">
        <f t="shared" si="1532"/>
        <v>0.37329979633177296</v>
      </c>
      <c r="M6574">
        <f t="shared" si="1533"/>
        <v>0.37496940604406032</v>
      </c>
      <c r="N6574">
        <f t="shared" si="1534"/>
        <v>-3.3784692974663912E-3</v>
      </c>
      <c r="O6574">
        <f t="shared" si="1535"/>
        <v>3.3784692974663912E-3</v>
      </c>
      <c r="P6574">
        <f t="shared" si="1536"/>
        <v>-12.429521972518938</v>
      </c>
      <c r="Q6574">
        <f t="shared" si="1537"/>
        <v>-4.4435305149407842E-2</v>
      </c>
      <c r="R6574">
        <f t="shared" si="1538"/>
        <v>977.76497125937624</v>
      </c>
      <c r="S6574">
        <f t="shared" si="1539"/>
        <v>829.87082018793603</v>
      </c>
      <c r="T6574">
        <f t="shared" si="1540"/>
        <v>147.89415107144021</v>
      </c>
      <c r="U6574">
        <f t="shared" si="1541"/>
        <v>21872.679921141978</v>
      </c>
    </row>
    <row r="6575" spans="1:21" x14ac:dyDescent="0.25">
      <c r="A6575">
        <v>663.02099999999996</v>
      </c>
      <c r="B6575" s="3">
        <v>5.2305999999999999</v>
      </c>
      <c r="C6575" s="3">
        <f t="shared" si="1527"/>
        <v>5230.6000000000004</v>
      </c>
      <c r="D6575">
        <v>1.6352</v>
      </c>
      <c r="E6575">
        <v>2.4956999999999998</v>
      </c>
      <c r="F6575">
        <v>2.5173999999999999</v>
      </c>
      <c r="G6575">
        <f t="shared" si="1528"/>
        <v>-0.5253000000000001</v>
      </c>
      <c r="H6575">
        <f t="shared" si="1529"/>
        <v>-0.50360000000000005</v>
      </c>
      <c r="I6575">
        <f t="shared" si="1530"/>
        <v>4.9344015475947316</v>
      </c>
      <c r="K6575">
        <f t="shared" si="1531"/>
        <v>1060.0272291479096</v>
      </c>
      <c r="L6575">
        <f t="shared" si="1532"/>
        <v>0.37337993095798777</v>
      </c>
      <c r="M6575">
        <f t="shared" si="1533"/>
        <v>0.3750490362612165</v>
      </c>
      <c r="N6575">
        <f t="shared" si="1534"/>
        <v>-3.3774480066183607E-3</v>
      </c>
      <c r="O6575">
        <f t="shared" si="1535"/>
        <v>3.3774480066183607E-3</v>
      </c>
      <c r="P6575">
        <f t="shared" si="1536"/>
        <v>-12.429348414408247</v>
      </c>
      <c r="Q6575">
        <f t="shared" si="1537"/>
        <v>-4.4435866859374264E-2</v>
      </c>
      <c r="R6575">
        <f t="shared" si="1538"/>
        <v>977.47115640657421</v>
      </c>
      <c r="S6575">
        <f t="shared" si="1539"/>
        <v>829.86902974611121</v>
      </c>
      <c r="T6575">
        <f t="shared" si="1540"/>
        <v>147.602126660463</v>
      </c>
      <c r="U6575">
        <f t="shared" si="1541"/>
        <v>21786.387794691364</v>
      </c>
    </row>
    <row r="6576" spans="1:21" x14ac:dyDescent="0.25">
      <c r="A6576">
        <v>663.12</v>
      </c>
      <c r="B6576" s="3">
        <v>5.2319000000000004</v>
      </c>
      <c r="C6576" s="3">
        <f t="shared" si="1527"/>
        <v>5231.9000000000005</v>
      </c>
      <c r="D6576">
        <v>1.6358999999999999</v>
      </c>
      <c r="E6576">
        <v>2.4956999999999998</v>
      </c>
      <c r="F6576">
        <v>2.5173999999999999</v>
      </c>
      <c r="G6576">
        <f t="shared" si="1528"/>
        <v>-0.5253000000000001</v>
      </c>
      <c r="H6576">
        <f t="shared" si="1529"/>
        <v>-0.50360000000000005</v>
      </c>
      <c r="I6576">
        <f t="shared" si="1530"/>
        <v>4.9344015475947316</v>
      </c>
      <c r="K6576">
        <f t="shared" si="1531"/>
        <v>1060.290685615216</v>
      </c>
      <c r="L6576">
        <f t="shared" si="1532"/>
        <v>0.37337993095798777</v>
      </c>
      <c r="M6576">
        <f t="shared" si="1533"/>
        <v>0.37504945109639681</v>
      </c>
      <c r="N6576">
        <f t="shared" si="1534"/>
        <v>-3.3782877247220473E-3</v>
      </c>
      <c r="O6576">
        <f t="shared" si="1535"/>
        <v>3.3782877247220473E-3</v>
      </c>
      <c r="P6576">
        <f t="shared" si="1536"/>
        <v>-12.429491115702461</v>
      </c>
      <c r="Q6576">
        <f t="shared" si="1537"/>
        <v>-4.4435405014417229E-2</v>
      </c>
      <c r="R6576">
        <f t="shared" si="1538"/>
        <v>977.71279548029247</v>
      </c>
      <c r="S6576">
        <f t="shared" si="1539"/>
        <v>829.87050188558942</v>
      </c>
      <c r="T6576">
        <f t="shared" si="1540"/>
        <v>147.84229359470305</v>
      </c>
      <c r="U6576">
        <f t="shared" si="1541"/>
        <v>21857.343775342375</v>
      </c>
    </row>
    <row r="6577" spans="1:21" x14ac:dyDescent="0.25">
      <c r="A6577">
        <v>663.221</v>
      </c>
      <c r="B6577" s="3">
        <v>5.2382</v>
      </c>
      <c r="C6577" s="3">
        <f t="shared" si="1527"/>
        <v>5238.2</v>
      </c>
      <c r="D6577">
        <v>1.6358999999999999</v>
      </c>
      <c r="E6577">
        <v>2.4956999999999998</v>
      </c>
      <c r="F6577">
        <v>2.5173999999999999</v>
      </c>
      <c r="G6577">
        <f t="shared" si="1528"/>
        <v>-0.5253000000000001</v>
      </c>
      <c r="H6577">
        <f t="shared" si="1529"/>
        <v>-0.50360000000000005</v>
      </c>
      <c r="I6577">
        <f t="shared" si="1530"/>
        <v>4.9344015475947316</v>
      </c>
      <c r="K6577">
        <f t="shared" si="1531"/>
        <v>1061.5674361875463</v>
      </c>
      <c r="L6577">
        <f t="shared" si="1532"/>
        <v>0.37337993095798777</v>
      </c>
      <c r="M6577">
        <f t="shared" si="1533"/>
        <v>0.37505146145150142</v>
      </c>
      <c r="N6577">
        <f t="shared" si="1534"/>
        <v>-3.3823571278399096E-3</v>
      </c>
      <c r="O6577">
        <f t="shared" si="1535"/>
        <v>3.3823571278399096E-3</v>
      </c>
      <c r="P6577">
        <f t="shared" si="1536"/>
        <v>-12.430182714547614</v>
      </c>
      <c r="Q6577">
        <f t="shared" si="1537"/>
        <v>-4.4433166842702411E-2</v>
      </c>
      <c r="R6577">
        <f t="shared" si="1538"/>
        <v>978.88380615794495</v>
      </c>
      <c r="S6577">
        <f t="shared" si="1539"/>
        <v>829.87763402761027</v>
      </c>
      <c r="T6577">
        <f t="shared" si="1540"/>
        <v>149.00617213033468</v>
      </c>
      <c r="U6577">
        <f t="shared" si="1541"/>
        <v>22202.839332934927</v>
      </c>
    </row>
    <row r="6578" spans="1:21" x14ac:dyDescent="0.25">
      <c r="A6578">
        <v>663.32</v>
      </c>
      <c r="B6578" s="3">
        <v>5.2374999999999998</v>
      </c>
      <c r="C6578" s="3">
        <f t="shared" si="1527"/>
        <v>5237.5</v>
      </c>
      <c r="D6578">
        <v>1.6397999999999999</v>
      </c>
      <c r="E6578">
        <v>2.4956999999999998</v>
      </c>
      <c r="F6578">
        <v>2.5173999999999999</v>
      </c>
      <c r="G6578">
        <f t="shared" si="1528"/>
        <v>-0.5253000000000001</v>
      </c>
      <c r="H6578">
        <f t="shared" si="1529"/>
        <v>-0.50360000000000005</v>
      </c>
      <c r="I6578">
        <f t="shared" si="1530"/>
        <v>4.9344015475947316</v>
      </c>
      <c r="K6578">
        <f t="shared" si="1531"/>
        <v>1061.425575012843</v>
      </c>
      <c r="L6578">
        <f t="shared" si="1532"/>
        <v>0.37337993095798777</v>
      </c>
      <c r="M6578">
        <f t="shared" si="1533"/>
        <v>0.37505123807871205</v>
      </c>
      <c r="N6578">
        <f t="shared" si="1534"/>
        <v>-3.3819049719379254E-3</v>
      </c>
      <c r="O6578">
        <f t="shared" si="1535"/>
        <v>3.3819049719379254E-3</v>
      </c>
      <c r="P6578">
        <f t="shared" si="1536"/>
        <v>-12.430105866430839</v>
      </c>
      <c r="Q6578">
        <f t="shared" si="1537"/>
        <v>-4.4433415528448504E-2</v>
      </c>
      <c r="R6578">
        <f t="shared" si="1538"/>
        <v>978.75369463404991</v>
      </c>
      <c r="S6578">
        <f t="shared" si="1539"/>
        <v>829.87684173694936</v>
      </c>
      <c r="T6578">
        <f t="shared" si="1540"/>
        <v>148.87685289710055</v>
      </c>
      <c r="U6578">
        <f t="shared" si="1541"/>
        <v>22164.317328544916</v>
      </c>
    </row>
    <row r="6579" spans="1:21" x14ac:dyDescent="0.25">
      <c r="A6579">
        <v>663.42100000000005</v>
      </c>
      <c r="B6579" s="3">
        <v>5.2346000000000004</v>
      </c>
      <c r="C6579" s="3">
        <f t="shared" si="1527"/>
        <v>5234.6000000000004</v>
      </c>
      <c r="D6579">
        <v>1.6397999999999999</v>
      </c>
      <c r="E6579">
        <v>2.4943</v>
      </c>
      <c r="F6579">
        <v>2.5173999999999999</v>
      </c>
      <c r="G6579">
        <f t="shared" si="1528"/>
        <v>-0.52669999999999995</v>
      </c>
      <c r="H6579">
        <f t="shared" si="1529"/>
        <v>-0.50360000000000005</v>
      </c>
      <c r="I6579">
        <f t="shared" si="1530"/>
        <v>4.9316335217235814</v>
      </c>
      <c r="K6579">
        <f t="shared" si="1531"/>
        <v>1061.4332912090624</v>
      </c>
      <c r="L6579">
        <f t="shared" si="1532"/>
        <v>0.37394105321719939</v>
      </c>
      <c r="M6579">
        <f t="shared" si="1533"/>
        <v>0.37561237248774743</v>
      </c>
      <c r="N6579">
        <f t="shared" si="1534"/>
        <v>-3.3819277773921132E-3</v>
      </c>
      <c r="O6579">
        <f t="shared" si="1535"/>
        <v>3.3819277773921132E-3</v>
      </c>
      <c r="P6579">
        <f t="shared" si="1536"/>
        <v>-12.430109742407932</v>
      </c>
      <c r="Q6579">
        <f t="shared" si="1537"/>
        <v>-4.4433402985448699E-2</v>
      </c>
      <c r="R6579">
        <f t="shared" si="1538"/>
        <v>978.76077451147376</v>
      </c>
      <c r="S6579">
        <f t="shared" si="1539"/>
        <v>829.87688169884541</v>
      </c>
      <c r="T6579">
        <f t="shared" si="1540"/>
        <v>148.88389281262835</v>
      </c>
      <c r="U6579">
        <f t="shared" si="1541"/>
        <v>22166.413539042205</v>
      </c>
    </row>
    <row r="6580" spans="1:21" x14ac:dyDescent="0.25">
      <c r="A6580">
        <v>663.52</v>
      </c>
      <c r="B6580" s="3">
        <v>5.2348999999999997</v>
      </c>
      <c r="C6580" s="3">
        <f t="shared" si="1527"/>
        <v>5234.8999999999996</v>
      </c>
      <c r="D6580">
        <v>1.6385000000000001</v>
      </c>
      <c r="E6580">
        <v>2.4943</v>
      </c>
      <c r="F6580">
        <v>2.5163000000000002</v>
      </c>
      <c r="G6580">
        <f t="shared" si="1528"/>
        <v>-0.52669999999999995</v>
      </c>
      <c r="H6580">
        <f t="shared" si="1529"/>
        <v>-0.5046999999999997</v>
      </c>
      <c r="I6580">
        <f t="shared" si="1530"/>
        <v>4.9294786012207235</v>
      </c>
      <c r="K6580">
        <f t="shared" si="1531"/>
        <v>1061.9581549058032</v>
      </c>
      <c r="L6580">
        <f t="shared" si="1532"/>
        <v>0.37437810747848221</v>
      </c>
      <c r="M6580">
        <f t="shared" si="1533"/>
        <v>0.3760502531926872</v>
      </c>
      <c r="N6580">
        <f t="shared" si="1534"/>
        <v>-3.3835992890071816E-3</v>
      </c>
      <c r="O6580">
        <f t="shared" si="1535"/>
        <v>3.3835992890071816E-3</v>
      </c>
      <c r="P6580">
        <f t="shared" si="1536"/>
        <v>-12.43039383632552</v>
      </c>
      <c r="Q6580">
        <f t="shared" si="1537"/>
        <v>-4.4432483654060412E-2</v>
      </c>
      <c r="R6580">
        <f t="shared" si="1538"/>
        <v>979.24216753147948</v>
      </c>
      <c r="S6580">
        <f t="shared" si="1539"/>
        <v>829.87981038780674</v>
      </c>
      <c r="T6580">
        <f t="shared" si="1540"/>
        <v>149.36235714367274</v>
      </c>
      <c r="U6580">
        <f t="shared" si="1541"/>
        <v>22309.113731514048</v>
      </c>
    </row>
    <row r="6581" spans="1:21" x14ac:dyDescent="0.25">
      <c r="A6581">
        <v>663.62</v>
      </c>
      <c r="B6581" s="3">
        <v>5.2339000000000002</v>
      </c>
      <c r="C6581" s="3">
        <f t="shared" si="1527"/>
        <v>5233.9000000000005</v>
      </c>
      <c r="D6581">
        <v>1.6385000000000001</v>
      </c>
      <c r="E6581">
        <v>2.4943</v>
      </c>
      <c r="F6581">
        <v>2.5163000000000002</v>
      </c>
      <c r="G6581">
        <f t="shared" si="1528"/>
        <v>-0.52669999999999995</v>
      </c>
      <c r="H6581">
        <f t="shared" si="1529"/>
        <v>-0.5046999999999997</v>
      </c>
      <c r="I6581">
        <f t="shared" si="1530"/>
        <v>4.9294786012207235</v>
      </c>
      <c r="K6581">
        <f t="shared" si="1531"/>
        <v>1061.7552936945281</v>
      </c>
      <c r="L6581">
        <f t="shared" si="1532"/>
        <v>0.37437810747848221</v>
      </c>
      <c r="M6581">
        <f t="shared" si="1533"/>
        <v>0.37604993377002122</v>
      </c>
      <c r="N6581">
        <f t="shared" si="1534"/>
        <v>-3.3829527069232988E-3</v>
      </c>
      <c r="O6581">
        <f t="shared" si="1535"/>
        <v>3.3829527069232988E-3</v>
      </c>
      <c r="P6581">
        <f t="shared" si="1536"/>
        <v>-12.430283940223175</v>
      </c>
      <c r="Q6581">
        <f t="shared" si="1537"/>
        <v>-4.4432839274206548E-2</v>
      </c>
      <c r="R6581">
        <f t="shared" si="1538"/>
        <v>979.0561089999253</v>
      </c>
      <c r="S6581">
        <f t="shared" si="1539"/>
        <v>829.87867756704225</v>
      </c>
      <c r="T6581">
        <f t="shared" si="1540"/>
        <v>149.17743143288305</v>
      </c>
      <c r="U6581">
        <f t="shared" si="1541"/>
        <v>22253.906048912526</v>
      </c>
    </row>
    <row r="6582" spans="1:21" x14ac:dyDescent="0.25">
      <c r="A6582">
        <v>663.721</v>
      </c>
      <c r="B6582" s="3">
        <v>5.2325999999999997</v>
      </c>
      <c r="C6582" s="3">
        <f t="shared" si="1527"/>
        <v>5232.5999999999995</v>
      </c>
      <c r="D6582">
        <v>1.6392</v>
      </c>
      <c r="E6582">
        <v>2.4943</v>
      </c>
      <c r="F6582">
        <v>2.5163000000000002</v>
      </c>
      <c r="G6582">
        <f t="shared" si="1528"/>
        <v>-0.52669999999999995</v>
      </c>
      <c r="H6582">
        <f t="shared" si="1529"/>
        <v>-0.5046999999999997</v>
      </c>
      <c r="I6582">
        <f t="shared" si="1530"/>
        <v>4.9294786012207235</v>
      </c>
      <c r="K6582">
        <f t="shared" si="1531"/>
        <v>1061.4915741198697</v>
      </c>
      <c r="L6582">
        <f t="shared" si="1532"/>
        <v>0.37437810747848221</v>
      </c>
      <c r="M6582">
        <f t="shared" si="1533"/>
        <v>0.3760495185205554</v>
      </c>
      <c r="N6582">
        <f t="shared" si="1534"/>
        <v>-3.3821121502142482E-3</v>
      </c>
      <c r="O6582">
        <f t="shared" si="1535"/>
        <v>3.3821121502142482E-3</v>
      </c>
      <c r="P6582">
        <f t="shared" si="1536"/>
        <v>-12.430141078195128</v>
      </c>
      <c r="Q6582">
        <f t="shared" si="1537"/>
        <v>-4.4433301580396524E-2</v>
      </c>
      <c r="R6582">
        <f t="shared" si="1538"/>
        <v>978.81423231760948</v>
      </c>
      <c r="S6582">
        <f t="shared" si="1539"/>
        <v>829.87720477056382</v>
      </c>
      <c r="T6582">
        <f t="shared" si="1540"/>
        <v>148.93702754704566</v>
      </c>
      <c r="U6582">
        <f t="shared" si="1541"/>
        <v>22182.238174549439</v>
      </c>
    </row>
    <row r="6583" spans="1:21" x14ac:dyDescent="0.25">
      <c r="A6583">
        <v>663.82</v>
      </c>
      <c r="B6583" s="3">
        <v>5.2293000000000003</v>
      </c>
      <c r="C6583" s="3">
        <f t="shared" si="1527"/>
        <v>5229.3</v>
      </c>
      <c r="D6583">
        <v>1.6385000000000001</v>
      </c>
      <c r="E6583">
        <v>2.4943</v>
      </c>
      <c r="F6583">
        <v>2.5163000000000002</v>
      </c>
      <c r="G6583">
        <f t="shared" si="1528"/>
        <v>-0.52669999999999995</v>
      </c>
      <c r="H6583">
        <f t="shared" si="1529"/>
        <v>-0.5046999999999997</v>
      </c>
      <c r="I6583">
        <f t="shared" si="1530"/>
        <v>4.9294786012207235</v>
      </c>
      <c r="K6583">
        <f t="shared" si="1531"/>
        <v>1060.8221321226611</v>
      </c>
      <c r="L6583">
        <f t="shared" si="1532"/>
        <v>0.37437810747848221</v>
      </c>
      <c r="M6583">
        <f t="shared" si="1533"/>
        <v>0.37604846442575762</v>
      </c>
      <c r="N6583">
        <f t="shared" si="1534"/>
        <v>-3.3799784293374316E-3</v>
      </c>
      <c r="O6583">
        <f t="shared" si="1535"/>
        <v>3.3799784293374316E-3</v>
      </c>
      <c r="P6583">
        <f t="shared" si="1536"/>
        <v>-12.429778443179343</v>
      </c>
      <c r="Q6583">
        <f t="shared" si="1537"/>
        <v>-4.4434475126878772E-2</v>
      </c>
      <c r="R6583">
        <f t="shared" si="1538"/>
        <v>978.20023466062116</v>
      </c>
      <c r="S6583">
        <f t="shared" si="1539"/>
        <v>829.87346547563709</v>
      </c>
      <c r="T6583">
        <f t="shared" si="1540"/>
        <v>148.32676918498407</v>
      </c>
      <c r="U6583">
        <f t="shared" si="1541"/>
        <v>22000.83045685554</v>
      </c>
    </row>
    <row r="6584" spans="1:21" x14ac:dyDescent="0.25">
      <c r="A6584">
        <v>663.92100000000005</v>
      </c>
      <c r="B6584" s="3">
        <v>5.2339000000000002</v>
      </c>
      <c r="C6584" s="3">
        <f t="shared" si="1527"/>
        <v>5233.9000000000005</v>
      </c>
      <c r="D6584">
        <v>1.6378999999999999</v>
      </c>
      <c r="E6584">
        <v>2.4943</v>
      </c>
      <c r="F6584">
        <v>2.5163000000000002</v>
      </c>
      <c r="G6584">
        <f t="shared" si="1528"/>
        <v>-0.52669999999999995</v>
      </c>
      <c r="H6584">
        <f t="shared" si="1529"/>
        <v>-0.5046999999999997</v>
      </c>
      <c r="I6584">
        <f t="shared" si="1530"/>
        <v>4.9294786012207235</v>
      </c>
      <c r="K6584">
        <f t="shared" si="1531"/>
        <v>1061.7552936945281</v>
      </c>
      <c r="L6584">
        <f t="shared" si="1532"/>
        <v>0.37437810747848221</v>
      </c>
      <c r="M6584">
        <f t="shared" si="1533"/>
        <v>0.37604993377002122</v>
      </c>
      <c r="N6584">
        <f t="shared" si="1534"/>
        <v>-3.3829527069232988E-3</v>
      </c>
      <c r="O6584">
        <f t="shared" si="1535"/>
        <v>3.3829527069232988E-3</v>
      </c>
      <c r="P6584">
        <f t="shared" si="1536"/>
        <v>-12.430283940223175</v>
      </c>
      <c r="Q6584">
        <f t="shared" si="1537"/>
        <v>-4.4432839274206548E-2</v>
      </c>
      <c r="R6584">
        <f t="shared" si="1538"/>
        <v>979.0561089999253</v>
      </c>
      <c r="S6584">
        <f t="shared" si="1539"/>
        <v>829.87867756704225</v>
      </c>
      <c r="T6584">
        <f t="shared" si="1540"/>
        <v>149.17743143288305</v>
      </c>
      <c r="U6584">
        <f t="shared" si="1541"/>
        <v>22253.906048912526</v>
      </c>
    </row>
    <row r="6585" spans="1:21" x14ac:dyDescent="0.25">
      <c r="A6585">
        <v>664.02</v>
      </c>
      <c r="B6585" s="3">
        <v>5.2272999999999996</v>
      </c>
      <c r="C6585" s="3">
        <f t="shared" si="1527"/>
        <v>5227.2999999999993</v>
      </c>
      <c r="D6585">
        <v>1.6385000000000001</v>
      </c>
      <c r="E6585">
        <v>2.4943</v>
      </c>
      <c r="F6585">
        <v>2.5150999999999999</v>
      </c>
      <c r="G6585">
        <f t="shared" si="1528"/>
        <v>-0.52669999999999995</v>
      </c>
      <c r="H6585">
        <f t="shared" si="1529"/>
        <v>-0.50590000000000002</v>
      </c>
      <c r="I6585">
        <f t="shared" si="1530"/>
        <v>4.9271277788539676</v>
      </c>
      <c r="K6585">
        <f t="shared" si="1531"/>
        <v>1060.922353675157</v>
      </c>
      <c r="L6585">
        <f t="shared" si="1532"/>
        <v>0.37485511189981774</v>
      </c>
      <c r="M6585">
        <f t="shared" si="1533"/>
        <v>0.37652562665466655</v>
      </c>
      <c r="N6585">
        <f t="shared" si="1534"/>
        <v>-3.3802963463845544E-3</v>
      </c>
      <c r="O6585">
        <f t="shared" si="1535"/>
        <v>3.3802963463845544E-3</v>
      </c>
      <c r="P6585">
        <f t="shared" si="1536"/>
        <v>-12.429832473203787</v>
      </c>
      <c r="Q6585">
        <f t="shared" si="1537"/>
        <v>-4.4434300272502857E-2</v>
      </c>
      <c r="R6585">
        <f t="shared" si="1538"/>
        <v>978.2921583191528</v>
      </c>
      <c r="S6585">
        <f t="shared" si="1539"/>
        <v>829.874022677526</v>
      </c>
      <c r="T6585">
        <f t="shared" si="1540"/>
        <v>148.4181356416268</v>
      </c>
      <c r="U6585">
        <f t="shared" si="1541"/>
        <v>22027.942987336333</v>
      </c>
    </row>
    <row r="6586" spans="1:21" x14ac:dyDescent="0.25">
      <c r="A6586">
        <v>664.12</v>
      </c>
      <c r="B6586" s="3">
        <v>5.2240000000000002</v>
      </c>
      <c r="C6586" s="3">
        <f t="shared" si="1527"/>
        <v>5224</v>
      </c>
      <c r="D6586">
        <v>1.6385000000000001</v>
      </c>
      <c r="E6586">
        <v>2.4931999999999999</v>
      </c>
      <c r="F6586">
        <v>2.5150999999999999</v>
      </c>
      <c r="G6586">
        <f t="shared" si="1528"/>
        <v>-0.52780000000000005</v>
      </c>
      <c r="H6586">
        <f t="shared" si="1529"/>
        <v>-0.50590000000000002</v>
      </c>
      <c r="I6586">
        <f t="shared" si="1530"/>
        <v>4.9249548884411309</v>
      </c>
      <c r="K6586">
        <f t="shared" si="1531"/>
        <v>1060.7203757867362</v>
      </c>
      <c r="L6586">
        <f t="shared" si="1532"/>
        <v>0.37529621466386215</v>
      </c>
      <c r="M6586">
        <f t="shared" si="1533"/>
        <v>0.37696641138691384</v>
      </c>
      <c r="N6586">
        <f t="shared" si="1534"/>
        <v>-3.3796511737920996E-3</v>
      </c>
      <c r="O6586">
        <f t="shared" si="1535"/>
        <v>3.3796511737920996E-3</v>
      </c>
      <c r="P6586">
        <f t="shared" si="1536"/>
        <v>-12.429722826567087</v>
      </c>
      <c r="Q6586">
        <f t="shared" si="1537"/>
        <v>-4.4434655117428702E-2</v>
      </c>
      <c r="R6586">
        <f t="shared" si="1538"/>
        <v>978.10691011200254</v>
      </c>
      <c r="S6586">
        <f t="shared" si="1539"/>
        <v>829.87289188459772</v>
      </c>
      <c r="T6586">
        <f t="shared" si="1540"/>
        <v>148.23401822740482</v>
      </c>
      <c r="U6586">
        <f t="shared" si="1541"/>
        <v>21973.324159842585</v>
      </c>
    </row>
    <row r="6587" spans="1:21" x14ac:dyDescent="0.25">
      <c r="A6587">
        <v>664.221</v>
      </c>
      <c r="B6587" s="3">
        <v>5.2272999999999996</v>
      </c>
      <c r="C6587" s="3">
        <f t="shared" si="1527"/>
        <v>5227.2999999999993</v>
      </c>
      <c r="D6587">
        <v>1.6385000000000001</v>
      </c>
      <c r="E6587">
        <v>2.4931000000000001</v>
      </c>
      <c r="F6587">
        <v>2.5148000000000001</v>
      </c>
      <c r="G6587">
        <f t="shared" si="1528"/>
        <v>-0.52789999999999981</v>
      </c>
      <c r="H6587">
        <f t="shared" si="1529"/>
        <v>-0.50619999999999976</v>
      </c>
      <c r="I6587">
        <f t="shared" si="1530"/>
        <v>4.9241699301007058</v>
      </c>
      <c r="K6587">
        <f t="shared" si="1531"/>
        <v>1061.5596281611456</v>
      </c>
      <c r="L6587">
        <f t="shared" si="1532"/>
        <v>0.37545561123087667</v>
      </c>
      <c r="M6587">
        <f t="shared" si="1533"/>
        <v>0.37712712942997195</v>
      </c>
      <c r="N6587">
        <f t="shared" si="1534"/>
        <v>-3.3823256253672066E-3</v>
      </c>
      <c r="O6587">
        <f t="shared" si="1535"/>
        <v>3.3823256253672066E-3</v>
      </c>
      <c r="P6587">
        <f t="shared" si="1536"/>
        <v>-12.430177360377483</v>
      </c>
      <c r="Q6587">
        <f t="shared" si="1537"/>
        <v>-4.4433184169062397E-2</v>
      </c>
      <c r="R6587">
        <f t="shared" si="1538"/>
        <v>978.87665508475573</v>
      </c>
      <c r="S6587">
        <f t="shared" si="1539"/>
        <v>829.877578828742</v>
      </c>
      <c r="T6587">
        <f t="shared" si="1540"/>
        <v>148.99907625601372</v>
      </c>
      <c r="U6587">
        <f t="shared" si="1541"/>
        <v>22200.724725145392</v>
      </c>
    </row>
    <row r="6588" spans="1:21" x14ac:dyDescent="0.25">
      <c r="A6588">
        <v>664.32</v>
      </c>
      <c r="B6588" s="3">
        <v>5.2249999999999996</v>
      </c>
      <c r="C6588" s="3">
        <f t="shared" si="1527"/>
        <v>5225</v>
      </c>
      <c r="D6588">
        <v>1.6392</v>
      </c>
      <c r="E6588">
        <v>2.4927000000000001</v>
      </c>
      <c r="F6588">
        <v>2.5146999999999999</v>
      </c>
      <c r="G6588">
        <f t="shared" si="1528"/>
        <v>-0.52829999999999977</v>
      </c>
      <c r="H6588">
        <f t="shared" si="1529"/>
        <v>-0.50629999999999997</v>
      </c>
      <c r="I6588">
        <f t="shared" si="1530"/>
        <v>4.923184106179991</v>
      </c>
      <c r="K6588">
        <f t="shared" si="1531"/>
        <v>1061.305018725817</v>
      </c>
      <c r="L6588">
        <f t="shared" si="1532"/>
        <v>0.37565583230963062</v>
      </c>
      <c r="M6588">
        <f t="shared" si="1533"/>
        <v>0.37732694960396884</v>
      </c>
      <c r="N6588">
        <f t="shared" si="1534"/>
        <v>-3.3815134673513807E-3</v>
      </c>
      <c r="O6588">
        <f t="shared" si="1535"/>
        <v>3.3815134673513807E-3</v>
      </c>
      <c r="P6588">
        <f t="shared" si="1536"/>
        <v>-12.430039327338916</v>
      </c>
      <c r="Q6588">
        <f t="shared" si="1537"/>
        <v>-4.4433630855971101E-2</v>
      </c>
      <c r="R6588">
        <f t="shared" si="1538"/>
        <v>978.64313450278246</v>
      </c>
      <c r="S6588">
        <f t="shared" si="1539"/>
        <v>829.87615568839294</v>
      </c>
      <c r="T6588">
        <f t="shared" si="1540"/>
        <v>148.76697881438952</v>
      </c>
      <c r="U6588">
        <f t="shared" si="1541"/>
        <v>22131.61398556102</v>
      </c>
    </row>
    <row r="6589" spans="1:21" x14ac:dyDescent="0.25">
      <c r="A6589">
        <v>664.42100000000005</v>
      </c>
      <c r="B6589" s="3">
        <v>5.2305999999999999</v>
      </c>
      <c r="C6589" s="3">
        <f t="shared" si="1527"/>
        <v>5230.6000000000004</v>
      </c>
      <c r="D6589">
        <v>1.6412</v>
      </c>
      <c r="E6589">
        <v>2.4925000000000002</v>
      </c>
      <c r="F6589">
        <v>2.5143</v>
      </c>
      <c r="G6589">
        <f t="shared" si="1528"/>
        <v>-0.52849999999999975</v>
      </c>
      <c r="H6589">
        <f t="shared" si="1529"/>
        <v>-0.50669999999999993</v>
      </c>
      <c r="I6589">
        <f t="shared" si="1530"/>
        <v>4.9220060560587839</v>
      </c>
      <c r="K6589">
        <f t="shared" si="1531"/>
        <v>1062.6967826586379</v>
      </c>
      <c r="L6589">
        <f t="shared" si="1532"/>
        <v>0.37589514716438038</v>
      </c>
      <c r="M6589">
        <f t="shared" si="1533"/>
        <v>0.37756845591238813</v>
      </c>
      <c r="N6589">
        <f t="shared" si="1534"/>
        <v>-3.3859486912237026E-3</v>
      </c>
      <c r="O6589">
        <f t="shared" si="1535"/>
        <v>3.3859486912237026E-3</v>
      </c>
      <c r="P6589">
        <f t="shared" si="1536"/>
        <v>-12.43079316802689</v>
      </c>
      <c r="Q6589">
        <f t="shared" si="1537"/>
        <v>-4.4431191482841324E-2</v>
      </c>
      <c r="R6589">
        <f t="shared" si="1538"/>
        <v>979.91962004918014</v>
      </c>
      <c r="S6589">
        <f t="shared" si="1539"/>
        <v>829.88392584429266</v>
      </c>
      <c r="T6589">
        <f t="shared" si="1540"/>
        <v>150.03569420488748</v>
      </c>
      <c r="U6589">
        <f t="shared" si="1541"/>
        <v>22510.709535542504</v>
      </c>
    </row>
    <row r="6590" spans="1:21" x14ac:dyDescent="0.25">
      <c r="A6590">
        <v>664.52</v>
      </c>
      <c r="B6590" s="3">
        <v>5.2272999999999996</v>
      </c>
      <c r="C6590" s="3">
        <f t="shared" si="1527"/>
        <v>5227.2999999999993</v>
      </c>
      <c r="D6590">
        <v>1.6425000000000001</v>
      </c>
      <c r="E6590">
        <v>2.4923999999999999</v>
      </c>
      <c r="F6590">
        <v>2.5143</v>
      </c>
      <c r="G6590">
        <f t="shared" si="1528"/>
        <v>-0.52859999999999996</v>
      </c>
      <c r="H6590">
        <f t="shared" si="1529"/>
        <v>-0.50669999999999993</v>
      </c>
      <c r="I6590">
        <f t="shared" si="1530"/>
        <v>4.921808583398561</v>
      </c>
      <c r="K6590">
        <f t="shared" si="1531"/>
        <v>1062.0689349097956</v>
      </c>
      <c r="L6590">
        <f t="shared" si="1532"/>
        <v>0.37593526833030677</v>
      </c>
      <c r="M6590">
        <f t="shared" si="1533"/>
        <v>0.3776075884772877</v>
      </c>
      <c r="N6590">
        <f t="shared" si="1534"/>
        <v>-3.3839474163376666E-3</v>
      </c>
      <c r="O6590">
        <f t="shared" si="1535"/>
        <v>3.3839474163376666E-3</v>
      </c>
      <c r="P6590">
        <f t="shared" si="1536"/>
        <v>-12.430453006472735</v>
      </c>
      <c r="Q6590">
        <f t="shared" si="1537"/>
        <v>-4.4432292184028645E-2</v>
      </c>
      <c r="R6590">
        <f t="shared" si="1538"/>
        <v>979.34377932471193</v>
      </c>
      <c r="S6590">
        <f t="shared" si="1539"/>
        <v>829.88042027584925</v>
      </c>
      <c r="T6590">
        <f t="shared" si="1540"/>
        <v>149.46335904886269</v>
      </c>
      <c r="U6590">
        <f t="shared" si="1541"/>
        <v>22339.295698169244</v>
      </c>
    </row>
    <row r="6591" spans="1:21" x14ac:dyDescent="0.25">
      <c r="A6591">
        <v>664.62099999999998</v>
      </c>
      <c r="B6591" s="3">
        <v>5.2293000000000003</v>
      </c>
      <c r="C6591" s="3">
        <f t="shared" si="1527"/>
        <v>5229.3</v>
      </c>
      <c r="D6591">
        <v>1.6417999999999999</v>
      </c>
      <c r="E6591">
        <v>2.4916</v>
      </c>
      <c r="F6591">
        <v>2.5143</v>
      </c>
      <c r="G6591">
        <f t="shared" si="1528"/>
        <v>-0.52939999999999987</v>
      </c>
      <c r="H6591">
        <f t="shared" si="1529"/>
        <v>-0.50669999999999993</v>
      </c>
      <c r="I6591">
        <f t="shared" si="1530"/>
        <v>4.9202288021167773</v>
      </c>
      <c r="K6591">
        <f t="shared" si="1531"/>
        <v>1062.8164279169812</v>
      </c>
      <c r="L6591">
        <f t="shared" si="1532"/>
        <v>0.37625629562038315</v>
      </c>
      <c r="M6591">
        <f t="shared" si="1533"/>
        <v>0.37792979276028288</v>
      </c>
      <c r="N6591">
        <f t="shared" si="1534"/>
        <v>-3.3863288869619241E-3</v>
      </c>
      <c r="O6591">
        <f t="shared" si="1535"/>
        <v>3.3863288869619241E-3</v>
      </c>
      <c r="P6591">
        <f t="shared" si="1536"/>
        <v>-12.430857792924524</v>
      </c>
      <c r="Q6591">
        <f t="shared" si="1537"/>
        <v>-4.44309823751853E-2</v>
      </c>
      <c r="R6591">
        <f t="shared" si="1538"/>
        <v>980.02935602765615</v>
      </c>
      <c r="S6591">
        <f t="shared" si="1539"/>
        <v>829.88459172717035</v>
      </c>
      <c r="T6591">
        <f t="shared" si="1540"/>
        <v>150.1447643004858</v>
      </c>
      <c r="U6591">
        <f t="shared" si="1541"/>
        <v>22543.450246848435</v>
      </c>
    </row>
    <row r="6592" spans="1:21" x14ac:dyDescent="0.25">
      <c r="A6592">
        <v>664.721</v>
      </c>
      <c r="B6592" s="3">
        <v>5.2270000000000003</v>
      </c>
      <c r="C6592" s="3">
        <f t="shared" si="1527"/>
        <v>5227</v>
      </c>
      <c r="D6592">
        <v>1.6425000000000001</v>
      </c>
      <c r="E6592">
        <v>2.4914000000000001</v>
      </c>
      <c r="F6592">
        <v>2.5143</v>
      </c>
      <c r="G6592">
        <f t="shared" si="1528"/>
        <v>-0.52959999999999985</v>
      </c>
      <c r="H6592">
        <f t="shared" si="1529"/>
        <v>-0.50669999999999993</v>
      </c>
      <c r="I6592">
        <f t="shared" si="1530"/>
        <v>4.9198338567963305</v>
      </c>
      <c r="K6592">
        <f t="shared" si="1531"/>
        <v>1062.4342512662995</v>
      </c>
      <c r="L6592">
        <f t="shared" si="1532"/>
        <v>0.37633656854838149</v>
      </c>
      <c r="M6592">
        <f t="shared" si="1533"/>
        <v>0.37800946391782014</v>
      </c>
      <c r="N6592">
        <f t="shared" si="1534"/>
        <v>-3.3851105146729373E-3</v>
      </c>
      <c r="O6592">
        <f t="shared" si="1535"/>
        <v>3.3851105146729373E-3</v>
      </c>
      <c r="P6592">
        <f t="shared" si="1536"/>
        <v>-12.430650698856565</v>
      </c>
      <c r="Q6592">
        <f t="shared" si="1537"/>
        <v>-4.4431652479944246E-2</v>
      </c>
      <c r="R6592">
        <f t="shared" si="1538"/>
        <v>979.67883769308798</v>
      </c>
      <c r="S6592">
        <f t="shared" si="1539"/>
        <v>829.88245773845313</v>
      </c>
      <c r="T6592">
        <f t="shared" si="1540"/>
        <v>149.79637995463486</v>
      </c>
      <c r="U6592">
        <f t="shared" si="1541"/>
        <v>22438.955447513334</v>
      </c>
    </row>
    <row r="6593" spans="1:21" x14ac:dyDescent="0.25">
      <c r="A6593">
        <v>664.82</v>
      </c>
      <c r="B6593" s="3">
        <v>5.2233999999999998</v>
      </c>
      <c r="C6593" s="3">
        <f t="shared" si="1527"/>
        <v>5223.3999999999996</v>
      </c>
      <c r="D6593">
        <v>1.6431</v>
      </c>
      <c r="E6593">
        <v>2.4912000000000001</v>
      </c>
      <c r="F6593">
        <v>2.5143</v>
      </c>
      <c r="G6593">
        <f t="shared" si="1528"/>
        <v>-0.52979999999999983</v>
      </c>
      <c r="H6593">
        <f t="shared" si="1529"/>
        <v>-0.50669999999999993</v>
      </c>
      <c r="I6593">
        <f t="shared" si="1530"/>
        <v>4.9194389114758845</v>
      </c>
      <c r="K6593">
        <f t="shared" si="1531"/>
        <v>1061.787755472488</v>
      </c>
      <c r="L6593">
        <f t="shared" si="1532"/>
        <v>0.37641684792063995</v>
      </c>
      <c r="M6593">
        <f t="shared" si="1533"/>
        <v>0.3780887253260789</v>
      </c>
      <c r="N6593">
        <f t="shared" si="1534"/>
        <v>-3.3830496746422483E-3</v>
      </c>
      <c r="O6593">
        <f t="shared" si="1535"/>
        <v>3.3830496746422483E-3</v>
      </c>
      <c r="P6593">
        <f t="shared" si="1536"/>
        <v>-12.430300421184446</v>
      </c>
      <c r="Q6593">
        <f t="shared" si="1537"/>
        <v>-4.443278594196113E-2</v>
      </c>
      <c r="R6593">
        <f t="shared" si="1538"/>
        <v>979.08589211408128</v>
      </c>
      <c r="S6593">
        <f t="shared" si="1539"/>
        <v>829.87884746134853</v>
      </c>
      <c r="T6593">
        <f t="shared" si="1540"/>
        <v>149.20704465273275</v>
      </c>
      <c r="U6593">
        <f t="shared" si="1541"/>
        <v>22262.742174002586</v>
      </c>
    </row>
    <row r="6594" spans="1:21" x14ac:dyDescent="0.25">
      <c r="A6594">
        <v>664.92100000000005</v>
      </c>
      <c r="B6594" s="3">
        <v>5.2256999999999998</v>
      </c>
      <c r="C6594" s="3">
        <f t="shared" si="1527"/>
        <v>5225.7</v>
      </c>
      <c r="D6594">
        <v>1.6412</v>
      </c>
      <c r="E6594">
        <v>2.4908000000000001</v>
      </c>
      <c r="F6594">
        <v>2.5139999999999998</v>
      </c>
      <c r="G6594">
        <f t="shared" si="1528"/>
        <v>-0.53019999999999978</v>
      </c>
      <c r="H6594">
        <f t="shared" si="1529"/>
        <v>-0.50700000000000012</v>
      </c>
      <c r="I6594">
        <f t="shared" si="1530"/>
        <v>4.9180621399113758</v>
      </c>
      <c r="K6594">
        <f t="shared" si="1531"/>
        <v>1062.5526582090254</v>
      </c>
      <c r="L6594">
        <f t="shared" si="1532"/>
        <v>0.3766967506248543</v>
      </c>
      <c r="M6594">
        <f t="shared" si="1533"/>
        <v>0.37836983243634897</v>
      </c>
      <c r="N6594">
        <f t="shared" si="1534"/>
        <v>-3.3854867665924137E-3</v>
      </c>
      <c r="O6594">
        <f t="shared" si="1535"/>
        <v>3.3854867665924137E-3</v>
      </c>
      <c r="P6594">
        <f t="shared" si="1536"/>
        <v>-12.430714651922507</v>
      </c>
      <c r="Q6594">
        <f t="shared" si="1537"/>
        <v>-4.4431445541388538E-2</v>
      </c>
      <c r="R6594">
        <f t="shared" si="1538"/>
        <v>979.7874382289134</v>
      </c>
      <c r="S6594">
        <f t="shared" si="1539"/>
        <v>829.88311677945478</v>
      </c>
      <c r="T6594">
        <f t="shared" si="1540"/>
        <v>149.90432144945862</v>
      </c>
      <c r="U6594">
        <f t="shared" si="1541"/>
        <v>22471.305589222618</v>
      </c>
    </row>
    <row r="6595" spans="1:21" x14ac:dyDescent="0.25">
      <c r="A6595">
        <v>665.02</v>
      </c>
      <c r="B6595" s="3">
        <v>5.2224000000000004</v>
      </c>
      <c r="C6595" s="3">
        <f t="shared" si="1527"/>
        <v>5222.4000000000005</v>
      </c>
      <c r="D6595">
        <v>1.6397999999999999</v>
      </c>
      <c r="E6595">
        <v>2.4908000000000001</v>
      </c>
      <c r="F6595">
        <v>2.5137999999999998</v>
      </c>
      <c r="G6595">
        <f t="shared" si="1528"/>
        <v>-0.53019999999999978</v>
      </c>
      <c r="H6595">
        <f t="shared" si="1529"/>
        <v>-0.5072000000000001</v>
      </c>
      <c r="I6595">
        <f t="shared" si="1530"/>
        <v>4.9176708859622975</v>
      </c>
      <c r="K6595">
        <f t="shared" si="1531"/>
        <v>1061.9661463941325</v>
      </c>
      <c r="L6595">
        <f t="shared" si="1532"/>
        <v>0.37677630828430986</v>
      </c>
      <c r="M6595">
        <f t="shared" si="1533"/>
        <v>0.37844846658181003</v>
      </c>
      <c r="N6595">
        <f t="shared" si="1534"/>
        <v>-3.3836171165506452E-3</v>
      </c>
      <c r="O6595">
        <f t="shared" si="1535"/>
        <v>3.3836171165506452E-3</v>
      </c>
      <c r="P6595">
        <f t="shared" si="1536"/>
        <v>-12.430396866405363</v>
      </c>
      <c r="Q6595">
        <f t="shared" si="1537"/>
        <v>-4.4432473848911504E-2</v>
      </c>
      <c r="R6595">
        <f t="shared" si="1538"/>
        <v>979.249508934814</v>
      </c>
      <c r="S6595">
        <f t="shared" si="1539"/>
        <v>829.87984162068301</v>
      </c>
      <c r="T6595">
        <f t="shared" si="1540"/>
        <v>149.36966731413099</v>
      </c>
      <c r="U6595">
        <f t="shared" si="1541"/>
        <v>22311.297513534173</v>
      </c>
    </row>
    <row r="6596" spans="1:21" x14ac:dyDescent="0.25">
      <c r="A6596">
        <v>665.12</v>
      </c>
      <c r="B6596" s="3">
        <v>5.2249999999999996</v>
      </c>
      <c r="C6596" s="3">
        <f t="shared" si="1527"/>
        <v>5225</v>
      </c>
      <c r="D6596">
        <v>1.6417999999999999</v>
      </c>
      <c r="E6596">
        <v>2.4908000000000001</v>
      </c>
      <c r="F6596">
        <v>2.5129999999999999</v>
      </c>
      <c r="G6596">
        <f t="shared" si="1528"/>
        <v>-0.53019999999999978</v>
      </c>
      <c r="H6596">
        <f t="shared" si="1529"/>
        <v>-0.50800000000000001</v>
      </c>
      <c r="I6596">
        <f t="shared" si="1530"/>
        <v>4.9161058701659854</v>
      </c>
      <c r="K6596">
        <f t="shared" si="1531"/>
        <v>1062.8330914735945</v>
      </c>
      <c r="L6596">
        <f t="shared" si="1532"/>
        <v>0.3770946022314548</v>
      </c>
      <c r="M6596">
        <f t="shared" si="1533"/>
        <v>0.3787681256095774</v>
      </c>
      <c r="N6596">
        <f t="shared" si="1534"/>
        <v>-3.3863793269755999E-3</v>
      </c>
      <c r="O6596">
        <f t="shared" si="1535"/>
        <v>3.3863793269755999E-3</v>
      </c>
      <c r="P6596">
        <f t="shared" si="1536"/>
        <v>-12.430866366665853</v>
      </c>
      <c r="Q6596">
        <f t="shared" si="1537"/>
        <v>-4.4430954633177783E-2</v>
      </c>
      <c r="R6596">
        <f t="shared" si="1538"/>
        <v>980.0446433571567</v>
      </c>
      <c r="S6596">
        <f t="shared" si="1539"/>
        <v>829.88468006663288</v>
      </c>
      <c r="T6596">
        <f t="shared" si="1540"/>
        <v>150.15996329052382</v>
      </c>
      <c r="U6596">
        <f t="shared" si="1541"/>
        <v>22548.01457541146</v>
      </c>
    </row>
    <row r="6597" spans="1:21" x14ac:dyDescent="0.25">
      <c r="A6597">
        <v>665.221</v>
      </c>
      <c r="B6597" s="3">
        <v>5.2240000000000002</v>
      </c>
      <c r="C6597" s="3">
        <f t="shared" si="1527"/>
        <v>5224</v>
      </c>
      <c r="D6597">
        <v>1.6457999999999999</v>
      </c>
      <c r="E6597">
        <v>2.4908000000000001</v>
      </c>
      <c r="F6597">
        <v>2.5127000000000002</v>
      </c>
      <c r="G6597">
        <f t="shared" si="1528"/>
        <v>-0.53019999999999978</v>
      </c>
      <c r="H6597">
        <f t="shared" si="1529"/>
        <v>-0.50829999999999975</v>
      </c>
      <c r="I6597">
        <f t="shared" si="1530"/>
        <v>4.9155189892423685</v>
      </c>
      <c r="K6597">
        <f t="shared" si="1531"/>
        <v>1062.7565494981798</v>
      </c>
      <c r="L6597">
        <f t="shared" si="1532"/>
        <v>0.37721398858573635</v>
      </c>
      <c r="M6597">
        <f t="shared" si="1533"/>
        <v>0.37888739144184447</v>
      </c>
      <c r="N6597">
        <f t="shared" si="1534"/>
        <v>-3.3861349832548073E-3</v>
      </c>
      <c r="O6597">
        <f t="shared" si="1535"/>
        <v>3.3861349832548073E-3</v>
      </c>
      <c r="P6597">
        <f t="shared" si="1536"/>
        <v>-12.43082483348315</v>
      </c>
      <c r="Q6597">
        <f t="shared" si="1537"/>
        <v>-4.4431089022224216E-2</v>
      </c>
      <c r="R6597">
        <f t="shared" si="1538"/>
        <v>979.97444251421382</v>
      </c>
      <c r="S6597">
        <f t="shared" si="1539"/>
        <v>829.88425212384288</v>
      </c>
      <c r="T6597">
        <f t="shared" si="1540"/>
        <v>150.09019039037094</v>
      </c>
      <c r="U6597">
        <f t="shared" si="1541"/>
        <v>22527.065251417796</v>
      </c>
    </row>
    <row r="6598" spans="1:21" x14ac:dyDescent="0.25">
      <c r="A6598">
        <v>665.32100000000003</v>
      </c>
      <c r="B6598" s="3">
        <v>5.2191000000000001</v>
      </c>
      <c r="C6598" s="3">
        <f t="shared" si="1527"/>
        <v>5219.1000000000004</v>
      </c>
      <c r="D6598">
        <v>1.6437999999999999</v>
      </c>
      <c r="E6598">
        <v>2.4906000000000001</v>
      </c>
      <c r="F6598">
        <v>2.5124</v>
      </c>
      <c r="G6598">
        <f t="shared" si="1528"/>
        <v>-0.53039999999999976</v>
      </c>
      <c r="H6598">
        <f t="shared" si="1529"/>
        <v>-0.50859999999999994</v>
      </c>
      <c r="I6598">
        <f t="shared" si="1530"/>
        <v>4.9145374614496076</v>
      </c>
      <c r="K6598">
        <f t="shared" si="1531"/>
        <v>1061.9717605043056</v>
      </c>
      <c r="L6598">
        <f t="shared" si="1532"/>
        <v>0.37741368790606999</v>
      </c>
      <c r="M6598">
        <f t="shared" si="1533"/>
        <v>0.37908585504347619</v>
      </c>
      <c r="N6598">
        <f t="shared" si="1534"/>
        <v>-3.3836329789431732E-3</v>
      </c>
      <c r="O6598">
        <f t="shared" si="1535"/>
        <v>3.3836329789431732E-3</v>
      </c>
      <c r="P6598">
        <f t="shared" si="1536"/>
        <v>-12.430399562477209</v>
      </c>
      <c r="Q6598">
        <f t="shared" si="1537"/>
        <v>-4.4432465124595616E-2</v>
      </c>
      <c r="R6598">
        <f t="shared" si="1538"/>
        <v>979.25466117924861</v>
      </c>
      <c r="S6598">
        <f t="shared" si="1539"/>
        <v>829.87986941066765</v>
      </c>
      <c r="T6598">
        <f t="shared" si="1540"/>
        <v>149.37479176858096</v>
      </c>
      <c r="U6598">
        <f t="shared" si="1541"/>
        <v>22312.828415906923</v>
      </c>
    </row>
    <row r="6599" spans="1:21" x14ac:dyDescent="0.25">
      <c r="A6599">
        <v>665.42100000000005</v>
      </c>
      <c r="B6599" s="3">
        <v>5.2206999999999999</v>
      </c>
      <c r="C6599" s="3">
        <f t="shared" si="1527"/>
        <v>5220.7</v>
      </c>
      <c r="D6599">
        <v>1.6352</v>
      </c>
      <c r="E6599">
        <v>2.4904999999999999</v>
      </c>
      <c r="F6599">
        <v>2.5124</v>
      </c>
      <c r="G6599">
        <f t="shared" si="1528"/>
        <v>-0.53049999999999997</v>
      </c>
      <c r="H6599">
        <f t="shared" si="1529"/>
        <v>-0.50859999999999994</v>
      </c>
      <c r="I6599">
        <f t="shared" si="1530"/>
        <v>4.9143401380150351</v>
      </c>
      <c r="K6599">
        <f t="shared" si="1531"/>
        <v>1062.3399791998743</v>
      </c>
      <c r="L6599">
        <f t="shared" si="1532"/>
        <v>0.37745383967978013</v>
      </c>
      <c r="M6599">
        <f t="shared" si="1533"/>
        <v>0.37912658660962995</v>
      </c>
      <c r="N6599">
        <f t="shared" si="1534"/>
        <v>-3.3848064790349395E-3</v>
      </c>
      <c r="O6599">
        <f t="shared" si="1535"/>
        <v>3.3848064790349395E-3</v>
      </c>
      <c r="P6599">
        <f t="shared" si="1536"/>
        <v>-12.43059902116582</v>
      </c>
      <c r="Q6599">
        <f t="shared" si="1537"/>
        <v>-4.4431819699545141E-2</v>
      </c>
      <c r="R6599">
        <f t="shared" si="1538"/>
        <v>979.59238003620931</v>
      </c>
      <c r="S6599">
        <f t="shared" si="1539"/>
        <v>829.88192516972811</v>
      </c>
      <c r="T6599">
        <f t="shared" si="1540"/>
        <v>149.7104548664812</v>
      </c>
      <c r="U6599">
        <f t="shared" si="1541"/>
        <v>22413.220296328705</v>
      </c>
    </row>
    <row r="6600" spans="1:21" x14ac:dyDescent="0.25">
      <c r="A6600">
        <v>665.52</v>
      </c>
      <c r="B6600" s="3">
        <v>5.2168000000000001</v>
      </c>
      <c r="C6600" s="3">
        <f t="shared" si="1527"/>
        <v>5216.8</v>
      </c>
      <c r="D6600">
        <v>1.6444000000000001</v>
      </c>
      <c r="E6600">
        <v>2.4903</v>
      </c>
      <c r="F6600">
        <v>2.5122</v>
      </c>
      <c r="G6600">
        <f t="shared" si="1528"/>
        <v>-0.53069999999999995</v>
      </c>
      <c r="H6600">
        <f t="shared" si="1529"/>
        <v>-0.50879999999999992</v>
      </c>
      <c r="I6600">
        <f t="shared" si="1530"/>
        <v>4.9135543157366293</v>
      </c>
      <c r="K6600">
        <f t="shared" si="1531"/>
        <v>1061.7161559183678</v>
      </c>
      <c r="L6600">
        <f t="shared" si="1532"/>
        <v>0.37761375639109163</v>
      </c>
      <c r="M6600">
        <f t="shared" si="1533"/>
        <v>0.37928552105678937</v>
      </c>
      <c r="N6600">
        <f t="shared" si="1534"/>
        <v>-3.3828176495576895E-3</v>
      </c>
      <c r="O6600">
        <f t="shared" si="1535"/>
        <v>3.3828176495576895E-3</v>
      </c>
      <c r="P6600">
        <f t="shared" si="1536"/>
        <v>-12.430260985489639</v>
      </c>
      <c r="Q6600">
        <f t="shared" si="1537"/>
        <v>-4.4432913555757625E-2</v>
      </c>
      <c r="R6600">
        <f t="shared" si="1538"/>
        <v>979.02022887777457</v>
      </c>
      <c r="S6600">
        <f t="shared" si="1539"/>
        <v>829.87844093373349</v>
      </c>
      <c r="T6600">
        <f t="shared" si="1540"/>
        <v>149.14178794404108</v>
      </c>
      <c r="U6600">
        <f t="shared" si="1541"/>
        <v>22243.272911145319</v>
      </c>
    </row>
    <row r="6601" spans="1:21" x14ac:dyDescent="0.25">
      <c r="A6601">
        <v>665.62</v>
      </c>
      <c r="B6601" s="3">
        <v>5.2183999999999999</v>
      </c>
      <c r="C6601" s="3">
        <f t="shared" si="1527"/>
        <v>5218.3999999999996</v>
      </c>
      <c r="D6601">
        <v>1.6484000000000001</v>
      </c>
      <c r="E6601">
        <v>2.4895</v>
      </c>
      <c r="F6601">
        <v>2.5122</v>
      </c>
      <c r="G6601">
        <f t="shared" si="1528"/>
        <v>-0.53149999999999986</v>
      </c>
      <c r="H6601">
        <f t="shared" si="1529"/>
        <v>-0.50879999999999992</v>
      </c>
      <c r="I6601">
        <f t="shared" si="1530"/>
        <v>4.9119758539237601</v>
      </c>
      <c r="K6601">
        <f t="shared" si="1531"/>
        <v>1062.3830725534742</v>
      </c>
      <c r="L6601">
        <f t="shared" si="1532"/>
        <v>0.37793505443795367</v>
      </c>
      <c r="M6601">
        <f t="shared" si="1533"/>
        <v>0.37960786922204637</v>
      </c>
      <c r="N6601">
        <f t="shared" si="1534"/>
        <v>-3.3849422972372849E-3</v>
      </c>
      <c r="O6601">
        <f t="shared" si="1535"/>
        <v>3.3849422972372849E-3</v>
      </c>
      <c r="P6601">
        <f t="shared" si="1536"/>
        <v>-12.43062210646911</v>
      </c>
      <c r="Q6601">
        <f t="shared" si="1537"/>
        <v>-4.4431744999533861E-2</v>
      </c>
      <c r="R6601">
        <f t="shared" si="1538"/>
        <v>979.63190620360706</v>
      </c>
      <c r="S6601">
        <f t="shared" si="1539"/>
        <v>829.88216308014626</v>
      </c>
      <c r="T6601">
        <f t="shared" si="1540"/>
        <v>149.7497431234608</v>
      </c>
      <c r="U6601">
        <f t="shared" si="1541"/>
        <v>22424.985565542494</v>
      </c>
    </row>
    <row r="6602" spans="1:21" x14ac:dyDescent="0.25">
      <c r="A6602">
        <v>665.72</v>
      </c>
      <c r="B6602" s="3">
        <v>5.2247000000000003</v>
      </c>
      <c r="C6602" s="3">
        <f t="shared" si="1527"/>
        <v>5224.7000000000007</v>
      </c>
      <c r="D6602">
        <v>1.6417999999999999</v>
      </c>
      <c r="E6602">
        <v>2.4893000000000001</v>
      </c>
      <c r="F6602">
        <v>2.5122</v>
      </c>
      <c r="G6602">
        <f t="shared" si="1528"/>
        <v>-0.53169999999999984</v>
      </c>
      <c r="H6602">
        <f t="shared" si="1529"/>
        <v>-0.50879999999999992</v>
      </c>
      <c r="I6602">
        <f t="shared" si="1530"/>
        <v>4.911581238470542</v>
      </c>
      <c r="K6602">
        <f t="shared" si="1531"/>
        <v>1063.7511111649583</v>
      </c>
      <c r="L6602">
        <f t="shared" si="1532"/>
        <v>0.37801539508232912</v>
      </c>
      <c r="M6602">
        <f t="shared" si="1533"/>
        <v>0.37969036396250411</v>
      </c>
      <c r="N6602">
        <f t="shared" si="1534"/>
        <v>-3.3893024077965351E-3</v>
      </c>
      <c r="O6602">
        <f t="shared" si="1535"/>
        <v>3.3893024077965351E-3</v>
      </c>
      <c r="P6602">
        <f t="shared" si="1536"/>
        <v>-12.431363249122263</v>
      </c>
      <c r="Q6602">
        <f t="shared" si="1537"/>
        <v>-4.4429346938726272E-2</v>
      </c>
      <c r="R6602">
        <f t="shared" si="1538"/>
        <v>980.88661680351208</v>
      </c>
      <c r="S6602">
        <f t="shared" si="1539"/>
        <v>829.88979858345613</v>
      </c>
      <c r="T6602">
        <f t="shared" si="1540"/>
        <v>150.99681822005596</v>
      </c>
      <c r="U6602">
        <f t="shared" si="1541"/>
        <v>22800.039112580624</v>
      </c>
    </row>
    <row r="6603" spans="1:21" x14ac:dyDescent="0.25">
      <c r="A6603">
        <v>665.82100000000003</v>
      </c>
      <c r="B6603" s="3">
        <v>5.2194000000000003</v>
      </c>
      <c r="C6603" s="3">
        <f t="shared" si="1527"/>
        <v>5219.4000000000005</v>
      </c>
      <c r="D6603">
        <v>1.6412</v>
      </c>
      <c r="E6603">
        <v>2.4891000000000001</v>
      </c>
      <c r="F6603">
        <v>2.5121000000000002</v>
      </c>
      <c r="G6603">
        <f t="shared" si="1528"/>
        <v>-0.53189999999999982</v>
      </c>
      <c r="H6603">
        <f t="shared" si="1529"/>
        <v>-0.50889999999999969</v>
      </c>
      <c r="I6603">
        <f t="shared" si="1530"/>
        <v>4.9109911295604745</v>
      </c>
      <c r="K6603">
        <f t="shared" si="1531"/>
        <v>1062.7997205254835</v>
      </c>
      <c r="L6603">
        <f t="shared" si="1532"/>
        <v>0.37813554872206162</v>
      </c>
      <c r="M6603">
        <f t="shared" si="1533"/>
        <v>0.37980901955471658</v>
      </c>
      <c r="N6603">
        <f t="shared" si="1534"/>
        <v>-3.3862696455069659E-3</v>
      </c>
      <c r="O6603">
        <f t="shared" si="1535"/>
        <v>3.3862696455069659E-3</v>
      </c>
      <c r="P6603">
        <f t="shared" si="1536"/>
        <v>-12.430847723138411</v>
      </c>
      <c r="Q6603">
        <f t="shared" si="1537"/>
        <v>-4.4431014957985529E-2</v>
      </c>
      <c r="R6603">
        <f t="shared" si="1538"/>
        <v>980.01404192628684</v>
      </c>
      <c r="S6603">
        <f t="shared" si="1539"/>
        <v>829.88448797239687</v>
      </c>
      <c r="T6603">
        <f t="shared" si="1540"/>
        <v>150.12955395388997</v>
      </c>
      <c r="U6603">
        <f t="shared" si="1541"/>
        <v>22538.882970393959</v>
      </c>
    </row>
    <row r="6604" spans="1:21" x14ac:dyDescent="0.25">
      <c r="A6604">
        <v>665.92100000000005</v>
      </c>
      <c r="B6604" s="3">
        <v>5.2203999999999997</v>
      </c>
      <c r="C6604" s="3">
        <f t="shared" si="1527"/>
        <v>5220.3999999999996</v>
      </c>
      <c r="D6604">
        <v>1.6457999999999999</v>
      </c>
      <c r="E6604">
        <v>2.4889999999999999</v>
      </c>
      <c r="F6604">
        <v>2.5121000000000002</v>
      </c>
      <c r="G6604">
        <f t="shared" si="1528"/>
        <v>-0.53200000000000003</v>
      </c>
      <c r="H6604">
        <f t="shared" si="1529"/>
        <v>-0.50889999999999969</v>
      </c>
      <c r="I6604">
        <f t="shared" si="1530"/>
        <v>4.9107938296878464</v>
      </c>
      <c r="K6604">
        <f t="shared" si="1531"/>
        <v>1063.0460534589035</v>
      </c>
      <c r="L6604">
        <f t="shared" si="1532"/>
        <v>0.37817572469281907</v>
      </c>
      <c r="M6604">
        <f t="shared" si="1533"/>
        <v>0.37984958339815711</v>
      </c>
      <c r="N6604">
        <f t="shared" si="1534"/>
        <v>-3.3870546575026786E-3</v>
      </c>
      <c r="O6604">
        <f t="shared" si="1535"/>
        <v>3.3870546575026786E-3</v>
      </c>
      <c r="P6604">
        <f t="shared" si="1536"/>
        <v>-12.430981159789273</v>
      </c>
      <c r="Q6604">
        <f t="shared" si="1537"/>
        <v>-4.4430583201387888E-2</v>
      </c>
      <c r="R6604">
        <f t="shared" si="1538"/>
        <v>980.23996916356509</v>
      </c>
      <c r="S6604">
        <f t="shared" si="1539"/>
        <v>829.88586277406102</v>
      </c>
      <c r="T6604">
        <f t="shared" si="1540"/>
        <v>150.35410638950407</v>
      </c>
      <c r="U6604">
        <f t="shared" si="1541"/>
        <v>22606.357308186307</v>
      </c>
    </row>
    <row r="6605" spans="1:21" x14ac:dyDescent="0.25">
      <c r="A6605">
        <v>666.02099999999996</v>
      </c>
      <c r="B6605" s="3">
        <v>5.2141999999999999</v>
      </c>
      <c r="C6605" s="3">
        <f t="shared" si="1527"/>
        <v>5214.2</v>
      </c>
      <c r="D6605">
        <v>1.6437999999999999</v>
      </c>
      <c r="E6605">
        <v>2.4885999999999999</v>
      </c>
      <c r="F6605">
        <v>2.5118</v>
      </c>
      <c r="G6605">
        <f t="shared" si="1528"/>
        <v>-0.53239999999999998</v>
      </c>
      <c r="H6605">
        <f t="shared" si="1529"/>
        <v>-0.50919999999999987</v>
      </c>
      <c r="I6605">
        <f t="shared" si="1530"/>
        <v>4.909418267636509</v>
      </c>
      <c r="K6605">
        <f t="shared" si="1531"/>
        <v>1062.0810278832116</v>
      </c>
      <c r="L6605">
        <f t="shared" si="1532"/>
        <v>0.37845587384778673</v>
      </c>
      <c r="M6605">
        <f t="shared" si="1533"/>
        <v>0.38012821303620875</v>
      </c>
      <c r="N6605">
        <f t="shared" si="1534"/>
        <v>-3.3839779264533188E-3</v>
      </c>
      <c r="O6605">
        <f t="shared" si="1535"/>
        <v>3.3839779264533188E-3</v>
      </c>
      <c r="P6605">
        <f t="shared" si="1536"/>
        <v>-12.430458192211468</v>
      </c>
      <c r="Q6605">
        <f t="shared" si="1537"/>
        <v>-4.4432275403465039E-2</v>
      </c>
      <c r="R6605">
        <f t="shared" si="1538"/>
        <v>979.35488308234517</v>
      </c>
      <c r="S6605">
        <f t="shared" si="1539"/>
        <v>829.88047372565529</v>
      </c>
      <c r="T6605">
        <f t="shared" si="1540"/>
        <v>149.47440935668988</v>
      </c>
      <c r="U6605">
        <f t="shared" si="1541"/>
        <v>22342.599052531299</v>
      </c>
    </row>
    <row r="6606" spans="1:21" x14ac:dyDescent="0.25">
      <c r="A6606">
        <v>666.12</v>
      </c>
      <c r="B6606" s="3">
        <v>5.2157999999999998</v>
      </c>
      <c r="C6606" s="3">
        <f t="shared" si="1527"/>
        <v>5215.8</v>
      </c>
      <c r="D6606">
        <v>1.6431</v>
      </c>
      <c r="E6606">
        <v>2.4885999999999999</v>
      </c>
      <c r="F6606">
        <v>2.5116000000000001</v>
      </c>
      <c r="G6606">
        <f t="shared" si="1528"/>
        <v>-0.53239999999999998</v>
      </c>
      <c r="H6606">
        <f t="shared" si="1529"/>
        <v>-0.50939999999999985</v>
      </c>
      <c r="I6606">
        <f t="shared" si="1530"/>
        <v>4.9090273592626232</v>
      </c>
      <c r="K6606">
        <f t="shared" si="1531"/>
        <v>1062.4915320870114</v>
      </c>
      <c r="L6606">
        <f t="shared" si="1532"/>
        <v>0.37853550119185858</v>
      </c>
      <c r="M6606">
        <f t="shared" si="1533"/>
        <v>0.38020848675494412</v>
      </c>
      <c r="N6606">
        <f t="shared" si="1534"/>
        <v>-3.3852860778548232E-3</v>
      </c>
      <c r="O6606">
        <f t="shared" si="1535"/>
        <v>3.3852860778548232E-3</v>
      </c>
      <c r="P6606">
        <f t="shared" si="1536"/>
        <v>-12.430680539961303</v>
      </c>
      <c r="Q6606">
        <f t="shared" si="1537"/>
        <v>-4.443155592019421E-2</v>
      </c>
      <c r="R6606">
        <f t="shared" si="1538"/>
        <v>979.73138456618892</v>
      </c>
      <c r="S6606">
        <f t="shared" si="1539"/>
        <v>829.8827652577005</v>
      </c>
      <c r="T6606">
        <f t="shared" si="1540"/>
        <v>149.84861930848842</v>
      </c>
      <c r="U6606">
        <f t="shared" si="1541"/>
        <v>22454.608708660289</v>
      </c>
    </row>
    <row r="6607" spans="1:21" x14ac:dyDescent="0.25">
      <c r="A6607">
        <v>666.22</v>
      </c>
      <c r="B6607" s="3">
        <v>5.2145000000000001</v>
      </c>
      <c r="C6607" s="3">
        <f t="shared" si="1527"/>
        <v>5214.5</v>
      </c>
      <c r="D6607">
        <v>1.6437999999999999</v>
      </c>
      <c r="E6607">
        <v>2.4885999999999999</v>
      </c>
      <c r="F6607">
        <v>2.5108999999999999</v>
      </c>
      <c r="G6607">
        <f t="shared" si="1528"/>
        <v>-0.53239999999999998</v>
      </c>
      <c r="H6607">
        <f t="shared" si="1529"/>
        <v>-0.5101</v>
      </c>
      <c r="I6607">
        <f t="shared" si="1530"/>
        <v>4.9076591799540212</v>
      </c>
      <c r="K6607">
        <f t="shared" si="1531"/>
        <v>1062.5228461868971</v>
      </c>
      <c r="L6607">
        <f t="shared" si="1532"/>
        <v>0.37881424683826281</v>
      </c>
      <c r="M6607">
        <f t="shared" si="1533"/>
        <v>0.38048728170812912</v>
      </c>
      <c r="N6607">
        <f t="shared" si="1534"/>
        <v>-3.3853849972273744E-3</v>
      </c>
      <c r="O6607">
        <f t="shared" si="1535"/>
        <v>3.3853849972273744E-3</v>
      </c>
      <c r="P6607">
        <f t="shared" si="1536"/>
        <v>-12.430697353705531</v>
      </c>
      <c r="Q6607">
        <f t="shared" si="1537"/>
        <v>-4.4431501514539305E-2</v>
      </c>
      <c r="R6607">
        <f t="shared" si="1538"/>
        <v>979.76010615019504</v>
      </c>
      <c r="S6607">
        <f t="shared" si="1539"/>
        <v>829.88293852362892</v>
      </c>
      <c r="T6607">
        <f t="shared" si="1540"/>
        <v>149.87716762656612</v>
      </c>
      <c r="U6607">
        <f t="shared" si="1541"/>
        <v>22463.165375761801</v>
      </c>
    </row>
    <row r="6608" spans="1:21" x14ac:dyDescent="0.25">
      <c r="A6608">
        <v>666.32100000000003</v>
      </c>
      <c r="B6608" s="3">
        <v>5.2171000000000003</v>
      </c>
      <c r="C6608" s="3">
        <f t="shared" si="1527"/>
        <v>5217.1000000000004</v>
      </c>
      <c r="D6608">
        <v>1.6425000000000001</v>
      </c>
      <c r="E6608">
        <v>2.4885000000000002</v>
      </c>
      <c r="F6608">
        <v>2.5106999999999999</v>
      </c>
      <c r="G6608">
        <f t="shared" si="1528"/>
        <v>-0.53249999999999975</v>
      </c>
      <c r="H6608">
        <f t="shared" si="1529"/>
        <v>-0.51029999999999998</v>
      </c>
      <c r="I6608">
        <f t="shared" si="1530"/>
        <v>4.9070710816632506</v>
      </c>
      <c r="K6608">
        <f t="shared" si="1531"/>
        <v>1063.1800341134788</v>
      </c>
      <c r="L6608">
        <f t="shared" si="1532"/>
        <v>0.378934086767797</v>
      </c>
      <c r="M6608">
        <f t="shared" si="1533"/>
        <v>0.38060815643735835</v>
      </c>
      <c r="N6608">
        <f t="shared" si="1534"/>
        <v>-3.3874792785832247E-3</v>
      </c>
      <c r="O6608">
        <f t="shared" si="1535"/>
        <v>3.3874792785832247E-3</v>
      </c>
      <c r="P6608">
        <f t="shared" si="1536"/>
        <v>-12.43105333824308</v>
      </c>
      <c r="Q6608">
        <f t="shared" si="1537"/>
        <v>-4.4430349659793589E-2</v>
      </c>
      <c r="R6608">
        <f t="shared" si="1538"/>
        <v>980.3628545432656</v>
      </c>
      <c r="S6608">
        <f t="shared" si="1539"/>
        <v>829.88660636533655</v>
      </c>
      <c r="T6608">
        <f t="shared" si="1540"/>
        <v>150.47624817792905</v>
      </c>
      <c r="U6608">
        <f t="shared" si="1541"/>
        <v>22643.101265705696</v>
      </c>
    </row>
    <row r="6609" spans="1:21" x14ac:dyDescent="0.25">
      <c r="A6609">
        <v>666.42</v>
      </c>
      <c r="B6609" s="3">
        <v>5.2175000000000002</v>
      </c>
      <c r="C6609" s="3">
        <f t="shared" si="1527"/>
        <v>5217.5</v>
      </c>
      <c r="D6609">
        <v>1.6444000000000001</v>
      </c>
      <c r="E6609">
        <v>2.4883999999999999</v>
      </c>
      <c r="F6609">
        <v>2.5104000000000002</v>
      </c>
      <c r="G6609">
        <f t="shared" si="1528"/>
        <v>-0.53259999999999996</v>
      </c>
      <c r="H6609">
        <f t="shared" si="1529"/>
        <v>-0.51059999999999972</v>
      </c>
      <c r="I6609">
        <f t="shared" si="1530"/>
        <v>4.9062875763094276</v>
      </c>
      <c r="K6609">
        <f t="shared" si="1531"/>
        <v>1063.431345768091</v>
      </c>
      <c r="L6609">
        <f t="shared" si="1532"/>
        <v>0.37909376815371093</v>
      </c>
      <c r="M6609">
        <f t="shared" si="1533"/>
        <v>0.38076823353538602</v>
      </c>
      <c r="N6609">
        <f t="shared" si="1534"/>
        <v>-3.3882797784177501E-3</v>
      </c>
      <c r="O6609">
        <f t="shared" si="1535"/>
        <v>3.3882797784177501E-3</v>
      </c>
      <c r="P6609">
        <f t="shared" si="1536"/>
        <v>-12.431189412053183</v>
      </c>
      <c r="Q6609">
        <f t="shared" si="1537"/>
        <v>-4.4429909384884593E-2</v>
      </c>
      <c r="R6609">
        <f t="shared" si="1538"/>
        <v>980.5933477385521</v>
      </c>
      <c r="S6609">
        <f t="shared" si="1539"/>
        <v>829.88800808952828</v>
      </c>
      <c r="T6609">
        <f t="shared" si="1540"/>
        <v>150.70533964902381</v>
      </c>
      <c r="U6609">
        <f t="shared" si="1541"/>
        <v>22712.099398727631</v>
      </c>
    </row>
    <row r="6610" spans="1:21" x14ac:dyDescent="0.25">
      <c r="A6610">
        <v>666.52099999999996</v>
      </c>
      <c r="B6610" s="3">
        <v>5.2191000000000001</v>
      </c>
      <c r="C6610" s="3">
        <f t="shared" si="1527"/>
        <v>5219.1000000000004</v>
      </c>
      <c r="D6610">
        <v>1.6444000000000001</v>
      </c>
      <c r="E6610">
        <v>2.4883000000000002</v>
      </c>
      <c r="F6610">
        <v>2.5101</v>
      </c>
      <c r="G6610">
        <f t="shared" si="1528"/>
        <v>-0.53269999999999973</v>
      </c>
      <c r="H6610">
        <f t="shared" si="1529"/>
        <v>-0.51089999999999991</v>
      </c>
      <c r="I6610">
        <f t="shared" si="1530"/>
        <v>4.9055041180794934</v>
      </c>
      <c r="K6610">
        <f t="shared" si="1531"/>
        <v>1063.927350659993</v>
      </c>
      <c r="L6610">
        <f t="shared" si="1532"/>
        <v>0.37925346543551275</v>
      </c>
      <c r="M6610">
        <f t="shared" si="1533"/>
        <v>0.38092871182014015</v>
      </c>
      <c r="N6610">
        <f t="shared" si="1534"/>
        <v>-3.3898601920268534E-3</v>
      </c>
      <c r="O6610">
        <f t="shared" si="1535"/>
        <v>3.3898601920268534E-3</v>
      </c>
      <c r="P6610">
        <f t="shared" si="1536"/>
        <v>-12.431458069076902</v>
      </c>
      <c r="Q6610">
        <f t="shared" si="1537"/>
        <v>-4.4429040157399596E-2</v>
      </c>
      <c r="R6610">
        <f t="shared" si="1538"/>
        <v>981.04826142648585</v>
      </c>
      <c r="S6610">
        <f t="shared" si="1539"/>
        <v>829.89077510159586</v>
      </c>
      <c r="T6610">
        <f t="shared" si="1540"/>
        <v>151.15748632488999</v>
      </c>
      <c r="U6610">
        <f t="shared" si="1541"/>
        <v>22848.585672059304</v>
      </c>
    </row>
    <row r="6611" spans="1:21" x14ac:dyDescent="0.25">
      <c r="A6611">
        <v>666.62</v>
      </c>
      <c r="B6611" s="3">
        <v>5.2122000000000002</v>
      </c>
      <c r="C6611" s="3">
        <f t="shared" si="1527"/>
        <v>5212.2</v>
      </c>
      <c r="D6611">
        <v>1.6484000000000001</v>
      </c>
      <c r="E6611">
        <v>2.4882</v>
      </c>
      <c r="F6611">
        <v>2.5099999999999998</v>
      </c>
      <c r="G6611">
        <f t="shared" si="1528"/>
        <v>-0.53279999999999994</v>
      </c>
      <c r="H6611">
        <f t="shared" si="1529"/>
        <v>-0.51100000000000012</v>
      </c>
      <c r="I6611">
        <f t="shared" si="1530"/>
        <v>4.905111552515482</v>
      </c>
      <c r="K6611">
        <f t="shared" si="1531"/>
        <v>1062.6058029866892</v>
      </c>
      <c r="L6611">
        <f t="shared" si="1532"/>
        <v>0.37933349416712375</v>
      </c>
      <c r="M6611">
        <f t="shared" si="1533"/>
        <v>0.38100665965970487</v>
      </c>
      <c r="N6611">
        <f t="shared" si="1534"/>
        <v>-3.3856477514700323E-3</v>
      </c>
      <c r="O6611">
        <f t="shared" si="1535"/>
        <v>3.3856477514700323E-3</v>
      </c>
      <c r="P6611">
        <f t="shared" si="1536"/>
        <v>-12.430742015376598</v>
      </c>
      <c r="Q6611">
        <f t="shared" si="1537"/>
        <v>-4.4431356999705844E-2</v>
      </c>
      <c r="R6611">
        <f t="shared" si="1538"/>
        <v>979.83619377088871</v>
      </c>
      <c r="S6611">
        <f t="shared" si="1539"/>
        <v>829.8833987508209</v>
      </c>
      <c r="T6611">
        <f t="shared" si="1540"/>
        <v>149.95279502006781</v>
      </c>
      <c r="U6611">
        <f t="shared" si="1541"/>
        <v>22485.840734330475</v>
      </c>
    </row>
    <row r="6612" spans="1:21" x14ac:dyDescent="0.25">
      <c r="A6612">
        <v>666.721</v>
      </c>
      <c r="B6612" s="3">
        <v>5.2138</v>
      </c>
      <c r="C6612" s="3">
        <f t="shared" si="1527"/>
        <v>5213.8</v>
      </c>
      <c r="D6612">
        <v>1.6444000000000001</v>
      </c>
      <c r="E6612">
        <v>2.4872000000000001</v>
      </c>
      <c r="F6612">
        <v>2.5099999999999998</v>
      </c>
      <c r="G6612">
        <f t="shared" si="1528"/>
        <v>-0.53379999999999983</v>
      </c>
      <c r="H6612">
        <f t="shared" si="1529"/>
        <v>-0.51100000000000012</v>
      </c>
      <c r="I6612">
        <f t="shared" si="1530"/>
        <v>4.9031402031253544</v>
      </c>
      <c r="K6612">
        <f t="shared" si="1531"/>
        <v>1063.359354210721</v>
      </c>
      <c r="L6612">
        <f t="shared" si="1532"/>
        <v>0.37973547190297036</v>
      </c>
      <c r="M6612">
        <f t="shared" si="1533"/>
        <v>0.38140982392766098</v>
      </c>
      <c r="N6612">
        <f t="shared" si="1534"/>
        <v>-3.3880482735100755E-3</v>
      </c>
      <c r="O6612">
        <f t="shared" si="1535"/>
        <v>3.3880482735100755E-3</v>
      </c>
      <c r="P6612">
        <f t="shared" si="1536"/>
        <v>-12.43115005914068</v>
      </c>
      <c r="Q6612">
        <f t="shared" si="1537"/>
        <v>-4.4430036712583817E-2</v>
      </c>
      <c r="R6612">
        <f t="shared" si="1538"/>
        <v>980.52732336736835</v>
      </c>
      <c r="S6612">
        <f t="shared" si="1539"/>
        <v>829.88760272388595</v>
      </c>
      <c r="T6612">
        <f t="shared" si="1540"/>
        <v>150.63972064348241</v>
      </c>
      <c r="U6612">
        <f t="shared" si="1541"/>
        <v>22692.32543554642</v>
      </c>
    </row>
    <row r="6613" spans="1:21" x14ac:dyDescent="0.25">
      <c r="A6613">
        <v>666.82</v>
      </c>
      <c r="B6613" s="3">
        <v>5.2203999999999997</v>
      </c>
      <c r="C6613" s="3">
        <f t="shared" si="1527"/>
        <v>5220.3999999999996</v>
      </c>
      <c r="D6613">
        <v>1.6444000000000001</v>
      </c>
      <c r="E6613">
        <v>2.4872000000000001</v>
      </c>
      <c r="F6613">
        <v>2.5099999999999998</v>
      </c>
      <c r="G6613">
        <f t="shared" si="1528"/>
        <v>-0.53379999999999983</v>
      </c>
      <c r="H6613">
        <f t="shared" si="1529"/>
        <v>-0.51100000000000012</v>
      </c>
      <c r="I6613">
        <f t="shared" si="1530"/>
        <v>4.9031402031253544</v>
      </c>
      <c r="K6613">
        <f t="shared" si="1531"/>
        <v>1064.7054303428683</v>
      </c>
      <c r="L6613">
        <f t="shared" si="1532"/>
        <v>0.37973547190297036</v>
      </c>
      <c r="M6613">
        <f t="shared" si="1533"/>
        <v>0.38141194344190449</v>
      </c>
      <c r="N6613">
        <f t="shared" si="1534"/>
        <v>-3.3923386388545317E-3</v>
      </c>
      <c r="O6613">
        <f t="shared" si="1535"/>
        <v>3.3923386388545317E-3</v>
      </c>
      <c r="P6613">
        <f t="shared" si="1536"/>
        <v>-12.431879407581318</v>
      </c>
      <c r="Q6613">
        <f t="shared" si="1537"/>
        <v>-4.4427677011644365E-2</v>
      </c>
      <c r="R6613">
        <f t="shared" si="1538"/>
        <v>981.76187798530634</v>
      </c>
      <c r="S6613">
        <f t="shared" si="1539"/>
        <v>829.89511336490443</v>
      </c>
      <c r="T6613">
        <f t="shared" si="1540"/>
        <v>151.86676462040191</v>
      </c>
      <c r="U6613">
        <f t="shared" si="1541"/>
        <v>23063.514196268556</v>
      </c>
    </row>
    <row r="6614" spans="1:21" x14ac:dyDescent="0.25">
      <c r="A6614">
        <v>666.92100000000005</v>
      </c>
      <c r="B6614" s="3">
        <v>5.2129000000000003</v>
      </c>
      <c r="C6614" s="3">
        <f t="shared" si="1527"/>
        <v>5212.9000000000005</v>
      </c>
      <c r="D6614">
        <v>1.6476999999999999</v>
      </c>
      <c r="E6614">
        <v>2.4868999999999999</v>
      </c>
      <c r="F6614">
        <v>2.5099999999999998</v>
      </c>
      <c r="G6614">
        <f t="shared" si="1528"/>
        <v>-0.53410000000000002</v>
      </c>
      <c r="H6614">
        <f t="shared" si="1529"/>
        <v>-0.51100000000000012</v>
      </c>
      <c r="I6614">
        <f t="shared" si="1530"/>
        <v>4.9025487983083158</v>
      </c>
      <c r="K6614">
        <f t="shared" si="1531"/>
        <v>1063.3040515167897</v>
      </c>
      <c r="L6614">
        <f t="shared" si="1532"/>
        <v>0.3798560967397705</v>
      </c>
      <c r="M6614">
        <f t="shared" si="1533"/>
        <v>0.38153036168554727</v>
      </c>
      <c r="N6614">
        <f t="shared" si="1534"/>
        <v>-3.3878716220701959E-3</v>
      </c>
      <c r="O6614">
        <f t="shared" si="1535"/>
        <v>3.3878716220701959E-3</v>
      </c>
      <c r="P6614">
        <f t="shared" si="1536"/>
        <v>-12.431120030792998</v>
      </c>
      <c r="Q6614">
        <f t="shared" si="1537"/>
        <v>-4.443013387087575E-2</v>
      </c>
      <c r="R6614">
        <f t="shared" si="1538"/>
        <v>980.47660268904383</v>
      </c>
      <c r="S6614">
        <f t="shared" si="1539"/>
        <v>829.88729339934298</v>
      </c>
      <c r="T6614">
        <f t="shared" si="1540"/>
        <v>150.58930928970085</v>
      </c>
      <c r="U6614">
        <f t="shared" si="1541"/>
        <v>22677.140072349182</v>
      </c>
    </row>
    <row r="6615" spans="1:21" x14ac:dyDescent="0.25">
      <c r="A6615">
        <v>667.02099999999996</v>
      </c>
      <c r="B6615" s="3">
        <v>5.2111999999999998</v>
      </c>
      <c r="C6615" s="3">
        <f t="shared" si="1527"/>
        <v>5211.2</v>
      </c>
      <c r="D6615">
        <v>1.6457999999999999</v>
      </c>
      <c r="E6615">
        <v>2.4866999999999999</v>
      </c>
      <c r="F6615">
        <v>2.5097999999999998</v>
      </c>
      <c r="G6615">
        <f t="shared" si="1528"/>
        <v>-0.5343</v>
      </c>
      <c r="H6615">
        <f t="shared" si="1529"/>
        <v>-0.5112000000000001</v>
      </c>
      <c r="I6615">
        <f t="shared" si="1530"/>
        <v>4.9017639185077062</v>
      </c>
      <c r="K6615">
        <f t="shared" si="1531"/>
        <v>1063.1274958640804</v>
      </c>
      <c r="L6615">
        <f t="shared" si="1532"/>
        <v>0.38001620583154599</v>
      </c>
      <c r="M6615">
        <f t="shared" si="1533"/>
        <v>0.38169019277505251</v>
      </c>
      <c r="N6615">
        <f t="shared" si="1534"/>
        <v>-3.3873083737046496E-3</v>
      </c>
      <c r="O6615">
        <f t="shared" si="1535"/>
        <v>3.3873083737046496E-3</v>
      </c>
      <c r="P6615">
        <f t="shared" si="1536"/>
        <v>-12.431024287182629</v>
      </c>
      <c r="Q6615">
        <f t="shared" si="1537"/>
        <v>-4.4430443657476802E-2</v>
      </c>
      <c r="R6615">
        <f t="shared" si="1538"/>
        <v>980.31467396069115</v>
      </c>
      <c r="S6615">
        <f t="shared" si="1539"/>
        <v>829.88630708327378</v>
      </c>
      <c r="T6615">
        <f t="shared" si="1540"/>
        <v>150.42836687741737</v>
      </c>
      <c r="U6615">
        <f t="shared" si="1541"/>
        <v>22628.693561406883</v>
      </c>
    </row>
    <row r="6616" spans="1:21" x14ac:dyDescent="0.25">
      <c r="A6616">
        <v>667.12</v>
      </c>
      <c r="B6616" s="3">
        <v>5.2099000000000002</v>
      </c>
      <c r="C6616" s="3">
        <f t="shared" si="1527"/>
        <v>5209.9000000000005</v>
      </c>
      <c r="D6616">
        <v>1.6484000000000001</v>
      </c>
      <c r="E6616">
        <v>2.4866000000000001</v>
      </c>
      <c r="F6616">
        <v>2.5097999999999998</v>
      </c>
      <c r="G6616">
        <f t="shared" si="1528"/>
        <v>-0.53439999999999976</v>
      </c>
      <c r="H6616">
        <f t="shared" si="1529"/>
        <v>-0.5112000000000001</v>
      </c>
      <c r="I6616">
        <f t="shared" si="1530"/>
        <v>4.9015667992766572</v>
      </c>
      <c r="K6616">
        <f t="shared" si="1531"/>
        <v>1062.9050288101439</v>
      </c>
      <c r="L6616">
        <f t="shared" si="1532"/>
        <v>0.38005642057829903</v>
      </c>
      <c r="M6616">
        <f t="shared" si="1533"/>
        <v>0.38173005722803072</v>
      </c>
      <c r="N6616">
        <f t="shared" si="1534"/>
        <v>-3.3865991734952998E-3</v>
      </c>
      <c r="O6616">
        <f t="shared" si="1535"/>
        <v>3.3865991734952998E-3</v>
      </c>
      <c r="P6616">
        <f t="shared" si="1536"/>
        <v>-12.430903736087899</v>
      </c>
      <c r="Q6616">
        <f t="shared" si="1537"/>
        <v>-4.443083371759194E-2</v>
      </c>
      <c r="R6616">
        <f t="shared" si="1538"/>
        <v>980.11063618004766</v>
      </c>
      <c r="S6616">
        <f t="shared" si="1539"/>
        <v>829.88506509454965</v>
      </c>
      <c r="T6616">
        <f t="shared" si="1540"/>
        <v>150.22557108549802</v>
      </c>
      <c r="U6616">
        <f t="shared" si="1541"/>
        <v>22567.72220796402</v>
      </c>
    </row>
    <row r="6617" spans="1:21" x14ac:dyDescent="0.25">
      <c r="A6617">
        <v>667.221</v>
      </c>
      <c r="B6617" s="3">
        <v>5.2115</v>
      </c>
      <c r="C6617" s="3">
        <f t="shared" si="1527"/>
        <v>5211.5</v>
      </c>
      <c r="D6617">
        <v>1.6451</v>
      </c>
      <c r="E6617">
        <v>2.4864000000000002</v>
      </c>
      <c r="F6617">
        <v>2.5093999999999999</v>
      </c>
      <c r="G6617">
        <f t="shared" si="1528"/>
        <v>-0.53459999999999974</v>
      </c>
      <c r="H6617">
        <f t="shared" si="1529"/>
        <v>-0.51160000000000005</v>
      </c>
      <c r="I6617">
        <f t="shared" si="1530"/>
        <v>4.9003914352171698</v>
      </c>
      <c r="K6617">
        <f t="shared" si="1531"/>
        <v>1063.4864722330171</v>
      </c>
      <c r="L6617">
        <f t="shared" si="1532"/>
        <v>0.38029624287441621</v>
      </c>
      <c r="M6617">
        <f t="shared" si="1533"/>
        <v>0.38197079505751719</v>
      </c>
      <c r="N6617">
        <f t="shared" si="1534"/>
        <v>-3.3884516510222515E-3</v>
      </c>
      <c r="O6617">
        <f t="shared" si="1535"/>
        <v>3.3884516510222515E-3</v>
      </c>
      <c r="P6617">
        <f t="shared" si="1536"/>
        <v>-12.431218628387915</v>
      </c>
      <c r="Q6617">
        <f t="shared" si="1537"/>
        <v>-4.4429814854952121E-2</v>
      </c>
      <c r="R6617">
        <f t="shared" si="1538"/>
        <v>980.64391326475413</v>
      </c>
      <c r="S6617">
        <f t="shared" si="1539"/>
        <v>829.88830903170083</v>
      </c>
      <c r="T6617">
        <f t="shared" si="1540"/>
        <v>150.7556042330533</v>
      </c>
      <c r="U6617">
        <f t="shared" si="1541"/>
        <v>22727.252207672998</v>
      </c>
    </row>
    <row r="6618" spans="1:21" x14ac:dyDescent="0.25">
      <c r="A6618">
        <v>667.32</v>
      </c>
      <c r="B6618" s="3">
        <v>5.2079000000000004</v>
      </c>
      <c r="C6618" s="3">
        <f t="shared" si="1527"/>
        <v>5207.9000000000005</v>
      </c>
      <c r="D6618">
        <v>1.6471</v>
      </c>
      <c r="E6618">
        <v>2.4864000000000002</v>
      </c>
      <c r="F6618">
        <v>2.5085999999999999</v>
      </c>
      <c r="G6618">
        <f t="shared" si="1528"/>
        <v>-0.53459999999999974</v>
      </c>
      <c r="H6618">
        <f t="shared" si="1529"/>
        <v>-0.51239999999999997</v>
      </c>
      <c r="I6618">
        <f t="shared" si="1530"/>
        <v>4.898829184022393</v>
      </c>
      <c r="K6618">
        <f t="shared" si="1531"/>
        <v>1063.0907517628184</v>
      </c>
      <c r="L6618">
        <f t="shared" si="1532"/>
        <v>0.38061509500944118</v>
      </c>
      <c r="M6618">
        <f t="shared" si="1533"/>
        <v>0.38228902409615628</v>
      </c>
      <c r="N6618">
        <f t="shared" si="1534"/>
        <v>-3.3871893499196936E-3</v>
      </c>
      <c r="O6618">
        <f t="shared" si="1535"/>
        <v>3.3871893499196936E-3</v>
      </c>
      <c r="P6618">
        <f t="shared" si="1536"/>
        <v>-12.431004055147753</v>
      </c>
      <c r="Q6618">
        <f t="shared" si="1537"/>
        <v>-4.4430509120558528E-2</v>
      </c>
      <c r="R6618">
        <f t="shared" si="1538"/>
        <v>980.28097671917169</v>
      </c>
      <c r="S6618">
        <f t="shared" si="1539"/>
        <v>829.88609864982254</v>
      </c>
      <c r="T6618">
        <f t="shared" si="1540"/>
        <v>150.39487806934915</v>
      </c>
      <c r="U6618">
        <f t="shared" si="1541"/>
        <v>22618.619349494398</v>
      </c>
    </row>
    <row r="6619" spans="1:21" x14ac:dyDescent="0.25">
      <c r="A6619">
        <v>667.42100000000005</v>
      </c>
      <c r="B6619" s="3">
        <v>5.2115</v>
      </c>
      <c r="C6619" s="3">
        <f t="shared" si="1527"/>
        <v>5211.5</v>
      </c>
      <c r="D6619">
        <v>1.6431</v>
      </c>
      <c r="E6619">
        <v>2.4864000000000002</v>
      </c>
      <c r="F6619">
        <v>2.5083000000000002</v>
      </c>
      <c r="G6619">
        <f t="shared" si="1528"/>
        <v>-0.53459999999999974</v>
      </c>
      <c r="H6619">
        <f t="shared" si="1529"/>
        <v>-0.51269999999999971</v>
      </c>
      <c r="I6619">
        <f t="shared" si="1530"/>
        <v>4.8982433398243517</v>
      </c>
      <c r="K6619">
        <f t="shared" si="1531"/>
        <v>1063.9528578804502</v>
      </c>
      <c r="L6619">
        <f t="shared" si="1532"/>
        <v>0.38073469077589361</v>
      </c>
      <c r="M6619">
        <f t="shared" si="1533"/>
        <v>0.38240997732386378</v>
      </c>
      <c r="N6619">
        <f t="shared" si="1534"/>
        <v>-3.3899367703750963E-3</v>
      </c>
      <c r="O6619">
        <f t="shared" si="1535"/>
        <v>3.3899367703750963E-3</v>
      </c>
      <c r="P6619">
        <f t="shared" si="1536"/>
        <v>-12.431471087047115</v>
      </c>
      <c r="Q6619">
        <f t="shared" si="1537"/>
        <v>-4.4428998039308061E-2</v>
      </c>
      <c r="R6619">
        <f t="shared" si="1538"/>
        <v>981.07166274419887</v>
      </c>
      <c r="S6619">
        <f t="shared" si="1539"/>
        <v>829.89090916301814</v>
      </c>
      <c r="T6619">
        <f t="shared" si="1540"/>
        <v>151.18075358118074</v>
      </c>
      <c r="U6619">
        <f t="shared" si="1541"/>
        <v>22855.620253373694</v>
      </c>
    </row>
    <row r="6620" spans="1:21" x14ac:dyDescent="0.25">
      <c r="A6620">
        <v>667.52</v>
      </c>
      <c r="B6620" s="3">
        <v>5.2168000000000001</v>
      </c>
      <c r="C6620" s="3">
        <f t="shared" si="1527"/>
        <v>5216.8</v>
      </c>
      <c r="D6620">
        <v>1.6496999999999999</v>
      </c>
      <c r="E6620">
        <v>2.4863</v>
      </c>
      <c r="F6620">
        <v>2.5083000000000002</v>
      </c>
      <c r="G6620">
        <f t="shared" si="1528"/>
        <v>-0.53469999999999995</v>
      </c>
      <c r="H6620">
        <f t="shared" si="1529"/>
        <v>-0.51269999999999971</v>
      </c>
      <c r="I6620">
        <f t="shared" si="1530"/>
        <v>4.8980463384030264</v>
      </c>
      <c r="K6620">
        <f t="shared" si="1531"/>
        <v>1065.0777145772984</v>
      </c>
      <c r="L6620">
        <f t="shared" si="1532"/>
        <v>0.38077491037490974</v>
      </c>
      <c r="M6620">
        <f t="shared" si="1533"/>
        <v>0.38245196810783294</v>
      </c>
      <c r="N6620">
        <f t="shared" si="1534"/>
        <v>-3.3935219120452727E-3</v>
      </c>
      <c r="O6620">
        <f t="shared" si="1535"/>
        <v>3.3935219120452727E-3</v>
      </c>
      <c r="P6620">
        <f t="shared" si="1536"/>
        <v>-12.432080575311161</v>
      </c>
      <c r="Q6620">
        <f t="shared" si="1537"/>
        <v>-4.4427026211389463E-2</v>
      </c>
      <c r="R6620">
        <f t="shared" si="1538"/>
        <v>982.10332079330828</v>
      </c>
      <c r="S6620">
        <f t="shared" si="1539"/>
        <v>829.8971841143665</v>
      </c>
      <c r="T6620">
        <f t="shared" si="1540"/>
        <v>152.20613667894179</v>
      </c>
      <c r="U6620">
        <f t="shared" si="1541"/>
        <v>23166.708042728707</v>
      </c>
    </row>
    <row r="6621" spans="1:21" x14ac:dyDescent="0.25">
      <c r="A6621">
        <v>667.62</v>
      </c>
      <c r="B6621" s="3">
        <v>5.2145000000000001</v>
      </c>
      <c r="C6621" s="3">
        <f t="shared" ref="C6621:C6684" si="1542">B6621*1000</f>
        <v>5214.5</v>
      </c>
      <c r="D6621">
        <v>1.6476999999999999</v>
      </c>
      <c r="E6621">
        <v>2.4860000000000002</v>
      </c>
      <c r="F6621">
        <v>2.5083000000000002</v>
      </c>
      <c r="G6621">
        <f t="shared" ref="G6621:G6684" si="1543">E6621-$B$7</f>
        <v>-0.5349999999999997</v>
      </c>
      <c r="H6621">
        <f t="shared" ref="H6621:H6684" si="1544">F6621-$B$7</f>
        <v>-0.51269999999999971</v>
      </c>
      <c r="I6621">
        <f t="shared" ref="I6621:I6684" si="1545">(PI()*E6621*F6621)/4</f>
        <v>4.8974553341390523</v>
      </c>
      <c r="K6621">
        <f t="shared" ref="K6621:K6684" si="1546">C6621/I6621</f>
        <v>1064.7366120219415</v>
      </c>
      <c r="L6621">
        <f t="shared" ref="L6621:L6684" si="1547">LN($J$28/I6621)</f>
        <v>0.38089557887856534</v>
      </c>
      <c r="M6621">
        <f t="shared" ref="M6621:M6684" si="1548">L6621+(($W$56-$W$57)/($W$56*$W$57))*K6621</f>
        <v>0.38257209951577215</v>
      </c>
      <c r="N6621">
        <f t="shared" ref="N6621:N6684" si="1549">(M6621-K6621)/$W$56</f>
        <v>-3.3924343269821199E-3</v>
      </c>
      <c r="O6621">
        <f t="shared" ref="O6621:O6684" si="1550">ABS(N6621)</f>
        <v>3.3924343269821199E-3</v>
      </c>
      <c r="P6621">
        <f t="shared" ref="P6621:P6684" si="1551">1/(1.1*O6621-$F$17)</f>
        <v>-12.431895675233843</v>
      </c>
      <c r="Q6621">
        <f t="shared" ref="Q6621:Q6684" si="1552">(1.1/2)*(O6621-$F$17)</f>
        <v>-4.4427624383174193E-2</v>
      </c>
      <c r="R6621">
        <f t="shared" ref="R6621:R6684" si="1553">ABS(K6621/((1+(2*P6621))*LN(1+Q6621)))</f>
        <v>981.79048182272743</v>
      </c>
      <c r="S6621">
        <f t="shared" ref="S6621:S6684" si="1554">$S$21+($S$22*(O6621^$S$23))</f>
        <v>829.89528083159269</v>
      </c>
      <c r="T6621">
        <f t="shared" ref="T6621:T6684" si="1555">R6621-S6621</f>
        <v>151.89520099113474</v>
      </c>
      <c r="U6621">
        <f t="shared" ref="U6621:U6684" si="1556">T6621^2</f>
        <v>23072.152084137222</v>
      </c>
    </row>
    <row r="6622" spans="1:21" x14ac:dyDescent="0.25">
      <c r="A6622">
        <v>667.721</v>
      </c>
      <c r="B6622" s="3">
        <v>5.2115</v>
      </c>
      <c r="C6622" s="3">
        <f t="shared" si="1542"/>
        <v>5211.5</v>
      </c>
      <c r="D6622">
        <v>1.6504000000000001</v>
      </c>
      <c r="E6622">
        <v>2.4859</v>
      </c>
      <c r="F6622">
        <v>2.5078999999999998</v>
      </c>
      <c r="G6622">
        <f t="shared" si="1543"/>
        <v>-0.53509999999999991</v>
      </c>
      <c r="H6622">
        <f t="shared" si="1544"/>
        <v>-0.51310000000000011</v>
      </c>
      <c r="I6622">
        <f t="shared" si="1545"/>
        <v>4.8964773641999697</v>
      </c>
      <c r="K6622">
        <f t="shared" si="1546"/>
        <v>1064.3365857469867</v>
      </c>
      <c r="L6622">
        <f t="shared" si="1547"/>
        <v>0.38109528822361705</v>
      </c>
      <c r="M6622">
        <f t="shared" si="1548"/>
        <v>0.38277117898457291</v>
      </c>
      <c r="N6622">
        <f t="shared" si="1549"/>
        <v>-3.3911586816799478E-3</v>
      </c>
      <c r="O6622">
        <f t="shared" si="1550"/>
        <v>3.3911586816799478E-3</v>
      </c>
      <c r="P6622">
        <f t="shared" si="1551"/>
        <v>-12.431678810088734</v>
      </c>
      <c r="Q6622">
        <f t="shared" si="1552"/>
        <v>-4.4428325988090385E-2</v>
      </c>
      <c r="R6622">
        <f t="shared" si="1553"/>
        <v>981.42360038459935</v>
      </c>
      <c r="S6622">
        <f t="shared" si="1554"/>
        <v>829.89304813080685</v>
      </c>
      <c r="T6622">
        <f t="shared" si="1555"/>
        <v>151.53055225379251</v>
      </c>
      <c r="U6622">
        <f t="shared" si="1556"/>
        <v>22961.50826633934</v>
      </c>
    </row>
    <row r="6623" spans="1:21" x14ac:dyDescent="0.25">
      <c r="A6623">
        <v>667.82</v>
      </c>
      <c r="B6623" s="3">
        <v>5.2102000000000004</v>
      </c>
      <c r="C6623" s="3">
        <f t="shared" si="1542"/>
        <v>5210.2000000000007</v>
      </c>
      <c r="D6623">
        <v>1.6504000000000001</v>
      </c>
      <c r="E6623">
        <v>2.4851000000000001</v>
      </c>
      <c r="F6623">
        <v>2.5078999999999998</v>
      </c>
      <c r="G6623">
        <f t="shared" si="1543"/>
        <v>-0.53589999999999982</v>
      </c>
      <c r="H6623">
        <f t="shared" si="1544"/>
        <v>-0.51310000000000011</v>
      </c>
      <c r="I6623">
        <f t="shared" si="1545"/>
        <v>4.8949016041567823</v>
      </c>
      <c r="K6623">
        <f t="shared" si="1546"/>
        <v>1064.4136330698589</v>
      </c>
      <c r="L6623">
        <f t="shared" si="1547"/>
        <v>0.38141715505399587</v>
      </c>
      <c r="M6623">
        <f t="shared" si="1548"/>
        <v>0.38309316713267988</v>
      </c>
      <c r="N6623">
        <f t="shared" si="1549"/>
        <v>-3.3914032296870054E-3</v>
      </c>
      <c r="O6623">
        <f t="shared" si="1550"/>
        <v>3.3914032296870054E-3</v>
      </c>
      <c r="P6623">
        <f t="shared" si="1551"/>
        <v>-12.431720383707326</v>
      </c>
      <c r="Q6623">
        <f t="shared" si="1552"/>
        <v>-4.4428191486686509E-2</v>
      </c>
      <c r="R6623">
        <f t="shared" si="1553"/>
        <v>981.49426572832817</v>
      </c>
      <c r="S6623">
        <f t="shared" si="1554"/>
        <v>829.89347617747865</v>
      </c>
      <c r="T6623">
        <f t="shared" si="1555"/>
        <v>151.60078955084953</v>
      </c>
      <c r="U6623">
        <f t="shared" si="1556"/>
        <v>22982.799392440967</v>
      </c>
    </row>
    <row r="6624" spans="1:21" x14ac:dyDescent="0.25">
      <c r="A6624">
        <v>667.92100000000005</v>
      </c>
      <c r="B6624" s="3">
        <v>5.2108999999999996</v>
      </c>
      <c r="C6624" s="3">
        <f t="shared" si="1542"/>
        <v>5210.8999999999996</v>
      </c>
      <c r="D6624">
        <v>1.6471</v>
      </c>
      <c r="E6624">
        <v>2.4847999999999999</v>
      </c>
      <c r="F6624">
        <v>2.5078999999999998</v>
      </c>
      <c r="G6624">
        <f t="shared" si="1543"/>
        <v>-0.53620000000000001</v>
      </c>
      <c r="H6624">
        <f t="shared" si="1544"/>
        <v>-0.51310000000000011</v>
      </c>
      <c r="I6624">
        <f t="shared" si="1545"/>
        <v>4.8943106941405867</v>
      </c>
      <c r="K6624">
        <f t="shared" si="1546"/>
        <v>1064.6851672572463</v>
      </c>
      <c r="L6624">
        <f t="shared" si="1547"/>
        <v>0.38153788182932924</v>
      </c>
      <c r="M6624">
        <f t="shared" si="1548"/>
        <v>0.38321432146226819</v>
      </c>
      <c r="N6624">
        <f t="shared" si="1549"/>
        <v>-3.3922683092146816E-3</v>
      </c>
      <c r="O6624">
        <f t="shared" si="1550"/>
        <v>3.3922683092146816E-3</v>
      </c>
      <c r="P6624">
        <f t="shared" si="1551"/>
        <v>-12.431867451076634</v>
      </c>
      <c r="Q6624">
        <f t="shared" si="1552"/>
        <v>-4.4427715692946283E-2</v>
      </c>
      <c r="R6624">
        <f t="shared" si="1553"/>
        <v>981.74330273916246</v>
      </c>
      <c r="S6624">
        <f t="shared" si="1554"/>
        <v>829.8949902776684</v>
      </c>
      <c r="T6624">
        <f t="shared" si="1555"/>
        <v>151.84831246149406</v>
      </c>
      <c r="U6624">
        <f t="shared" si="1556"/>
        <v>23057.909997403531</v>
      </c>
    </row>
    <row r="6625" spans="1:21" x14ac:dyDescent="0.25">
      <c r="A6625">
        <v>668.02</v>
      </c>
      <c r="B6625" s="3">
        <v>5.2157999999999998</v>
      </c>
      <c r="C6625" s="3">
        <f t="shared" si="1542"/>
        <v>5215.8</v>
      </c>
      <c r="D6625">
        <v>1.6496999999999999</v>
      </c>
      <c r="E6625">
        <v>2.4847000000000001</v>
      </c>
      <c r="F6625">
        <v>2.5078999999999998</v>
      </c>
      <c r="G6625">
        <f t="shared" si="1543"/>
        <v>-0.53629999999999978</v>
      </c>
      <c r="H6625">
        <f t="shared" si="1544"/>
        <v>-0.51310000000000011</v>
      </c>
      <c r="I6625">
        <f t="shared" si="1545"/>
        <v>4.8941137241351891</v>
      </c>
      <c r="K6625">
        <f t="shared" si="1546"/>
        <v>1065.7292196293731</v>
      </c>
      <c r="L6625">
        <f t="shared" si="1547"/>
        <v>0.38157812732686941</v>
      </c>
      <c r="M6625">
        <f t="shared" si="1548"/>
        <v>0.38325621091130624</v>
      </c>
      <c r="N6625">
        <f t="shared" si="1549"/>
        <v>-3.3955959021643202E-3</v>
      </c>
      <c r="O6625">
        <f t="shared" si="1550"/>
        <v>3.3955959021643202E-3</v>
      </c>
      <c r="P6625">
        <f t="shared" si="1551"/>
        <v>-12.432433189122078</v>
      </c>
      <c r="Q6625">
        <f t="shared" si="1552"/>
        <v>-4.4425885516823985E-2</v>
      </c>
      <c r="R6625">
        <f t="shared" si="1553"/>
        <v>982.70084448245041</v>
      </c>
      <c r="S6625">
        <f t="shared" si="1554"/>
        <v>829.90081293792252</v>
      </c>
      <c r="T6625">
        <f t="shared" si="1555"/>
        <v>152.80003154452788</v>
      </c>
      <c r="U6625">
        <f t="shared" si="1556"/>
        <v>23347.849640008717</v>
      </c>
    </row>
    <row r="6626" spans="1:21" x14ac:dyDescent="0.25">
      <c r="A6626">
        <v>668.12</v>
      </c>
      <c r="B6626" s="3">
        <v>5.2115</v>
      </c>
      <c r="C6626" s="3">
        <f t="shared" si="1542"/>
        <v>5211.5</v>
      </c>
      <c r="D6626">
        <v>1.649</v>
      </c>
      <c r="E6626">
        <v>2.4843999999999999</v>
      </c>
      <c r="F6626">
        <v>2.5078</v>
      </c>
      <c r="G6626">
        <f t="shared" si="1543"/>
        <v>-0.53659999999999997</v>
      </c>
      <c r="H6626">
        <f t="shared" si="1544"/>
        <v>-0.51319999999999988</v>
      </c>
      <c r="I6626">
        <f t="shared" si="1545"/>
        <v>4.8933276897992792</v>
      </c>
      <c r="K6626">
        <f t="shared" si="1546"/>
        <v>1065.0216642682624</v>
      </c>
      <c r="L6626">
        <f t="shared" si="1547"/>
        <v>0.38173874833175858</v>
      </c>
      <c r="M6626">
        <f t="shared" si="1548"/>
        <v>0.3834157178085828</v>
      </c>
      <c r="N6626">
        <f t="shared" si="1549"/>
        <v>-3.3933401901344012E-3</v>
      </c>
      <c r="O6626">
        <f t="shared" si="1550"/>
        <v>3.3933401901344012E-3</v>
      </c>
      <c r="P6626">
        <f t="shared" si="1551"/>
        <v>-12.432049680429696</v>
      </c>
      <c r="Q6626">
        <f t="shared" si="1552"/>
        <v>-4.4427126158440439E-2</v>
      </c>
      <c r="R6626">
        <f t="shared" si="1553"/>
        <v>982.05191953844553</v>
      </c>
      <c r="S6626">
        <f t="shared" si="1554"/>
        <v>829.89686611651314</v>
      </c>
      <c r="T6626">
        <f t="shared" si="1555"/>
        <v>152.15505342193239</v>
      </c>
      <c r="U6626">
        <f t="shared" si="1556"/>
        <v>23151.1602818311</v>
      </c>
    </row>
    <row r="6627" spans="1:21" x14ac:dyDescent="0.25">
      <c r="A6627">
        <v>668.221</v>
      </c>
      <c r="B6627" s="3">
        <v>5.2102000000000004</v>
      </c>
      <c r="C6627" s="3">
        <f t="shared" si="1542"/>
        <v>5210.2000000000007</v>
      </c>
      <c r="D6627">
        <v>1.6496999999999999</v>
      </c>
      <c r="E6627">
        <v>2.4843000000000002</v>
      </c>
      <c r="F6627">
        <v>2.5076999999999998</v>
      </c>
      <c r="G6627">
        <f t="shared" si="1543"/>
        <v>-0.53669999999999973</v>
      </c>
      <c r="H6627">
        <f t="shared" si="1544"/>
        <v>-0.51330000000000009</v>
      </c>
      <c r="I6627">
        <f t="shared" si="1545"/>
        <v>4.8929356111821294</v>
      </c>
      <c r="K6627">
        <f t="shared" si="1546"/>
        <v>1064.841316957617</v>
      </c>
      <c r="L6627">
        <f t="shared" si="1547"/>
        <v>0.38181887669235981</v>
      </c>
      <c r="M6627">
        <f t="shared" si="1548"/>
        <v>0.38349556219661773</v>
      </c>
      <c r="N6627">
        <f t="shared" si="1549"/>
        <v>-3.3927651114939329E-3</v>
      </c>
      <c r="O6627">
        <f t="shared" si="1550"/>
        <v>3.3927651114939329E-3</v>
      </c>
      <c r="P6627">
        <f t="shared" si="1551"/>
        <v>-12.431951911247829</v>
      </c>
      <c r="Q6627">
        <f t="shared" si="1552"/>
        <v>-4.4427442451692702E-2</v>
      </c>
      <c r="R6627">
        <f t="shared" si="1553"/>
        <v>981.88651583674812</v>
      </c>
      <c r="S6627">
        <f t="shared" si="1554"/>
        <v>829.8958597330236</v>
      </c>
      <c r="T6627">
        <f t="shared" si="1555"/>
        <v>151.99065610372452</v>
      </c>
      <c r="U6627">
        <f t="shared" si="1556"/>
        <v>23101.159542840651</v>
      </c>
    </row>
    <row r="6628" spans="1:21" x14ac:dyDescent="0.25">
      <c r="A6628">
        <v>668.32</v>
      </c>
      <c r="B6628" s="3">
        <v>5.2096</v>
      </c>
      <c r="C6628" s="3">
        <f t="shared" si="1542"/>
        <v>5209.6000000000004</v>
      </c>
      <c r="D6628">
        <v>1.6516999999999999</v>
      </c>
      <c r="E6628">
        <v>2.4842</v>
      </c>
      <c r="F6628">
        <v>2.5074000000000001</v>
      </c>
      <c r="G6628">
        <f t="shared" si="1543"/>
        <v>-0.53679999999999994</v>
      </c>
      <c r="H6628">
        <f t="shared" si="1544"/>
        <v>-0.51359999999999983</v>
      </c>
      <c r="I6628">
        <f t="shared" si="1545"/>
        <v>4.8921533310494407</v>
      </c>
      <c r="K6628">
        <f t="shared" si="1546"/>
        <v>1064.8889451064001</v>
      </c>
      <c r="L6628">
        <f t="shared" si="1547"/>
        <v>0.38197876898132582</v>
      </c>
      <c r="M6628">
        <f t="shared" si="1548"/>
        <v>0.38365552948025705</v>
      </c>
      <c r="N6628">
        <f t="shared" si="1549"/>
        <v>-3.3929164076626122E-3</v>
      </c>
      <c r="O6628">
        <f t="shared" si="1550"/>
        <v>3.3929164076626122E-3</v>
      </c>
      <c r="P6628">
        <f t="shared" si="1551"/>
        <v>-12.431977632976764</v>
      </c>
      <c r="Q6628">
        <f t="shared" si="1552"/>
        <v>-4.4427359238799924E-2</v>
      </c>
      <c r="R6628">
        <f t="shared" si="1553"/>
        <v>981.93019843631453</v>
      </c>
      <c r="S6628">
        <f t="shared" si="1554"/>
        <v>829.89612450684581</v>
      </c>
      <c r="T6628">
        <f t="shared" si="1555"/>
        <v>152.03407392946872</v>
      </c>
      <c r="U6628">
        <f t="shared" si="1556"/>
        <v>23114.359635591161</v>
      </c>
    </row>
    <row r="6629" spans="1:21" x14ac:dyDescent="0.25">
      <c r="A6629">
        <v>668.42100000000005</v>
      </c>
      <c r="B6629" s="3">
        <v>5.2069000000000001</v>
      </c>
      <c r="C6629" s="3">
        <f t="shared" si="1542"/>
        <v>5206.8999999999996</v>
      </c>
      <c r="D6629">
        <v>1.6496999999999999</v>
      </c>
      <c r="E6629">
        <v>2.4842</v>
      </c>
      <c r="F6629">
        <v>2.5065</v>
      </c>
      <c r="G6629">
        <f t="shared" si="1543"/>
        <v>-0.53679999999999994</v>
      </c>
      <c r="H6629">
        <f t="shared" si="1544"/>
        <v>-0.51449999999999996</v>
      </c>
      <c r="I6629">
        <f t="shared" si="1545"/>
        <v>4.8903973535436798</v>
      </c>
      <c r="K6629">
        <f t="shared" si="1546"/>
        <v>1064.7192085990673</v>
      </c>
      <c r="L6629">
        <f t="shared" si="1547"/>
        <v>0.38233777095969246</v>
      </c>
      <c r="M6629">
        <f t="shared" si="1548"/>
        <v>0.38401426419369239</v>
      </c>
      <c r="N6629">
        <f t="shared" si="1549"/>
        <v>-3.3923742601098899E-3</v>
      </c>
      <c r="O6629">
        <f t="shared" si="1550"/>
        <v>3.3923742601098899E-3</v>
      </c>
      <c r="P6629">
        <f t="shared" si="1551"/>
        <v>-12.431885463439482</v>
      </c>
      <c r="Q6629">
        <f t="shared" si="1552"/>
        <v>-4.4427657419953921E-2</v>
      </c>
      <c r="R6629">
        <f t="shared" si="1553"/>
        <v>981.77452752142187</v>
      </c>
      <c r="S6629">
        <f t="shared" si="1554"/>
        <v>829.89517570696239</v>
      </c>
      <c r="T6629">
        <f t="shared" si="1555"/>
        <v>151.87935181445948</v>
      </c>
      <c r="U6629">
        <f t="shared" si="1556"/>
        <v>23067.337507580356</v>
      </c>
    </row>
    <row r="6630" spans="1:21" x14ac:dyDescent="0.25">
      <c r="A6630">
        <v>668.52</v>
      </c>
      <c r="B6630" s="3">
        <v>5.2032999999999996</v>
      </c>
      <c r="C6630" s="3">
        <f t="shared" si="1542"/>
        <v>5203.2999999999993</v>
      </c>
      <c r="D6630">
        <v>1.6496999999999999</v>
      </c>
      <c r="E6630">
        <v>2.4842</v>
      </c>
      <c r="F6630">
        <v>2.5063</v>
      </c>
      <c r="G6630">
        <f t="shared" si="1543"/>
        <v>-0.53679999999999994</v>
      </c>
      <c r="H6630">
        <f t="shared" si="1544"/>
        <v>-0.51469999999999994</v>
      </c>
      <c r="I6630">
        <f t="shared" si="1545"/>
        <v>4.8900071363201771</v>
      </c>
      <c r="K6630">
        <f t="shared" si="1546"/>
        <v>1064.0679767832773</v>
      </c>
      <c r="L6630">
        <f t="shared" si="1547"/>
        <v>0.38241756668268423</v>
      </c>
      <c r="M6630">
        <f t="shared" si="1548"/>
        <v>0.38409303449540494</v>
      </c>
      <c r="N6630">
        <f t="shared" si="1549"/>
        <v>-3.3902983264384721E-3</v>
      </c>
      <c r="O6630">
        <f t="shared" si="1550"/>
        <v>3.3902983264384721E-3</v>
      </c>
      <c r="P6630">
        <f t="shared" si="1551"/>
        <v>-12.431532550298417</v>
      </c>
      <c r="Q6630">
        <f t="shared" si="1552"/>
        <v>-4.44287991834732E-2</v>
      </c>
      <c r="R6630">
        <f t="shared" si="1553"/>
        <v>981.17725247718124</v>
      </c>
      <c r="S6630">
        <f t="shared" si="1554"/>
        <v>829.8915421025938</v>
      </c>
      <c r="T6630">
        <f t="shared" si="1555"/>
        <v>151.28571037458744</v>
      </c>
      <c r="U6630">
        <f t="shared" si="1556"/>
        <v>22887.366163543553</v>
      </c>
    </row>
    <row r="6631" spans="1:21" x14ac:dyDescent="0.25">
      <c r="A6631">
        <v>668.62099999999998</v>
      </c>
      <c r="B6631" s="3">
        <v>5.2122000000000002</v>
      </c>
      <c r="C6631" s="3">
        <f t="shared" si="1542"/>
        <v>5212.2</v>
      </c>
      <c r="D6631">
        <v>1.6523000000000001</v>
      </c>
      <c r="E6631">
        <v>2.4842</v>
      </c>
      <c r="F6631">
        <v>2.5062000000000002</v>
      </c>
      <c r="G6631">
        <f t="shared" si="1543"/>
        <v>-0.53679999999999994</v>
      </c>
      <c r="H6631">
        <f t="shared" si="1544"/>
        <v>-0.5147999999999997</v>
      </c>
      <c r="I6631">
        <f t="shared" si="1545"/>
        <v>4.8898120277084267</v>
      </c>
      <c r="K6631">
        <f t="shared" si="1546"/>
        <v>1065.9305450730501</v>
      </c>
      <c r="L6631">
        <f t="shared" si="1547"/>
        <v>0.38245746693206589</v>
      </c>
      <c r="M6631">
        <f t="shared" si="1548"/>
        <v>0.38413586752096873</v>
      </c>
      <c r="N6631">
        <f t="shared" si="1549"/>
        <v>-3.3962347865422993E-3</v>
      </c>
      <c r="O6631">
        <f t="shared" si="1550"/>
        <v>3.3962347865422993E-3</v>
      </c>
      <c r="P6631">
        <f t="shared" si="1551"/>
        <v>-12.432541814429023</v>
      </c>
      <c r="Q6631">
        <f t="shared" si="1552"/>
        <v>-4.4425534130416097E-2</v>
      </c>
      <c r="R6631">
        <f t="shared" si="1553"/>
        <v>982.8854911302185</v>
      </c>
      <c r="S6631">
        <f t="shared" si="1554"/>
        <v>829.90193060390334</v>
      </c>
      <c r="T6631">
        <f t="shared" si="1555"/>
        <v>152.98356052631516</v>
      </c>
      <c r="U6631">
        <f t="shared" si="1556"/>
        <v>23403.969791308733</v>
      </c>
    </row>
    <row r="6632" spans="1:21" x14ac:dyDescent="0.25">
      <c r="A6632">
        <v>668.721</v>
      </c>
      <c r="B6632" s="3">
        <v>5.2148000000000003</v>
      </c>
      <c r="C6632" s="3">
        <f t="shared" si="1542"/>
        <v>5214.8</v>
      </c>
      <c r="D6632">
        <v>1.6496999999999999</v>
      </c>
      <c r="E6632">
        <v>2.4839000000000002</v>
      </c>
      <c r="F6632">
        <v>2.5059999999999998</v>
      </c>
      <c r="G6632">
        <f t="shared" si="1543"/>
        <v>-0.53709999999999969</v>
      </c>
      <c r="H6632">
        <f t="shared" si="1544"/>
        <v>-0.51500000000000012</v>
      </c>
      <c r="I6632">
        <f t="shared" si="1545"/>
        <v>4.8888313481456818</v>
      </c>
      <c r="K6632">
        <f t="shared" si="1546"/>
        <v>1066.6761908197052</v>
      </c>
      <c r="L6632">
        <f t="shared" si="1547"/>
        <v>0.38265804272327514</v>
      </c>
      <c r="M6632">
        <f t="shared" si="1548"/>
        <v>0.38433761739642397</v>
      </c>
      <c r="N6632">
        <f t="shared" si="1549"/>
        <v>-3.3986107532870706E-3</v>
      </c>
      <c r="O6632">
        <f t="shared" si="1550"/>
        <v>3.3986107532870706E-3</v>
      </c>
      <c r="P6632">
        <f t="shared" si="1551"/>
        <v>-12.432945801077262</v>
      </c>
      <c r="Q6632">
        <f t="shared" si="1552"/>
        <v>-4.442422734870647E-2</v>
      </c>
      <c r="R6632">
        <f t="shared" si="1553"/>
        <v>983.56934534715492</v>
      </c>
      <c r="S6632">
        <f t="shared" si="1554"/>
        <v>829.90608638851438</v>
      </c>
      <c r="T6632">
        <f t="shared" si="1555"/>
        <v>153.66325895864054</v>
      </c>
      <c r="U6632">
        <f t="shared" si="1556"/>
        <v>23612.397153790222</v>
      </c>
    </row>
    <row r="6633" spans="1:21" x14ac:dyDescent="0.25">
      <c r="A6633">
        <v>668.82</v>
      </c>
      <c r="B6633" s="3">
        <v>5.2065999999999999</v>
      </c>
      <c r="C6633" s="3">
        <f t="shared" si="1542"/>
        <v>5206.5999999999995</v>
      </c>
      <c r="D6633">
        <v>1.6516999999999999</v>
      </c>
      <c r="E6633">
        <v>2.4836</v>
      </c>
      <c r="F6633">
        <v>2.5057999999999998</v>
      </c>
      <c r="G6633">
        <f t="shared" si="1543"/>
        <v>-0.53739999999999988</v>
      </c>
      <c r="H6633">
        <f t="shared" si="1544"/>
        <v>-0.5152000000000001</v>
      </c>
      <c r="I6633">
        <f t="shared" si="1545"/>
        <v>4.8878507628307171</v>
      </c>
      <c r="K6633">
        <f t="shared" si="1546"/>
        <v>1065.2125550954188</v>
      </c>
      <c r="L6633">
        <f t="shared" si="1547"/>
        <v>0.38285863947115384</v>
      </c>
      <c r="M6633">
        <f t="shared" si="1548"/>
        <v>0.38453590952223049</v>
      </c>
      <c r="N6633">
        <f t="shared" si="1549"/>
        <v>-3.3939450494140976E-3</v>
      </c>
      <c r="O6633">
        <f t="shared" si="1550"/>
        <v>3.3939450494140976E-3</v>
      </c>
      <c r="P6633">
        <f t="shared" si="1551"/>
        <v>-12.43215251428057</v>
      </c>
      <c r="Q6633">
        <f t="shared" si="1552"/>
        <v>-4.4426793485836606E-2</v>
      </c>
      <c r="R6633">
        <f t="shared" si="1553"/>
        <v>982.22699874819523</v>
      </c>
      <c r="S6633">
        <f t="shared" si="1554"/>
        <v>829.89792454229757</v>
      </c>
      <c r="T6633">
        <f t="shared" si="1555"/>
        <v>152.32907420589765</v>
      </c>
      <c r="U6633">
        <f t="shared" si="1556"/>
        <v>23204.146848425873</v>
      </c>
    </row>
    <row r="6634" spans="1:21" x14ac:dyDescent="0.25">
      <c r="A6634">
        <v>668.92100000000005</v>
      </c>
      <c r="B6634" s="3">
        <v>5.2102000000000004</v>
      </c>
      <c r="C6634" s="3">
        <f t="shared" si="1542"/>
        <v>5210.2000000000007</v>
      </c>
      <c r="D6634">
        <v>1.6496999999999999</v>
      </c>
      <c r="E6634">
        <v>2.4824999999999999</v>
      </c>
      <c r="F6634">
        <v>2.5057999999999998</v>
      </c>
      <c r="G6634">
        <f t="shared" si="1543"/>
        <v>-0.53849999999999998</v>
      </c>
      <c r="H6634">
        <f t="shared" si="1544"/>
        <v>-0.5152000000000001</v>
      </c>
      <c r="I6634">
        <f t="shared" si="1545"/>
        <v>4.8856859070410907</v>
      </c>
      <c r="K6634">
        <f t="shared" si="1546"/>
        <v>1066.4213989874443</v>
      </c>
      <c r="L6634">
        <f t="shared" si="1547"/>
        <v>0.38330164304256409</v>
      </c>
      <c r="M6634">
        <f t="shared" si="1548"/>
        <v>0.38498081652375599</v>
      </c>
      <c r="N6634">
        <f t="shared" si="1549"/>
        <v>-3.3977966007247722E-3</v>
      </c>
      <c r="O6634">
        <f t="shared" si="1550"/>
        <v>3.3977966007247722E-3</v>
      </c>
      <c r="P6634">
        <f t="shared" si="1551"/>
        <v>-12.432807367409868</v>
      </c>
      <c r="Q6634">
        <f t="shared" si="1552"/>
        <v>-4.4424675132615735E-2</v>
      </c>
      <c r="R6634">
        <f t="shared" si="1553"/>
        <v>983.33567220286022</v>
      </c>
      <c r="S6634">
        <f t="shared" si="1554"/>
        <v>829.90466249163728</v>
      </c>
      <c r="T6634">
        <f t="shared" si="1555"/>
        <v>153.43100971122294</v>
      </c>
      <c r="U6634">
        <f t="shared" si="1556"/>
        <v>23541.074741005388</v>
      </c>
    </row>
    <row r="6635" spans="1:21" x14ac:dyDescent="0.25">
      <c r="A6635">
        <v>669.02</v>
      </c>
      <c r="B6635" s="3">
        <v>5.2088999999999999</v>
      </c>
      <c r="C6635" s="3">
        <f t="shared" si="1542"/>
        <v>5208.8999999999996</v>
      </c>
      <c r="D6635">
        <v>1.6536</v>
      </c>
      <c r="E6635">
        <v>2.4824999999999999</v>
      </c>
      <c r="F6635">
        <v>2.5057999999999998</v>
      </c>
      <c r="G6635">
        <f t="shared" si="1543"/>
        <v>-0.53849999999999998</v>
      </c>
      <c r="H6635">
        <f t="shared" si="1544"/>
        <v>-0.5152000000000001</v>
      </c>
      <c r="I6635">
        <f t="shared" si="1545"/>
        <v>4.8856859070410907</v>
      </c>
      <c r="K6635">
        <f t="shared" si="1546"/>
        <v>1066.1553155705535</v>
      </c>
      <c r="L6635">
        <f t="shared" si="1547"/>
        <v>0.38330164304256409</v>
      </c>
      <c r="M6635">
        <f t="shared" si="1548"/>
        <v>0.38498039755221453</v>
      </c>
      <c r="N6635">
        <f t="shared" si="1549"/>
        <v>-3.3969485097117167E-3</v>
      </c>
      <c r="O6635">
        <f t="shared" si="1550"/>
        <v>3.3969485097117167E-3</v>
      </c>
      <c r="P6635">
        <f t="shared" si="1551"/>
        <v>-12.432663166327986</v>
      </c>
      <c r="Q6635">
        <f t="shared" si="1552"/>
        <v>-4.4425141582672918E-2</v>
      </c>
      <c r="R6635">
        <f t="shared" si="1553"/>
        <v>983.0916393868448</v>
      </c>
      <c r="S6635">
        <f t="shared" si="1554"/>
        <v>829.90317909360965</v>
      </c>
      <c r="T6635">
        <f t="shared" si="1555"/>
        <v>153.18846029323515</v>
      </c>
      <c r="U6635">
        <f t="shared" si="1556"/>
        <v>23466.704367012084</v>
      </c>
    </row>
    <row r="6636" spans="1:21" x14ac:dyDescent="0.25">
      <c r="A6636">
        <v>669.12</v>
      </c>
      <c r="B6636" s="3">
        <v>5.2055999999999996</v>
      </c>
      <c r="C6636" s="3">
        <f t="shared" si="1542"/>
        <v>5205.5999999999995</v>
      </c>
      <c r="D6636">
        <v>1.6543000000000001</v>
      </c>
      <c r="E6636">
        <v>2.4822000000000002</v>
      </c>
      <c r="F6636">
        <v>2.5057</v>
      </c>
      <c r="G6636">
        <f t="shared" si="1543"/>
        <v>-0.53879999999999972</v>
      </c>
      <c r="H6636">
        <f t="shared" si="1544"/>
        <v>-0.51529999999999987</v>
      </c>
      <c r="I6636">
        <f t="shared" si="1545"/>
        <v>4.8849005402936214</v>
      </c>
      <c r="K6636">
        <f t="shared" si="1546"/>
        <v>1065.6511748931334</v>
      </c>
      <c r="L6636">
        <f t="shared" si="1547"/>
        <v>0.38346240447759034</v>
      </c>
      <c r="M6636">
        <f t="shared" si="1548"/>
        <v>0.38514036517378475</v>
      </c>
      <c r="N6636">
        <f t="shared" si="1549"/>
        <v>-3.3953411434076595E-3</v>
      </c>
      <c r="O6636">
        <f t="shared" si="1550"/>
        <v>3.3953411434076595E-3</v>
      </c>
      <c r="P6636">
        <f t="shared" si="1551"/>
        <v>-12.432389874696348</v>
      </c>
      <c r="Q6636">
        <f t="shared" si="1552"/>
        <v>-4.4426025634140151E-2</v>
      </c>
      <c r="R6636">
        <f t="shared" si="1553"/>
        <v>982.62927628562136</v>
      </c>
      <c r="S6636">
        <f t="shared" si="1554"/>
        <v>829.9003672388377</v>
      </c>
      <c r="T6636">
        <f t="shared" si="1555"/>
        <v>152.72890904678366</v>
      </c>
      <c r="U6636">
        <f t="shared" si="1556"/>
        <v>23326.119658620715</v>
      </c>
    </row>
    <row r="6637" spans="1:21" x14ac:dyDescent="0.25">
      <c r="A6637">
        <v>669.22</v>
      </c>
      <c r="B6637" s="3">
        <v>5.2076000000000002</v>
      </c>
      <c r="C6637" s="3">
        <f t="shared" si="1542"/>
        <v>5207.6000000000004</v>
      </c>
      <c r="D6637">
        <v>1.6523000000000001</v>
      </c>
      <c r="E6637">
        <v>2.4822000000000002</v>
      </c>
      <c r="F6637">
        <v>2.5055000000000001</v>
      </c>
      <c r="G6637">
        <f t="shared" si="1543"/>
        <v>-0.53879999999999972</v>
      </c>
      <c r="H6637">
        <f t="shared" si="1544"/>
        <v>-0.51549999999999985</v>
      </c>
      <c r="I6637">
        <f t="shared" si="1545"/>
        <v>4.8845106372293845</v>
      </c>
      <c r="K6637">
        <f t="shared" si="1546"/>
        <v>1066.145697443681</v>
      </c>
      <c r="L6637">
        <f t="shared" si="1547"/>
        <v>0.38354222567814356</v>
      </c>
      <c r="M6637">
        <f t="shared" si="1548"/>
        <v>0.38522096504321457</v>
      </c>
      <c r="N6637">
        <f t="shared" si="1549"/>
        <v>-3.3969170869220027E-3</v>
      </c>
      <c r="O6637">
        <f t="shared" si="1550"/>
        <v>3.3969170869220027E-3</v>
      </c>
      <c r="P6637">
        <f t="shared" si="1551"/>
        <v>-12.43265782356913</v>
      </c>
      <c r="Q6637">
        <f t="shared" si="1552"/>
        <v>-4.4425158865207259E-2</v>
      </c>
      <c r="R6637">
        <f t="shared" si="1553"/>
        <v>983.08281950441494</v>
      </c>
      <c r="S6637">
        <f t="shared" si="1554"/>
        <v>829.90312412908679</v>
      </c>
      <c r="T6637">
        <f t="shared" si="1555"/>
        <v>153.17969537532815</v>
      </c>
      <c r="U6637">
        <f t="shared" si="1556"/>
        <v>23464.019075278327</v>
      </c>
    </row>
    <row r="6638" spans="1:21" x14ac:dyDescent="0.25">
      <c r="A6638">
        <v>669.32100000000003</v>
      </c>
      <c r="B6638" s="3">
        <v>5.2065999999999999</v>
      </c>
      <c r="C6638" s="3">
        <f t="shared" si="1542"/>
        <v>5206.5999999999995</v>
      </c>
      <c r="D6638">
        <v>1.6523000000000001</v>
      </c>
      <c r="E6638">
        <v>2.4819</v>
      </c>
      <c r="F6638">
        <v>2.5051999999999999</v>
      </c>
      <c r="G6638">
        <f t="shared" si="1543"/>
        <v>-0.53909999999999991</v>
      </c>
      <c r="H6638">
        <f t="shared" si="1544"/>
        <v>-0.51580000000000004</v>
      </c>
      <c r="I6638">
        <f t="shared" si="1545"/>
        <v>4.8833355087893446</v>
      </c>
      <c r="K6638">
        <f t="shared" si="1546"/>
        <v>1066.1974772425165</v>
      </c>
      <c r="L6638">
        <f t="shared" si="1547"/>
        <v>0.38378283725783924</v>
      </c>
      <c r="M6638">
        <f t="shared" si="1548"/>
        <v>0.3854616581547185</v>
      </c>
      <c r="N6638">
        <f t="shared" si="1549"/>
        <v>-3.3970813584189683E-3</v>
      </c>
      <c r="O6638">
        <f t="shared" si="1550"/>
        <v>3.3970813584189683E-3</v>
      </c>
      <c r="P6638">
        <f t="shared" si="1551"/>
        <v>-12.432685754398879</v>
      </c>
      <c r="Q6638">
        <f t="shared" si="1552"/>
        <v>-4.4425068515883924E-2</v>
      </c>
      <c r="R6638">
        <f t="shared" si="1553"/>
        <v>983.13030951087285</v>
      </c>
      <c r="S6638">
        <f t="shared" si="1554"/>
        <v>829.90341146938681</v>
      </c>
      <c r="T6638">
        <f t="shared" si="1555"/>
        <v>153.22689804148604</v>
      </c>
      <c r="U6638">
        <f t="shared" si="1556"/>
        <v>23478.482283415957</v>
      </c>
    </row>
    <row r="6639" spans="1:21" x14ac:dyDescent="0.25">
      <c r="A6639">
        <v>669.42100000000005</v>
      </c>
      <c r="B6639" s="3">
        <v>5.2055999999999996</v>
      </c>
      <c r="C6639" s="3">
        <f t="shared" si="1542"/>
        <v>5205.5999999999995</v>
      </c>
      <c r="D6639">
        <v>1.653</v>
      </c>
      <c r="E6639">
        <v>2.4817999999999998</v>
      </c>
      <c r="F6639">
        <v>2.5051999999999999</v>
      </c>
      <c r="G6639">
        <f t="shared" si="1543"/>
        <v>-0.53920000000000012</v>
      </c>
      <c r="H6639">
        <f t="shared" si="1544"/>
        <v>-0.51580000000000004</v>
      </c>
      <c r="I6639">
        <f t="shared" si="1545"/>
        <v>4.8831387508414501</v>
      </c>
      <c r="K6639">
        <f t="shared" si="1546"/>
        <v>1066.0356515781953</v>
      </c>
      <c r="L6639">
        <f t="shared" si="1547"/>
        <v>0.38382312978156707</v>
      </c>
      <c r="M6639">
        <f t="shared" si="1548"/>
        <v>0.38550169586982719</v>
      </c>
      <c r="N6639">
        <f t="shared" si="1549"/>
        <v>-3.3965654410236731E-3</v>
      </c>
      <c r="O6639">
        <f t="shared" si="1550"/>
        <v>3.3965654410236731E-3</v>
      </c>
      <c r="P6639">
        <f t="shared" si="1551"/>
        <v>-12.432598034180216</v>
      </c>
      <c r="Q6639">
        <f t="shared" si="1552"/>
        <v>-4.4425352270451343E-2</v>
      </c>
      <c r="R6639">
        <f t="shared" si="1553"/>
        <v>982.98189443456295</v>
      </c>
      <c r="S6639">
        <f t="shared" si="1554"/>
        <v>829.90250901868046</v>
      </c>
      <c r="T6639">
        <f t="shared" si="1555"/>
        <v>153.07938541588248</v>
      </c>
      <c r="U6639">
        <f t="shared" si="1556"/>
        <v>23433.298239304295</v>
      </c>
    </row>
    <row r="6640" spans="1:21" x14ac:dyDescent="0.25">
      <c r="A6640">
        <v>669.52</v>
      </c>
      <c r="B6640" s="3">
        <v>5.2027000000000001</v>
      </c>
      <c r="C6640" s="3">
        <f t="shared" si="1542"/>
        <v>5202.7</v>
      </c>
      <c r="D6640">
        <v>1.653</v>
      </c>
      <c r="E6640">
        <v>2.4817999999999998</v>
      </c>
      <c r="F6640">
        <v>2.5043000000000002</v>
      </c>
      <c r="G6640">
        <f t="shared" si="1543"/>
        <v>-0.53920000000000012</v>
      </c>
      <c r="H6640">
        <f t="shared" si="1544"/>
        <v>-0.51669999999999972</v>
      </c>
      <c r="I6640">
        <f t="shared" si="1545"/>
        <v>4.8813844697957229</v>
      </c>
      <c r="K6640">
        <f t="shared" si="1546"/>
        <v>1065.824671707886</v>
      </c>
      <c r="L6640">
        <f t="shared" si="1547"/>
        <v>0.38418244708256821</v>
      </c>
      <c r="M6640">
        <f t="shared" si="1548"/>
        <v>0.38586068096462578</v>
      </c>
      <c r="N6640">
        <f t="shared" si="1549"/>
        <v>-3.395891836977645E-3</v>
      </c>
      <c r="O6640">
        <f t="shared" si="1550"/>
        <v>3.395891836977645E-3</v>
      </c>
      <c r="P6640">
        <f t="shared" si="1551"/>
        <v>-12.432483504735158</v>
      </c>
      <c r="Q6640">
        <f t="shared" si="1552"/>
        <v>-4.4425722752676651E-2</v>
      </c>
      <c r="R6640">
        <f t="shared" si="1553"/>
        <v>982.78839973322329</v>
      </c>
      <c r="S6640">
        <f t="shared" si="1554"/>
        <v>829.90133065750581</v>
      </c>
      <c r="T6640">
        <f t="shared" si="1555"/>
        <v>152.88706907571748</v>
      </c>
      <c r="U6640">
        <f t="shared" si="1556"/>
        <v>23374.455890563208</v>
      </c>
    </row>
    <row r="6641" spans="1:21" x14ac:dyDescent="0.25">
      <c r="A6641">
        <v>669.62</v>
      </c>
      <c r="B6641" s="3">
        <v>5.2085999999999997</v>
      </c>
      <c r="C6641" s="3">
        <f t="shared" si="1542"/>
        <v>5208.5999999999995</v>
      </c>
      <c r="D6641">
        <v>1.6523000000000001</v>
      </c>
      <c r="E6641">
        <v>2.4817999999999998</v>
      </c>
      <c r="F6641">
        <v>2.5041000000000002</v>
      </c>
      <c r="G6641">
        <f t="shared" si="1543"/>
        <v>-0.53920000000000012</v>
      </c>
      <c r="H6641">
        <f t="shared" si="1544"/>
        <v>-0.51689999999999969</v>
      </c>
      <c r="I6641">
        <f t="shared" si="1545"/>
        <v>4.8809946295633386</v>
      </c>
      <c r="K6641">
        <f t="shared" si="1546"/>
        <v>1067.1185680992992</v>
      </c>
      <c r="L6641">
        <f t="shared" si="1547"/>
        <v>0.38426231290802404</v>
      </c>
      <c r="M6641">
        <f t="shared" si="1548"/>
        <v>0.38594258414277349</v>
      </c>
      <c r="N6641">
        <f t="shared" si="1549"/>
        <v>-3.4000156346220408E-3</v>
      </c>
      <c r="O6641">
        <f t="shared" si="1550"/>
        <v>3.4000156346220408E-3</v>
      </c>
      <c r="P6641">
        <f t="shared" si="1551"/>
        <v>-12.43318468600712</v>
      </c>
      <c r="Q6641">
        <f t="shared" si="1552"/>
        <v>-4.4423454663972239E-2</v>
      </c>
      <c r="R6641">
        <f t="shared" si="1553"/>
        <v>983.97506774900876</v>
      </c>
      <c r="S6641">
        <f t="shared" si="1554"/>
        <v>829.90854310860504</v>
      </c>
      <c r="T6641">
        <f t="shared" si="1555"/>
        <v>154.06652464040371</v>
      </c>
      <c r="U6641">
        <f t="shared" si="1556"/>
        <v>23736.494014772125</v>
      </c>
    </row>
    <row r="6642" spans="1:21" x14ac:dyDescent="0.25">
      <c r="A6642">
        <v>669.72</v>
      </c>
      <c r="B6642" s="3">
        <v>5.2055999999999996</v>
      </c>
      <c r="C6642" s="3">
        <f t="shared" si="1542"/>
        <v>5205.5999999999995</v>
      </c>
      <c r="D6642">
        <v>1.653</v>
      </c>
      <c r="E6642">
        <v>2.4817</v>
      </c>
      <c r="F6642">
        <v>2.5038999999999998</v>
      </c>
      <c r="G6642">
        <f t="shared" si="1543"/>
        <v>-0.53929999999999989</v>
      </c>
      <c r="H6642">
        <f t="shared" si="1544"/>
        <v>-0.51710000000000012</v>
      </c>
      <c r="I6642">
        <f t="shared" si="1545"/>
        <v>4.8804081334848215</v>
      </c>
      <c r="K6642">
        <f t="shared" si="1546"/>
        <v>1066.6321048610696</v>
      </c>
      <c r="L6642">
        <f t="shared" si="1547"/>
        <v>0.38438247925982005</v>
      </c>
      <c r="M6642">
        <f t="shared" si="1548"/>
        <v>0.38606198451578289</v>
      </c>
      <c r="N6642">
        <f t="shared" si="1549"/>
        <v>-3.3984647412311259E-3</v>
      </c>
      <c r="O6642">
        <f t="shared" si="1550"/>
        <v>3.3984647412311259E-3</v>
      </c>
      <c r="P6642">
        <f t="shared" si="1551"/>
        <v>-12.432920973827404</v>
      </c>
      <c r="Q6642">
        <f t="shared" si="1552"/>
        <v>-4.4424307655337246E-2</v>
      </c>
      <c r="R6642">
        <f t="shared" si="1553"/>
        <v>983.52892154914753</v>
      </c>
      <c r="S6642">
        <f t="shared" si="1554"/>
        <v>829.90583103350491</v>
      </c>
      <c r="T6642">
        <f t="shared" si="1555"/>
        <v>153.62309051564262</v>
      </c>
      <c r="U6642">
        <f t="shared" si="1556"/>
        <v>23600.053939577323</v>
      </c>
    </row>
    <row r="6643" spans="1:21" x14ac:dyDescent="0.25">
      <c r="A6643">
        <v>669.82100000000003</v>
      </c>
      <c r="B6643" s="3">
        <v>5.2042999999999999</v>
      </c>
      <c r="C6643" s="3">
        <f t="shared" si="1542"/>
        <v>5204.3</v>
      </c>
      <c r="D6643">
        <v>1.6556</v>
      </c>
      <c r="E6643">
        <v>2.4813999999999998</v>
      </c>
      <c r="F6643">
        <v>2.5038</v>
      </c>
      <c r="G6643">
        <f t="shared" si="1543"/>
        <v>-0.53960000000000008</v>
      </c>
      <c r="H6643">
        <f t="shared" si="1544"/>
        <v>-0.51719999999999988</v>
      </c>
      <c r="I6643">
        <f t="shared" si="1545"/>
        <v>4.8796232772461572</v>
      </c>
      <c r="K6643">
        <f t="shared" si="1546"/>
        <v>1066.5372518136433</v>
      </c>
      <c r="L6643">
        <f t="shared" si="1547"/>
        <v>0.38454330993901092</v>
      </c>
      <c r="M6643">
        <f t="shared" si="1548"/>
        <v>0.38622266584057968</v>
      </c>
      <c r="N6643">
        <f t="shared" si="1549"/>
        <v>-3.3981619023045477E-3</v>
      </c>
      <c r="O6643">
        <f t="shared" si="1550"/>
        <v>3.3981619023045477E-3</v>
      </c>
      <c r="P6643">
        <f t="shared" si="1551"/>
        <v>-12.432869480740104</v>
      </c>
      <c r="Q6643">
        <f t="shared" si="1552"/>
        <v>-4.4424474216746862E-2</v>
      </c>
      <c r="R6643">
        <f t="shared" si="1553"/>
        <v>983.44193013714153</v>
      </c>
      <c r="S6643">
        <f t="shared" si="1554"/>
        <v>829.90530139587179</v>
      </c>
      <c r="T6643">
        <f t="shared" si="1555"/>
        <v>153.53662874126974</v>
      </c>
      <c r="U6643">
        <f t="shared" si="1556"/>
        <v>23573.496365234496</v>
      </c>
    </row>
    <row r="6644" spans="1:21" x14ac:dyDescent="0.25">
      <c r="A6644">
        <v>669.92100000000005</v>
      </c>
      <c r="B6644" s="3">
        <v>5.1993999999999998</v>
      </c>
      <c r="C6644" s="3">
        <f t="shared" si="1542"/>
        <v>5199.3999999999996</v>
      </c>
      <c r="D6644">
        <v>1.6523000000000001</v>
      </c>
      <c r="E6644">
        <v>2.4811999999999999</v>
      </c>
      <c r="F6644">
        <v>2.5034000000000001</v>
      </c>
      <c r="G6644">
        <f t="shared" si="1543"/>
        <v>-0.53980000000000006</v>
      </c>
      <c r="H6644">
        <f t="shared" si="1544"/>
        <v>-0.51759999999999984</v>
      </c>
      <c r="I6644">
        <f t="shared" si="1545"/>
        <v>4.8784504892926455</v>
      </c>
      <c r="K6644">
        <f t="shared" si="1546"/>
        <v>1065.7892319316927</v>
      </c>
      <c r="L6644">
        <f t="shared" si="1547"/>
        <v>0.38478368278045838</v>
      </c>
      <c r="M6644">
        <f t="shared" si="1548"/>
        <v>0.38646186085949813</v>
      </c>
      <c r="N6644">
        <f t="shared" si="1549"/>
        <v>-3.3957769630052407E-3</v>
      </c>
      <c r="O6644">
        <f t="shared" si="1550"/>
        <v>3.3957769630052407E-3</v>
      </c>
      <c r="P6644">
        <f t="shared" si="1551"/>
        <v>-12.432463973512739</v>
      </c>
      <c r="Q6644">
        <f t="shared" si="1552"/>
        <v>-4.4425785933361481E-2</v>
      </c>
      <c r="R6644">
        <f t="shared" si="1553"/>
        <v>982.75589970395185</v>
      </c>
      <c r="S6644">
        <f t="shared" si="1554"/>
        <v>829.90112969476593</v>
      </c>
      <c r="T6644">
        <f t="shared" si="1555"/>
        <v>152.85477000918593</v>
      </c>
      <c r="U6644">
        <f t="shared" si="1556"/>
        <v>23364.580714561125</v>
      </c>
    </row>
    <row r="6645" spans="1:21" x14ac:dyDescent="0.25">
      <c r="A6645">
        <v>670.02099999999996</v>
      </c>
      <c r="B6645" s="3">
        <v>5.2023000000000001</v>
      </c>
      <c r="C6645" s="3">
        <f t="shared" si="1542"/>
        <v>5202.3</v>
      </c>
      <c r="D6645">
        <v>1.6563000000000001</v>
      </c>
      <c r="E6645">
        <v>2.4803999999999999</v>
      </c>
      <c r="F6645">
        <v>2.5034000000000001</v>
      </c>
      <c r="G6645">
        <f t="shared" si="1543"/>
        <v>-0.54059999999999997</v>
      </c>
      <c r="H6645">
        <f t="shared" si="1544"/>
        <v>-0.51759999999999984</v>
      </c>
      <c r="I6645">
        <f t="shared" si="1545"/>
        <v>4.8768775566828459</v>
      </c>
      <c r="K6645">
        <f t="shared" si="1546"/>
        <v>1066.7276222408379</v>
      </c>
      <c r="L6645">
        <f t="shared" si="1547"/>
        <v>0.38510615940369797</v>
      </c>
      <c r="M6645">
        <f t="shared" si="1548"/>
        <v>0.38678581506010401</v>
      </c>
      <c r="N6645">
        <f t="shared" si="1549"/>
        <v>-3.3987668783756306E-3</v>
      </c>
      <c r="O6645">
        <f t="shared" si="1550"/>
        <v>3.3987668783756306E-3</v>
      </c>
      <c r="P6645">
        <f t="shared" si="1551"/>
        <v>-12.432972348012543</v>
      </c>
      <c r="Q6645">
        <f t="shared" si="1552"/>
        <v>-4.442414147990776E-2</v>
      </c>
      <c r="R6645">
        <f t="shared" si="1553"/>
        <v>983.61652653999386</v>
      </c>
      <c r="S6645">
        <f t="shared" si="1554"/>
        <v>829.90635942497272</v>
      </c>
      <c r="T6645">
        <f t="shared" si="1555"/>
        <v>153.71016711502114</v>
      </c>
      <c r="U6645">
        <f t="shared" si="1556"/>
        <v>23626.815474527724</v>
      </c>
    </row>
    <row r="6646" spans="1:21" x14ac:dyDescent="0.25">
      <c r="A6646">
        <v>670.12</v>
      </c>
      <c r="B6646" s="3">
        <v>5.1974</v>
      </c>
      <c r="C6646" s="3">
        <f t="shared" si="1542"/>
        <v>5197.3999999999996</v>
      </c>
      <c r="D6646">
        <v>1.6556</v>
      </c>
      <c r="E6646">
        <v>2.4803000000000002</v>
      </c>
      <c r="F6646">
        <v>2.5034000000000001</v>
      </c>
      <c r="G6646">
        <f t="shared" si="1543"/>
        <v>-0.54069999999999974</v>
      </c>
      <c r="H6646">
        <f t="shared" si="1544"/>
        <v>-0.51759999999999984</v>
      </c>
      <c r="I6646">
        <f t="shared" si="1545"/>
        <v>4.8766809401066213</v>
      </c>
      <c r="K6646">
        <f t="shared" si="1546"/>
        <v>1065.7658485007153</v>
      </c>
      <c r="L6646">
        <f t="shared" si="1547"/>
        <v>0.38514647629446469</v>
      </c>
      <c r="M6646">
        <f t="shared" si="1548"/>
        <v>0.3868246175542534</v>
      </c>
      <c r="N6646">
        <f t="shared" si="1549"/>
        <v>-3.3957012763641673E-3</v>
      </c>
      <c r="O6646">
        <f t="shared" si="1550"/>
        <v>3.3957012763641673E-3</v>
      </c>
      <c r="P6646">
        <f t="shared" si="1551"/>
        <v>-12.4324511050732</v>
      </c>
      <c r="Q6646">
        <f t="shared" si="1552"/>
        <v>-4.442582756101407E-2</v>
      </c>
      <c r="R6646">
        <f t="shared" si="1553"/>
        <v>982.73445576526512</v>
      </c>
      <c r="S6646">
        <f t="shared" si="1554"/>
        <v>829.90099728561222</v>
      </c>
      <c r="T6646">
        <f t="shared" si="1555"/>
        <v>152.8334584796529</v>
      </c>
      <c r="U6646">
        <f t="shared" si="1556"/>
        <v>23358.066030851787</v>
      </c>
    </row>
    <row r="6647" spans="1:21" x14ac:dyDescent="0.25">
      <c r="A6647">
        <v>670.221</v>
      </c>
      <c r="B6647" s="3">
        <v>5.1951000000000001</v>
      </c>
      <c r="C6647" s="3">
        <f t="shared" si="1542"/>
        <v>5195.1000000000004</v>
      </c>
      <c r="D6647">
        <v>1.6569</v>
      </c>
      <c r="E6647">
        <v>2.4801000000000002</v>
      </c>
      <c r="F6647">
        <v>2.5034000000000001</v>
      </c>
      <c r="G6647">
        <f t="shared" si="1543"/>
        <v>-0.54089999999999971</v>
      </c>
      <c r="H6647">
        <f t="shared" si="1544"/>
        <v>-0.51759999999999984</v>
      </c>
      <c r="I6647">
        <f t="shared" si="1545"/>
        <v>4.8762877069541721</v>
      </c>
      <c r="K6647">
        <f t="shared" si="1546"/>
        <v>1065.380123611485</v>
      </c>
      <c r="L6647">
        <f t="shared" si="1547"/>
        <v>0.38522711495268108</v>
      </c>
      <c r="M6647">
        <f t="shared" si="1548"/>
        <v>0.3869046488549977</v>
      </c>
      <c r="N6647">
        <f t="shared" si="1549"/>
        <v>-3.3944715935642382E-3</v>
      </c>
      <c r="O6647">
        <f t="shared" si="1550"/>
        <v>3.3944715935642382E-3</v>
      </c>
      <c r="P6647">
        <f t="shared" si="1551"/>
        <v>-12.43224203493804</v>
      </c>
      <c r="Q6647">
        <f t="shared" si="1552"/>
        <v>-4.4426503886554031E-2</v>
      </c>
      <c r="R6647">
        <f t="shared" si="1553"/>
        <v>982.38069402935105</v>
      </c>
      <c r="S6647">
        <f t="shared" si="1554"/>
        <v>829.89884586526978</v>
      </c>
      <c r="T6647">
        <f t="shared" si="1555"/>
        <v>152.48184816408127</v>
      </c>
      <c r="U6647">
        <f t="shared" si="1556"/>
        <v>23250.714019533934</v>
      </c>
    </row>
    <row r="6648" spans="1:21" x14ac:dyDescent="0.25">
      <c r="A6648">
        <v>670.32100000000003</v>
      </c>
      <c r="B6648" s="3">
        <v>5.2</v>
      </c>
      <c r="C6648" s="3">
        <f t="shared" si="1542"/>
        <v>5200</v>
      </c>
      <c r="D6648">
        <v>1.6556</v>
      </c>
      <c r="E6648">
        <v>2.4799000000000002</v>
      </c>
      <c r="F6648">
        <v>2.5032000000000001</v>
      </c>
      <c r="G6648">
        <f t="shared" si="1543"/>
        <v>-0.54109999999999969</v>
      </c>
      <c r="H6648">
        <f t="shared" si="1544"/>
        <v>-0.51779999999999982</v>
      </c>
      <c r="I6648">
        <f t="shared" si="1545"/>
        <v>4.8755049320206405</v>
      </c>
      <c r="K6648">
        <f t="shared" si="1546"/>
        <v>1066.5561972562446</v>
      </c>
      <c r="L6648">
        <f t="shared" si="1547"/>
        <v>0.38538765465326585</v>
      </c>
      <c r="M6648">
        <f t="shared" si="1548"/>
        <v>0.38706704038608597</v>
      </c>
      <c r="N6648">
        <f t="shared" si="1549"/>
        <v>-3.39821959615671E-3</v>
      </c>
      <c r="O6648">
        <f t="shared" si="1550"/>
        <v>3.39821959615671E-3</v>
      </c>
      <c r="P6648">
        <f t="shared" si="1551"/>
        <v>-12.432879290656683</v>
      </c>
      <c r="Q6648">
        <f t="shared" si="1552"/>
        <v>-4.4424442485128168E-2</v>
      </c>
      <c r="R6648">
        <f t="shared" si="1553"/>
        <v>983.45930969466735</v>
      </c>
      <c r="S6648">
        <f t="shared" si="1554"/>
        <v>829.90540229860744</v>
      </c>
      <c r="T6648">
        <f t="shared" si="1555"/>
        <v>153.55390739605991</v>
      </c>
      <c r="U6648">
        <f t="shared" si="1556"/>
        <v>23578.802476597742</v>
      </c>
    </row>
    <row r="6649" spans="1:21" x14ac:dyDescent="0.25">
      <c r="A6649">
        <v>670.42</v>
      </c>
      <c r="B6649" s="3">
        <v>5.1977000000000002</v>
      </c>
      <c r="C6649" s="3">
        <f t="shared" si="1542"/>
        <v>5197.7</v>
      </c>
      <c r="D6649">
        <v>1.6556</v>
      </c>
      <c r="E6649">
        <v>2.4796</v>
      </c>
      <c r="F6649">
        <v>2.5030000000000001</v>
      </c>
      <c r="G6649">
        <f t="shared" si="1543"/>
        <v>-0.54139999999999988</v>
      </c>
      <c r="H6649">
        <f t="shared" si="1544"/>
        <v>-0.51799999999999979</v>
      </c>
      <c r="I6649">
        <f t="shared" si="1545"/>
        <v>4.8745256347586627</v>
      </c>
      <c r="K6649">
        <f t="shared" si="1546"/>
        <v>1066.2986287192512</v>
      </c>
      <c r="L6649">
        <f t="shared" si="1547"/>
        <v>0.38558853551380534</v>
      </c>
      <c r="M6649">
        <f t="shared" si="1548"/>
        <v>0.38726751568250484</v>
      </c>
      <c r="N6649">
        <f t="shared" si="1549"/>
        <v>-3.3973980044560877E-3</v>
      </c>
      <c r="O6649">
        <f t="shared" si="1550"/>
        <v>3.3973980044560877E-3</v>
      </c>
      <c r="P6649">
        <f t="shared" si="1551"/>
        <v>-12.432739593591224</v>
      </c>
      <c r="Q6649">
        <f t="shared" si="1552"/>
        <v>-4.4424894360563516E-2</v>
      </c>
      <c r="R6649">
        <f t="shared" si="1553"/>
        <v>983.22308746013698</v>
      </c>
      <c r="S6649">
        <f t="shared" si="1554"/>
        <v>829.9039653243949</v>
      </c>
      <c r="T6649">
        <f t="shared" si="1555"/>
        <v>153.31912213574208</v>
      </c>
      <c r="U6649">
        <f t="shared" si="1556"/>
        <v>23506.753212474596</v>
      </c>
    </row>
    <row r="6650" spans="1:21" x14ac:dyDescent="0.25">
      <c r="A6650">
        <v>670.52099999999996</v>
      </c>
      <c r="B6650" s="3">
        <v>5.1986999999999997</v>
      </c>
      <c r="C6650" s="3">
        <f t="shared" si="1542"/>
        <v>5198.7</v>
      </c>
      <c r="D6650">
        <v>1.6556</v>
      </c>
      <c r="E6650">
        <v>2.4796</v>
      </c>
      <c r="F6650">
        <v>2.5023</v>
      </c>
      <c r="G6650">
        <f t="shared" si="1543"/>
        <v>-0.54139999999999988</v>
      </c>
      <c r="H6650">
        <f t="shared" si="1544"/>
        <v>-0.51869999999999994</v>
      </c>
      <c r="I6650">
        <f t="shared" si="1545"/>
        <v>4.8731624034584904</v>
      </c>
      <c r="K6650">
        <f t="shared" si="1546"/>
        <v>1066.8021234651394</v>
      </c>
      <c r="L6650">
        <f t="shared" si="1547"/>
        <v>0.38586823902990375</v>
      </c>
      <c r="M6650">
        <f t="shared" si="1548"/>
        <v>0.38754801199498373</v>
      </c>
      <c r="N6650">
        <f t="shared" si="1549"/>
        <v>-3.3990019080727932E-3</v>
      </c>
      <c r="O6650">
        <f t="shared" si="1550"/>
        <v>3.3990019080727932E-3</v>
      </c>
      <c r="P6650">
        <f t="shared" si="1551"/>
        <v>-12.433012311810771</v>
      </c>
      <c r="Q6650">
        <f t="shared" si="1552"/>
        <v>-4.4424012213574324E-2</v>
      </c>
      <c r="R6650">
        <f t="shared" si="1553"/>
        <v>983.68485721458728</v>
      </c>
      <c r="S6650">
        <f t="shared" si="1554"/>
        <v>829.90677044282813</v>
      </c>
      <c r="T6650">
        <f t="shared" si="1555"/>
        <v>153.77808677175915</v>
      </c>
      <c r="U6650">
        <f t="shared" si="1556"/>
        <v>23647.699971182687</v>
      </c>
    </row>
    <row r="6651" spans="1:21" x14ac:dyDescent="0.25">
      <c r="A6651">
        <v>670.62</v>
      </c>
      <c r="B6651" s="3">
        <v>5.1961000000000004</v>
      </c>
      <c r="C6651" s="3">
        <f t="shared" si="1542"/>
        <v>5196.1000000000004</v>
      </c>
      <c r="D6651">
        <v>1.6556</v>
      </c>
      <c r="E6651">
        <v>2.4796</v>
      </c>
      <c r="F6651">
        <v>2.5021</v>
      </c>
      <c r="G6651">
        <f t="shared" si="1543"/>
        <v>-0.54139999999999988</v>
      </c>
      <c r="H6651">
        <f t="shared" si="1544"/>
        <v>-0.51889999999999992</v>
      </c>
      <c r="I6651">
        <f t="shared" si="1545"/>
        <v>4.8727729088012985</v>
      </c>
      <c r="K6651">
        <f t="shared" si="1546"/>
        <v>1066.3538189138062</v>
      </c>
      <c r="L6651">
        <f t="shared" si="1547"/>
        <v>0.38594816869184378</v>
      </c>
      <c r="M6651">
        <f t="shared" si="1548"/>
        <v>0.387627235762317</v>
      </c>
      <c r="N6651">
        <f t="shared" si="1549"/>
        <v>-3.3975727665904879E-3</v>
      </c>
      <c r="O6651">
        <f t="shared" si="1550"/>
        <v>3.3975727665904879E-3</v>
      </c>
      <c r="P6651">
        <f t="shared" si="1551"/>
        <v>-12.432769308523039</v>
      </c>
      <c r="Q6651">
        <f t="shared" si="1552"/>
        <v>-4.442479824138959E-2</v>
      </c>
      <c r="R6651">
        <f t="shared" si="1553"/>
        <v>983.27370575239274</v>
      </c>
      <c r="S6651">
        <f t="shared" si="1554"/>
        <v>829.90427099720284</v>
      </c>
      <c r="T6651">
        <f t="shared" si="1555"/>
        <v>153.3694347551899</v>
      </c>
      <c r="U6651">
        <f t="shared" si="1556"/>
        <v>23522.18351712645</v>
      </c>
    </row>
    <row r="6652" spans="1:21" x14ac:dyDescent="0.25">
      <c r="A6652">
        <v>670.721</v>
      </c>
      <c r="B6652" s="3">
        <v>5.1977000000000002</v>
      </c>
      <c r="C6652" s="3">
        <f t="shared" si="1542"/>
        <v>5197.7</v>
      </c>
      <c r="D6652">
        <v>1.655</v>
      </c>
      <c r="E6652">
        <v>2.4796</v>
      </c>
      <c r="F6652">
        <v>2.5019999999999998</v>
      </c>
      <c r="G6652">
        <f t="shared" si="1543"/>
        <v>-0.54139999999999988</v>
      </c>
      <c r="H6652">
        <f t="shared" si="1544"/>
        <v>-0.51900000000000013</v>
      </c>
      <c r="I6652">
        <f t="shared" si="1545"/>
        <v>4.8725781614727017</v>
      </c>
      <c r="K6652">
        <f t="shared" si="1546"/>
        <v>1066.7248072279322</v>
      </c>
      <c r="L6652">
        <f t="shared" si="1547"/>
        <v>0.38598813591872327</v>
      </c>
      <c r="M6652">
        <f t="shared" si="1548"/>
        <v>0.38766778714264605</v>
      </c>
      <c r="N6652">
        <f t="shared" si="1549"/>
        <v>-3.3987550949104396E-3</v>
      </c>
      <c r="O6652">
        <f t="shared" si="1550"/>
        <v>3.3987550949104396E-3</v>
      </c>
      <c r="P6652">
        <f t="shared" si="1551"/>
        <v>-12.432970344391547</v>
      </c>
      <c r="Q6652">
        <f t="shared" si="1552"/>
        <v>-4.4424147960813613E-2</v>
      </c>
      <c r="R6652">
        <f t="shared" si="1553"/>
        <v>983.61394919913516</v>
      </c>
      <c r="S6652">
        <f t="shared" si="1554"/>
        <v>829.90633881785379</v>
      </c>
      <c r="T6652">
        <f t="shared" si="1555"/>
        <v>153.70761038128137</v>
      </c>
      <c r="U6652">
        <f t="shared" si="1556"/>
        <v>23626.029489123797</v>
      </c>
    </row>
    <row r="6653" spans="1:21" x14ac:dyDescent="0.25">
      <c r="A6653">
        <v>670.82</v>
      </c>
      <c r="B6653" s="3">
        <v>5.1977000000000002</v>
      </c>
      <c r="C6653" s="3">
        <f t="shared" si="1542"/>
        <v>5197.7</v>
      </c>
      <c r="D6653">
        <v>1.6576</v>
      </c>
      <c r="E6653">
        <v>2.4796</v>
      </c>
      <c r="F6653">
        <v>2.5017</v>
      </c>
      <c r="G6653">
        <f t="shared" si="1543"/>
        <v>-0.54139999999999988</v>
      </c>
      <c r="H6653">
        <f t="shared" si="1544"/>
        <v>-0.51929999999999987</v>
      </c>
      <c r="I6653">
        <f t="shared" si="1545"/>
        <v>4.8719939194869148</v>
      </c>
      <c r="K6653">
        <f t="shared" si="1546"/>
        <v>1066.8527272192052</v>
      </c>
      <c r="L6653">
        <f t="shared" si="1547"/>
        <v>0.38610804718453012</v>
      </c>
      <c r="M6653">
        <f t="shared" si="1548"/>
        <v>0.38778789982963335</v>
      </c>
      <c r="N6653">
        <f t="shared" si="1549"/>
        <v>-3.3991624337082809E-3</v>
      </c>
      <c r="O6653">
        <f t="shared" si="1550"/>
        <v>3.3991624337082809E-3</v>
      </c>
      <c r="P6653">
        <f t="shared" si="1551"/>
        <v>-12.433039607292528</v>
      </c>
      <c r="Q6653">
        <f t="shared" si="1552"/>
        <v>-4.4423923924474806E-2</v>
      </c>
      <c r="R6653">
        <f t="shared" si="1553"/>
        <v>983.7312683132343</v>
      </c>
      <c r="S6653">
        <f t="shared" si="1554"/>
        <v>829.90705116210574</v>
      </c>
      <c r="T6653">
        <f t="shared" si="1555"/>
        <v>153.82421715112855</v>
      </c>
      <c r="U6653">
        <f t="shared" si="1556"/>
        <v>23661.889782157552</v>
      </c>
    </row>
    <row r="6654" spans="1:21" x14ac:dyDescent="0.25">
      <c r="A6654">
        <v>670.92100000000005</v>
      </c>
      <c r="B6654" s="3">
        <v>5.1961000000000004</v>
      </c>
      <c r="C6654" s="3">
        <f t="shared" si="1542"/>
        <v>5196.1000000000004</v>
      </c>
      <c r="D6654">
        <v>1.6569</v>
      </c>
      <c r="E6654">
        <v>2.4794999999999998</v>
      </c>
      <c r="F6654">
        <v>2.5015000000000001</v>
      </c>
      <c r="G6654">
        <f t="shared" si="1543"/>
        <v>-0.54150000000000009</v>
      </c>
      <c r="H6654">
        <f t="shared" si="1544"/>
        <v>-0.51949999999999985</v>
      </c>
      <c r="I6654">
        <f t="shared" si="1545"/>
        <v>4.871407957479148</v>
      </c>
      <c r="K6654">
        <f t="shared" si="1546"/>
        <v>1066.652607491505</v>
      </c>
      <c r="L6654">
        <f t="shared" si="1547"/>
        <v>0.38622832591589568</v>
      </c>
      <c r="M6654">
        <f t="shared" si="1548"/>
        <v>0.38790786345503786</v>
      </c>
      <c r="N6654">
        <f t="shared" si="1549"/>
        <v>-3.398524206222879E-3</v>
      </c>
      <c r="O6654">
        <f t="shared" si="1550"/>
        <v>3.398524206222879E-3</v>
      </c>
      <c r="P6654">
        <f t="shared" si="1551"/>
        <v>-12.432931084981931</v>
      </c>
      <c r="Q6654">
        <f t="shared" si="1552"/>
        <v>-4.442427494959178E-2</v>
      </c>
      <c r="R6654">
        <f t="shared" si="1553"/>
        <v>983.5477341965676</v>
      </c>
      <c r="S6654">
        <f t="shared" si="1554"/>
        <v>829.90593503012883</v>
      </c>
      <c r="T6654">
        <f t="shared" si="1555"/>
        <v>153.64179916643877</v>
      </c>
      <c r="U6654">
        <f t="shared" si="1556"/>
        <v>23605.802451100306</v>
      </c>
    </row>
    <row r="6655" spans="1:21" x14ac:dyDescent="0.25">
      <c r="A6655">
        <v>671.02099999999996</v>
      </c>
      <c r="B6655" s="3">
        <v>5.1898</v>
      </c>
      <c r="C6655" s="3">
        <f t="shared" si="1542"/>
        <v>5189.8</v>
      </c>
      <c r="D6655">
        <v>1.6556</v>
      </c>
      <c r="E6655">
        <v>2.4788000000000001</v>
      </c>
      <c r="F6655">
        <v>2.5013000000000001</v>
      </c>
      <c r="G6655">
        <f t="shared" si="1543"/>
        <v>-0.54219999999999979</v>
      </c>
      <c r="H6655">
        <f t="shared" si="1544"/>
        <v>-0.51969999999999983</v>
      </c>
      <c r="I6655">
        <f t="shared" si="1545"/>
        <v>4.8696433170316462</v>
      </c>
      <c r="K6655">
        <f t="shared" si="1546"/>
        <v>1065.7454072351873</v>
      </c>
      <c r="L6655">
        <f t="shared" si="1547"/>
        <v>0.38659063598224819</v>
      </c>
      <c r="M6655">
        <f t="shared" si="1548"/>
        <v>0.38826874505548192</v>
      </c>
      <c r="N6655">
        <f t="shared" si="1549"/>
        <v>-3.3956315206665456E-3</v>
      </c>
      <c r="O6655">
        <f t="shared" si="1550"/>
        <v>3.3956315206665456E-3</v>
      </c>
      <c r="P6655">
        <f t="shared" si="1551"/>
        <v>-12.432439245051681</v>
      </c>
      <c r="Q6655">
        <f t="shared" si="1552"/>
        <v>-4.442586592664776E-2</v>
      </c>
      <c r="R6655">
        <f t="shared" si="1553"/>
        <v>982.71571554348816</v>
      </c>
      <c r="S6655">
        <f t="shared" si="1554"/>
        <v>829.90087525123624</v>
      </c>
      <c r="T6655">
        <f t="shared" si="1555"/>
        <v>152.81484029225192</v>
      </c>
      <c r="U6655">
        <f t="shared" si="1556"/>
        <v>23352.375413546459</v>
      </c>
    </row>
    <row r="6656" spans="1:21" x14ac:dyDescent="0.25">
      <c r="A6656">
        <v>671.12</v>
      </c>
      <c r="B6656" s="3">
        <v>5.1966999999999999</v>
      </c>
      <c r="C6656" s="3">
        <f t="shared" si="1542"/>
        <v>5196.7</v>
      </c>
      <c r="D6656">
        <v>1.6556</v>
      </c>
      <c r="E6656">
        <v>2.4781</v>
      </c>
      <c r="F6656">
        <v>2.5013000000000001</v>
      </c>
      <c r="G6656">
        <f t="shared" si="1543"/>
        <v>-0.54289999999999994</v>
      </c>
      <c r="H6656">
        <f t="shared" si="1544"/>
        <v>-0.51969999999999983</v>
      </c>
      <c r="I6656">
        <f t="shared" si="1545"/>
        <v>4.8682681555333707</v>
      </c>
      <c r="K6656">
        <f t="shared" si="1546"/>
        <v>1067.4637949212652</v>
      </c>
      <c r="L6656">
        <f t="shared" si="1547"/>
        <v>0.38687307057025844</v>
      </c>
      <c r="M6656">
        <f t="shared" si="1548"/>
        <v>0.38855388539474173</v>
      </c>
      <c r="N6656">
        <f t="shared" si="1549"/>
        <v>-3.4011076590893057E-3</v>
      </c>
      <c r="O6656">
        <f t="shared" si="1550"/>
        <v>3.4011076590893057E-3</v>
      </c>
      <c r="P6656">
        <f t="shared" si="1551"/>
        <v>-12.433370379339561</v>
      </c>
      <c r="Q6656">
        <f t="shared" si="1552"/>
        <v>-4.4422854050515242E-2</v>
      </c>
      <c r="R6656">
        <f t="shared" si="1553"/>
        <v>984.29169491589175</v>
      </c>
      <c r="S6656">
        <f t="shared" si="1554"/>
        <v>829.91045245451062</v>
      </c>
      <c r="T6656">
        <f t="shared" si="1555"/>
        <v>154.38124246138113</v>
      </c>
      <c r="U6656">
        <f t="shared" si="1556"/>
        <v>23833.56802391975</v>
      </c>
    </row>
    <row r="6657" spans="1:21" x14ac:dyDescent="0.25">
      <c r="A6657">
        <v>671.221</v>
      </c>
      <c r="B6657" s="3">
        <v>5.1901999999999999</v>
      </c>
      <c r="C6657" s="3">
        <f t="shared" si="1542"/>
        <v>5190.2</v>
      </c>
      <c r="D6657">
        <v>1.6589</v>
      </c>
      <c r="E6657">
        <v>2.4779</v>
      </c>
      <c r="F6657">
        <v>2.5013000000000001</v>
      </c>
      <c r="G6657">
        <f t="shared" si="1543"/>
        <v>-0.54309999999999992</v>
      </c>
      <c r="H6657">
        <f t="shared" si="1544"/>
        <v>-0.51969999999999983</v>
      </c>
      <c r="I6657">
        <f t="shared" si="1545"/>
        <v>4.8678752522481501</v>
      </c>
      <c r="K6657">
        <f t="shared" si="1546"/>
        <v>1066.2146688337975</v>
      </c>
      <c r="L6657">
        <f t="shared" si="1547"/>
        <v>0.3869537808205038</v>
      </c>
      <c r="M6657">
        <f t="shared" si="1548"/>
        <v>0.38863262878704263</v>
      </c>
      <c r="N6657">
        <f t="shared" si="1549"/>
        <v>-3.3971260465894366E-3</v>
      </c>
      <c r="O6657">
        <f t="shared" si="1550"/>
        <v>3.3971260465894366E-3</v>
      </c>
      <c r="P6657">
        <f t="shared" si="1551"/>
        <v>-12.432693352681424</v>
      </c>
      <c r="Q6657">
        <f t="shared" si="1552"/>
        <v>-4.442504393739017E-2</v>
      </c>
      <c r="R6657">
        <f t="shared" si="1553"/>
        <v>983.14609216071904</v>
      </c>
      <c r="S6657">
        <f t="shared" si="1554"/>
        <v>829.90348963604731</v>
      </c>
      <c r="T6657">
        <f t="shared" si="1555"/>
        <v>153.24260252467172</v>
      </c>
      <c r="U6657">
        <f t="shared" si="1556"/>
        <v>23483.295228534524</v>
      </c>
    </row>
    <row r="6658" spans="1:21" x14ac:dyDescent="0.25">
      <c r="A6658">
        <v>671.32</v>
      </c>
      <c r="B6658" s="3">
        <v>5.1938000000000004</v>
      </c>
      <c r="C6658" s="3">
        <f t="shared" si="1542"/>
        <v>5193.8</v>
      </c>
      <c r="D6658">
        <v>1.6589</v>
      </c>
      <c r="E6658">
        <v>2.4779</v>
      </c>
      <c r="F6658">
        <v>2.5013000000000001</v>
      </c>
      <c r="G6658">
        <f t="shared" si="1543"/>
        <v>-0.54309999999999992</v>
      </c>
      <c r="H6658">
        <f t="shared" si="1544"/>
        <v>-0.51969999999999983</v>
      </c>
      <c r="I6658">
        <f t="shared" si="1545"/>
        <v>4.8678752522481501</v>
      </c>
      <c r="K6658">
        <f t="shared" si="1546"/>
        <v>1066.9542112036102</v>
      </c>
      <c r="L6658">
        <f t="shared" si="1547"/>
        <v>0.3869537808205038</v>
      </c>
      <c r="M6658">
        <f t="shared" si="1548"/>
        <v>0.38863379326098957</v>
      </c>
      <c r="N6658">
        <f t="shared" si="1549"/>
        <v>-3.3994831992633636E-3</v>
      </c>
      <c r="O6658">
        <f t="shared" si="1550"/>
        <v>3.3994831992633636E-3</v>
      </c>
      <c r="P6658">
        <f t="shared" si="1551"/>
        <v>-12.433094150032462</v>
      </c>
      <c r="Q6658">
        <f t="shared" si="1552"/>
        <v>-4.4423747503419507E-2</v>
      </c>
      <c r="R6658">
        <f t="shared" si="1553"/>
        <v>983.82434581712562</v>
      </c>
      <c r="S6658">
        <f t="shared" si="1554"/>
        <v>829.90761208513084</v>
      </c>
      <c r="T6658">
        <f t="shared" si="1555"/>
        <v>153.91673373199478</v>
      </c>
      <c r="U6658">
        <f t="shared" si="1556"/>
        <v>23690.36092272578</v>
      </c>
    </row>
    <row r="6659" spans="1:21" x14ac:dyDescent="0.25">
      <c r="A6659">
        <v>671.42100000000005</v>
      </c>
      <c r="B6659" s="3">
        <v>5.1958000000000002</v>
      </c>
      <c r="C6659" s="3">
        <f t="shared" si="1542"/>
        <v>5195.8</v>
      </c>
      <c r="D6659">
        <v>1.6589</v>
      </c>
      <c r="E6659">
        <v>2.4775999999999998</v>
      </c>
      <c r="F6659">
        <v>2.5009999999999999</v>
      </c>
      <c r="G6659">
        <f t="shared" si="1543"/>
        <v>-0.54340000000000011</v>
      </c>
      <c r="H6659">
        <f t="shared" si="1544"/>
        <v>-0.52</v>
      </c>
      <c r="I6659">
        <f t="shared" si="1545"/>
        <v>4.8667021265734274</v>
      </c>
      <c r="K6659">
        <f t="shared" si="1546"/>
        <v>1067.6223579885061</v>
      </c>
      <c r="L6659">
        <f t="shared" si="1547"/>
        <v>0.38719480323673194</v>
      </c>
      <c r="M6659">
        <f t="shared" si="1548"/>
        <v>0.38887586773259075</v>
      </c>
      <c r="N6659">
        <f t="shared" si="1549"/>
        <v>-3.4016120236787452E-3</v>
      </c>
      <c r="O6659">
        <f t="shared" si="1550"/>
        <v>3.4016120236787452E-3</v>
      </c>
      <c r="P6659">
        <f t="shared" si="1551"/>
        <v>-12.433456145903451</v>
      </c>
      <c r="Q6659">
        <f t="shared" si="1552"/>
        <v>-4.4422576649991045E-2</v>
      </c>
      <c r="R6659">
        <f t="shared" si="1553"/>
        <v>984.43711738992056</v>
      </c>
      <c r="S6659">
        <f t="shared" si="1554"/>
        <v>829.91133422601786</v>
      </c>
      <c r="T6659">
        <f t="shared" si="1555"/>
        <v>154.5257831639027</v>
      </c>
      <c r="U6659">
        <f t="shared" si="1556"/>
        <v>23878.217662417475</v>
      </c>
    </row>
    <row r="6660" spans="1:21" x14ac:dyDescent="0.25">
      <c r="A6660">
        <v>671.52</v>
      </c>
      <c r="B6660" s="3">
        <v>5.1938000000000004</v>
      </c>
      <c r="C6660" s="3">
        <f t="shared" si="1542"/>
        <v>5193.8</v>
      </c>
      <c r="D6660">
        <v>1.6589</v>
      </c>
      <c r="E6660">
        <v>2.4775</v>
      </c>
      <c r="F6660">
        <v>2.5009999999999999</v>
      </c>
      <c r="G6660">
        <f t="shared" si="1543"/>
        <v>-0.54349999999999987</v>
      </c>
      <c r="H6660">
        <f t="shared" si="1544"/>
        <v>-0.52</v>
      </c>
      <c r="I6660">
        <f t="shared" si="1545"/>
        <v>4.8665056984927624</v>
      </c>
      <c r="K6660">
        <f t="shared" si="1546"/>
        <v>1067.2544782200926</v>
      </c>
      <c r="L6660">
        <f t="shared" si="1547"/>
        <v>0.38723516569158184</v>
      </c>
      <c r="M6660">
        <f t="shared" si="1548"/>
        <v>0.38891565092866737</v>
      </c>
      <c r="N6660">
        <f t="shared" si="1549"/>
        <v>-3.4004393472293381E-3</v>
      </c>
      <c r="O6660">
        <f t="shared" si="1550"/>
        <v>3.4004393472293381E-3</v>
      </c>
      <c r="P6660">
        <f t="shared" si="1551"/>
        <v>-12.433256735571252</v>
      </c>
      <c r="Q6660">
        <f t="shared" si="1552"/>
        <v>-4.4423221622038225E-2</v>
      </c>
      <c r="R6660">
        <f t="shared" si="1553"/>
        <v>984.09972845015432</v>
      </c>
      <c r="S6660">
        <f t="shared" si="1554"/>
        <v>829.9092839763747</v>
      </c>
      <c r="T6660">
        <f t="shared" si="1555"/>
        <v>154.19044447377962</v>
      </c>
      <c r="U6660">
        <f t="shared" si="1556"/>
        <v>23774.693167021716</v>
      </c>
    </row>
    <row r="6661" spans="1:21" x14ac:dyDescent="0.25">
      <c r="A6661">
        <v>671.62</v>
      </c>
      <c r="B6661" s="3">
        <v>5.1908000000000003</v>
      </c>
      <c r="C6661" s="3">
        <f t="shared" si="1542"/>
        <v>5190.8</v>
      </c>
      <c r="D6661">
        <v>1.6563000000000001</v>
      </c>
      <c r="E6661">
        <v>2.4775</v>
      </c>
      <c r="F6661">
        <v>2.5002</v>
      </c>
      <c r="G6661">
        <f t="shared" si="1543"/>
        <v>-0.54349999999999987</v>
      </c>
      <c r="H6661">
        <f t="shared" si="1544"/>
        <v>-0.52079999999999993</v>
      </c>
      <c r="I6661">
        <f t="shared" si="1545"/>
        <v>4.8649490393329087</v>
      </c>
      <c r="K6661">
        <f t="shared" si="1546"/>
        <v>1066.9793163366357</v>
      </c>
      <c r="L6661">
        <f t="shared" si="1547"/>
        <v>0.38755508891273815</v>
      </c>
      <c r="M6661">
        <f t="shared" si="1548"/>
        <v>0.38923514088344496</v>
      </c>
      <c r="N6661">
        <f t="shared" si="1549"/>
        <v>-3.3995613006089919E-3</v>
      </c>
      <c r="O6661">
        <f t="shared" si="1550"/>
        <v>3.3995613006089919E-3</v>
      </c>
      <c r="P6661">
        <f t="shared" si="1551"/>
        <v>-12.433107430400485</v>
      </c>
      <c r="Q6661">
        <f t="shared" si="1552"/>
        <v>-4.4423704547679417E-2</v>
      </c>
      <c r="R6661">
        <f t="shared" si="1553"/>
        <v>983.84737328423114</v>
      </c>
      <c r="S6661">
        <f t="shared" si="1554"/>
        <v>829.90774865782168</v>
      </c>
      <c r="T6661">
        <f t="shared" si="1555"/>
        <v>153.93962462640945</v>
      </c>
      <c r="U6661">
        <f t="shared" si="1556"/>
        <v>23697.408030119848</v>
      </c>
    </row>
    <row r="6662" spans="1:21" x14ac:dyDescent="0.25">
      <c r="A6662">
        <v>671.721</v>
      </c>
      <c r="B6662" s="3">
        <v>5.1938000000000004</v>
      </c>
      <c r="C6662" s="3">
        <f t="shared" si="1542"/>
        <v>5193.8</v>
      </c>
      <c r="D6662">
        <v>1.6589</v>
      </c>
      <c r="E6662">
        <v>2.4775</v>
      </c>
      <c r="F6662">
        <v>2.4998999999999998</v>
      </c>
      <c r="G6662">
        <f t="shared" si="1543"/>
        <v>-0.54349999999999987</v>
      </c>
      <c r="H6662">
        <f t="shared" si="1544"/>
        <v>-0.52110000000000012</v>
      </c>
      <c r="I6662">
        <f t="shared" si="1545"/>
        <v>4.864365292147963</v>
      </c>
      <c r="K6662">
        <f t="shared" si="1546"/>
        <v>1067.7240889749396</v>
      </c>
      <c r="L6662">
        <f t="shared" si="1547"/>
        <v>0.38767508651293014</v>
      </c>
      <c r="M6662">
        <f t="shared" si="1548"/>
        <v>0.38935631119309771</v>
      </c>
      <c r="N6662">
        <f t="shared" si="1549"/>
        <v>-3.4019347413128441E-3</v>
      </c>
      <c r="O6662">
        <f t="shared" si="1550"/>
        <v>3.4019347413128441E-3</v>
      </c>
      <c r="P6662">
        <f t="shared" si="1551"/>
        <v>-12.433511024251887</v>
      </c>
      <c r="Q6662">
        <f t="shared" si="1552"/>
        <v>-4.4422399155292301E-2</v>
      </c>
      <c r="R6662">
        <f t="shared" si="1553"/>
        <v>984.53041886029553</v>
      </c>
      <c r="S6662">
        <f t="shared" si="1554"/>
        <v>829.91189839999572</v>
      </c>
      <c r="T6662">
        <f t="shared" si="1555"/>
        <v>154.61852046029981</v>
      </c>
      <c r="U6662">
        <f t="shared" si="1556"/>
        <v>23906.886869332149</v>
      </c>
    </row>
    <row r="6663" spans="1:21" x14ac:dyDescent="0.25">
      <c r="A6663">
        <v>671.82</v>
      </c>
      <c r="B6663" s="3">
        <v>5.1924999999999999</v>
      </c>
      <c r="C6663" s="3">
        <f t="shared" si="1542"/>
        <v>5192.5</v>
      </c>
      <c r="D6663">
        <v>1.6589</v>
      </c>
      <c r="E6663">
        <v>2.4775</v>
      </c>
      <c r="F6663">
        <v>2.4998999999999998</v>
      </c>
      <c r="G6663">
        <f t="shared" si="1543"/>
        <v>-0.54349999999999987</v>
      </c>
      <c r="H6663">
        <f t="shared" si="1544"/>
        <v>-0.52110000000000012</v>
      </c>
      <c r="I6663">
        <f t="shared" si="1545"/>
        <v>4.864365292147963</v>
      </c>
      <c r="K6663">
        <f t="shared" si="1546"/>
        <v>1067.4568393088632</v>
      </c>
      <c r="L6663">
        <f t="shared" si="1547"/>
        <v>0.38767508651293014</v>
      </c>
      <c r="M6663">
        <f t="shared" si="1548"/>
        <v>0.38935589038519519</v>
      </c>
      <c r="N6663">
        <f t="shared" si="1549"/>
        <v>-3.4010829330991272E-3</v>
      </c>
      <c r="O6663">
        <f t="shared" si="1550"/>
        <v>3.4010829330991272E-3</v>
      </c>
      <c r="P6663">
        <f t="shared" si="1551"/>
        <v>-12.433366174746464</v>
      </c>
      <c r="Q6663">
        <f t="shared" si="1552"/>
        <v>-4.4422867649809843E-2</v>
      </c>
      <c r="R6663">
        <f t="shared" si="1553"/>
        <v>984.28531978369097</v>
      </c>
      <c r="S6663">
        <f t="shared" si="1554"/>
        <v>829.91040922516345</v>
      </c>
      <c r="T6663">
        <f t="shared" si="1555"/>
        <v>154.37491055852752</v>
      </c>
      <c r="U6663">
        <f t="shared" si="1556"/>
        <v>23831.613009953369</v>
      </c>
    </row>
    <row r="6664" spans="1:21" x14ac:dyDescent="0.25">
      <c r="A6664">
        <v>671.92100000000005</v>
      </c>
      <c r="B6664" s="3">
        <v>5.1940999999999997</v>
      </c>
      <c r="C6664" s="3">
        <f t="shared" si="1542"/>
        <v>5194.0999999999995</v>
      </c>
      <c r="D6664">
        <v>1.6609</v>
      </c>
      <c r="E6664">
        <v>2.4773000000000001</v>
      </c>
      <c r="F6664">
        <v>2.4994999999999998</v>
      </c>
      <c r="G6664">
        <f t="shared" si="1543"/>
        <v>-0.54369999999999985</v>
      </c>
      <c r="H6664">
        <f t="shared" si="1544"/>
        <v>-0.52150000000000007</v>
      </c>
      <c r="I6664">
        <f t="shared" si="1545"/>
        <v>4.8631943420261541</v>
      </c>
      <c r="K6664">
        <f t="shared" si="1546"/>
        <v>1068.0428612762328</v>
      </c>
      <c r="L6664">
        <f t="shared" si="1547"/>
        <v>0.38791583551298797</v>
      </c>
      <c r="M6664">
        <f t="shared" si="1548"/>
        <v>0.38959756212793983</v>
      </c>
      <c r="N6664">
        <f t="shared" si="1549"/>
        <v>-3.402950000924697E-3</v>
      </c>
      <c r="O6664">
        <f t="shared" si="1550"/>
        <v>3.402950000924697E-3</v>
      </c>
      <c r="P6664">
        <f t="shared" si="1551"/>
        <v>-12.433683672983845</v>
      </c>
      <c r="Q6664">
        <f t="shared" si="1552"/>
        <v>-4.4421840762505778E-2</v>
      </c>
      <c r="R6664">
        <f t="shared" si="1553"/>
        <v>984.8227704936445</v>
      </c>
      <c r="S6664">
        <f t="shared" si="1554"/>
        <v>829.913673134139</v>
      </c>
      <c r="T6664">
        <f t="shared" si="1555"/>
        <v>154.90909735950549</v>
      </c>
      <c r="U6664">
        <f t="shared" si="1556"/>
        <v>23996.828444736751</v>
      </c>
    </row>
    <row r="6665" spans="1:21" x14ac:dyDescent="0.25">
      <c r="A6665">
        <v>672.02</v>
      </c>
      <c r="B6665" s="3">
        <v>5.1931000000000003</v>
      </c>
      <c r="C6665" s="3">
        <f t="shared" si="1542"/>
        <v>5193.1000000000004</v>
      </c>
      <c r="D6665">
        <v>1.6581999999999999</v>
      </c>
      <c r="E6665">
        <v>2.4771999999999998</v>
      </c>
      <c r="F6665">
        <v>2.4994999999999998</v>
      </c>
      <c r="G6665">
        <f t="shared" si="1543"/>
        <v>-0.54380000000000006</v>
      </c>
      <c r="H6665">
        <f t="shared" si="1544"/>
        <v>-0.52150000000000007</v>
      </c>
      <c r="I6665">
        <f t="shared" si="1545"/>
        <v>4.8629980317552119</v>
      </c>
      <c r="K6665">
        <f t="shared" si="1546"/>
        <v>1067.8803417334809</v>
      </c>
      <c r="L6665">
        <f t="shared" si="1547"/>
        <v>0.38795620285581317</v>
      </c>
      <c r="M6665">
        <f t="shared" si="1548"/>
        <v>0.38963767356957379</v>
      </c>
      <c r="N6665">
        <f t="shared" si="1549"/>
        <v>-3.4024318716835015E-3</v>
      </c>
      <c r="O6665">
        <f t="shared" si="1550"/>
        <v>3.4024318716835015E-3</v>
      </c>
      <c r="P6665">
        <f t="shared" si="1551"/>
        <v>-12.43359556255016</v>
      </c>
      <c r="Q6665">
        <f t="shared" si="1552"/>
        <v>-4.4422125733588433E-2</v>
      </c>
      <c r="R6665">
        <f t="shared" si="1553"/>
        <v>984.67372192091182</v>
      </c>
      <c r="S6665">
        <f t="shared" si="1554"/>
        <v>829.91276743989749</v>
      </c>
      <c r="T6665">
        <f t="shared" si="1555"/>
        <v>154.76095448101432</v>
      </c>
      <c r="U6665">
        <f t="shared" si="1556"/>
        <v>23950.953031874586</v>
      </c>
    </row>
    <row r="6666" spans="1:21" x14ac:dyDescent="0.25">
      <c r="A6666">
        <v>672.12</v>
      </c>
      <c r="B6666" s="3">
        <v>5.1940999999999997</v>
      </c>
      <c r="C6666" s="3">
        <f t="shared" si="1542"/>
        <v>5194.0999999999995</v>
      </c>
      <c r="D6666">
        <v>1.6615</v>
      </c>
      <c r="E6666">
        <v>2.4767999999999999</v>
      </c>
      <c r="F6666">
        <v>2.4990999999999999</v>
      </c>
      <c r="G6666">
        <f t="shared" si="1543"/>
        <v>-0.54420000000000002</v>
      </c>
      <c r="H6666">
        <f t="shared" si="1544"/>
        <v>-0.52190000000000003</v>
      </c>
      <c r="I6666">
        <f t="shared" si="1545"/>
        <v>4.8614346810030069</v>
      </c>
      <c r="K6666">
        <f t="shared" si="1546"/>
        <v>1068.4294536131374</v>
      </c>
      <c r="L6666">
        <f t="shared" si="1547"/>
        <v>0.38827773333720006</v>
      </c>
      <c r="M6666">
        <f t="shared" si="1548"/>
        <v>0.38996006867549599</v>
      </c>
      <c r="N6666">
        <f t="shared" si="1549"/>
        <v>-3.4041810380471783E-3</v>
      </c>
      <c r="O6666">
        <f t="shared" si="1550"/>
        <v>3.4041810380471783E-3</v>
      </c>
      <c r="P6666">
        <f t="shared" si="1551"/>
        <v>-12.433893021928226</v>
      </c>
      <c r="Q6666">
        <f t="shared" si="1552"/>
        <v>-4.4421163692088407E-2</v>
      </c>
      <c r="R6666">
        <f t="shared" si="1553"/>
        <v>985.17732010116003</v>
      </c>
      <c r="S6666">
        <f t="shared" si="1554"/>
        <v>829.91582477612258</v>
      </c>
      <c r="T6666">
        <f t="shared" si="1555"/>
        <v>155.26149532503746</v>
      </c>
      <c r="U6666">
        <f t="shared" si="1556"/>
        <v>24106.131930566629</v>
      </c>
    </row>
    <row r="6667" spans="1:21" x14ac:dyDescent="0.25">
      <c r="A6667">
        <v>672.221</v>
      </c>
      <c r="B6667" s="3">
        <v>5.1875</v>
      </c>
      <c r="C6667" s="3">
        <f t="shared" si="1542"/>
        <v>5187.5</v>
      </c>
      <c r="D6667">
        <v>1.6609</v>
      </c>
      <c r="E6667">
        <v>2.476</v>
      </c>
      <c r="F6667">
        <v>2.4990999999999999</v>
      </c>
      <c r="G6667">
        <f t="shared" si="1543"/>
        <v>-0.54499999999999993</v>
      </c>
      <c r="H6667">
        <f t="shared" si="1544"/>
        <v>-0.52190000000000003</v>
      </c>
      <c r="I6667">
        <f t="shared" si="1545"/>
        <v>4.85986445016289</v>
      </c>
      <c r="K6667">
        <f t="shared" si="1546"/>
        <v>1067.4166024992999</v>
      </c>
      <c r="L6667">
        <f t="shared" si="1547"/>
        <v>0.38860078292812128</v>
      </c>
      <c r="M6667">
        <f t="shared" si="1548"/>
        <v>0.39028152344402112</v>
      </c>
      <c r="N6667">
        <f t="shared" si="1549"/>
        <v>-3.400951735322733E-3</v>
      </c>
      <c r="O6667">
        <f t="shared" si="1550"/>
        <v>3.400951735322733E-3</v>
      </c>
      <c r="P6667">
        <f t="shared" si="1551"/>
        <v>-12.433343864938665</v>
      </c>
      <c r="Q6667">
        <f t="shared" si="1552"/>
        <v>-4.4422939808586859E-2</v>
      </c>
      <c r="R6667">
        <f t="shared" si="1553"/>
        <v>984.24842247993558</v>
      </c>
      <c r="S6667">
        <f t="shared" si="1554"/>
        <v>829.91017984522</v>
      </c>
      <c r="T6667">
        <f t="shared" si="1555"/>
        <v>154.33824263471558</v>
      </c>
      <c r="U6667">
        <f t="shared" si="1556"/>
        <v>23820.293139572339</v>
      </c>
    </row>
    <row r="6668" spans="1:21" x14ac:dyDescent="0.25">
      <c r="A6668">
        <v>672.32</v>
      </c>
      <c r="B6668" s="3">
        <v>5.1914999999999996</v>
      </c>
      <c r="C6668" s="3">
        <f t="shared" si="1542"/>
        <v>5191.5</v>
      </c>
      <c r="D6668">
        <v>1.6581999999999999</v>
      </c>
      <c r="E6668">
        <v>2.4756999999999998</v>
      </c>
      <c r="F6668">
        <v>2.4990999999999999</v>
      </c>
      <c r="G6668">
        <f t="shared" si="1543"/>
        <v>-0.54530000000000012</v>
      </c>
      <c r="H6668">
        <f t="shared" si="1544"/>
        <v>-0.52190000000000003</v>
      </c>
      <c r="I6668">
        <f t="shared" si="1545"/>
        <v>4.8592756135978457</v>
      </c>
      <c r="K6668">
        <f t="shared" si="1546"/>
        <v>1068.3691177080966</v>
      </c>
      <c r="L6668">
        <f t="shared" si="1547"/>
        <v>0.38872195343536819</v>
      </c>
      <c r="M6668">
        <f t="shared" si="1548"/>
        <v>0.39040419376952051</v>
      </c>
      <c r="N6668">
        <f t="shared" si="1549"/>
        <v>-3.4039873127895194E-3</v>
      </c>
      <c r="O6668">
        <f t="shared" si="1550"/>
        <v>3.4039873127895194E-3</v>
      </c>
      <c r="P6668">
        <f t="shared" si="1551"/>
        <v>-12.433860076736856</v>
      </c>
      <c r="Q6668">
        <f t="shared" si="1552"/>
        <v>-4.442127024098013E-2</v>
      </c>
      <c r="R6668">
        <f t="shared" si="1553"/>
        <v>985.121987724924</v>
      </c>
      <c r="S6668">
        <f t="shared" si="1554"/>
        <v>829.91548619819991</v>
      </c>
      <c r="T6668">
        <f t="shared" si="1555"/>
        <v>155.20650152672408</v>
      </c>
      <c r="U6668">
        <f t="shared" si="1556"/>
        <v>24089.058116165004</v>
      </c>
    </row>
    <row r="6669" spans="1:21" x14ac:dyDescent="0.25">
      <c r="A6669">
        <v>672.42100000000005</v>
      </c>
      <c r="B6669" s="3">
        <v>5.1889000000000003</v>
      </c>
      <c r="C6669" s="3">
        <f t="shared" si="1542"/>
        <v>5188.9000000000005</v>
      </c>
      <c r="D6669">
        <v>1.6615</v>
      </c>
      <c r="E6669">
        <v>2.4756</v>
      </c>
      <c r="F6669">
        <v>2.4990999999999999</v>
      </c>
      <c r="G6669">
        <f t="shared" si="1543"/>
        <v>-0.54539999999999988</v>
      </c>
      <c r="H6669">
        <f t="shared" si="1544"/>
        <v>-0.52190000000000003</v>
      </c>
      <c r="I6669">
        <f t="shared" si="1545"/>
        <v>4.8590793347428312</v>
      </c>
      <c r="K6669">
        <f t="shared" si="1546"/>
        <v>1067.8771928869166</v>
      </c>
      <c r="L6669">
        <f t="shared" si="1547"/>
        <v>0.38876234686740163</v>
      </c>
      <c r="M6669">
        <f t="shared" si="1548"/>
        <v>0.3904438126230288</v>
      </c>
      <c r="N6669">
        <f t="shared" si="1549"/>
        <v>-3.4024192658883719E-3</v>
      </c>
      <c r="O6669">
        <f t="shared" si="1550"/>
        <v>3.4024192658883719E-3</v>
      </c>
      <c r="P6669">
        <f t="shared" si="1551"/>
        <v>-12.433593418888067</v>
      </c>
      <c r="Q6669">
        <f t="shared" si="1552"/>
        <v>-4.4422132666775756E-2</v>
      </c>
      <c r="R6669">
        <f t="shared" si="1553"/>
        <v>984.67083807603331</v>
      </c>
      <c r="S6669">
        <f t="shared" si="1554"/>
        <v>829.91274540417487</v>
      </c>
      <c r="T6669">
        <f t="shared" si="1555"/>
        <v>154.75809267185844</v>
      </c>
      <c r="U6669">
        <f t="shared" si="1556"/>
        <v>23950.067247431525</v>
      </c>
    </row>
    <row r="6670" spans="1:21" x14ac:dyDescent="0.25">
      <c r="A6670">
        <v>672.52</v>
      </c>
      <c r="B6670" s="3">
        <v>5.1891999999999996</v>
      </c>
      <c r="C6670" s="3">
        <f t="shared" si="1542"/>
        <v>5189.2</v>
      </c>
      <c r="D6670">
        <v>1.6615</v>
      </c>
      <c r="E6670">
        <v>2.4754</v>
      </c>
      <c r="F6670">
        <v>2.4990000000000001</v>
      </c>
      <c r="G6670">
        <f t="shared" si="1543"/>
        <v>-0.54559999999999986</v>
      </c>
      <c r="H6670">
        <f t="shared" si="1544"/>
        <v>-0.5219999999999998</v>
      </c>
      <c r="I6670">
        <f t="shared" si="1545"/>
        <v>4.8584923595714349</v>
      </c>
      <c r="K6670">
        <f t="shared" si="1546"/>
        <v>1068.0679552324616</v>
      </c>
      <c r="L6670">
        <f t="shared" si="1547"/>
        <v>0.38888315383246946</v>
      </c>
      <c r="M6670">
        <f t="shared" si="1548"/>
        <v>0.39056491996004356</v>
      </c>
      <c r="N6670">
        <f t="shared" si="1549"/>
        <v>-3.4030269000555535E-3</v>
      </c>
      <c r="O6670">
        <f t="shared" si="1550"/>
        <v>3.4030269000555535E-3</v>
      </c>
      <c r="P6670">
        <f t="shared" si="1551"/>
        <v>-12.43369675016686</v>
      </c>
      <c r="Q6670">
        <f t="shared" si="1552"/>
        <v>-4.442179846798381E-2</v>
      </c>
      <c r="R6670">
        <f t="shared" si="1553"/>
        <v>984.84578926988195</v>
      </c>
      <c r="S6670">
        <f t="shared" si="1554"/>
        <v>829.91380754976115</v>
      </c>
      <c r="T6670">
        <f t="shared" si="1555"/>
        <v>154.9319817201208</v>
      </c>
      <c r="U6670">
        <f t="shared" si="1556"/>
        <v>24003.918959723847</v>
      </c>
    </row>
    <row r="6671" spans="1:21" x14ac:dyDescent="0.25">
      <c r="A6671">
        <v>672.62099999999998</v>
      </c>
      <c r="B6671" s="3">
        <v>5.1829000000000001</v>
      </c>
      <c r="C6671" s="3">
        <f t="shared" si="1542"/>
        <v>5182.8999999999996</v>
      </c>
      <c r="D6671">
        <v>1.6621999999999999</v>
      </c>
      <c r="E6671">
        <v>2.4750999999999999</v>
      </c>
      <c r="F6671">
        <v>2.4986000000000002</v>
      </c>
      <c r="G6671">
        <f t="shared" si="1543"/>
        <v>-0.54590000000000005</v>
      </c>
      <c r="H6671">
        <f t="shared" si="1544"/>
        <v>-0.52239999999999975</v>
      </c>
      <c r="I6671">
        <f t="shared" si="1545"/>
        <v>4.8571259709706451</v>
      </c>
      <c r="K6671">
        <f t="shared" si="1546"/>
        <v>1067.0713568016133</v>
      </c>
      <c r="L6671">
        <f t="shared" si="1547"/>
        <v>0.38916443054864175</v>
      </c>
      <c r="M6671">
        <f t="shared" si="1548"/>
        <v>0.3908446274450863</v>
      </c>
      <c r="N6671">
        <f t="shared" si="1549"/>
        <v>-3.3998495328549307E-3</v>
      </c>
      <c r="O6671">
        <f t="shared" si="1550"/>
        <v>3.3998495328549307E-3</v>
      </c>
      <c r="P6671">
        <f t="shared" si="1551"/>
        <v>-12.43315644171328</v>
      </c>
      <c r="Q6671">
        <f t="shared" si="1552"/>
        <v>-4.4423546019944145E-2</v>
      </c>
      <c r="R6671">
        <f t="shared" si="1553"/>
        <v>983.93179360279476</v>
      </c>
      <c r="S6671">
        <f t="shared" si="1554"/>
        <v>829.90825266712864</v>
      </c>
      <c r="T6671">
        <f t="shared" si="1555"/>
        <v>154.02354093566612</v>
      </c>
      <c r="U6671">
        <f t="shared" si="1556"/>
        <v>23723.251162360815</v>
      </c>
    </row>
    <row r="6672" spans="1:21" x14ac:dyDescent="0.25">
      <c r="A6672">
        <v>672.721</v>
      </c>
      <c r="B6672" s="3">
        <v>5.1862000000000004</v>
      </c>
      <c r="C6672" s="3">
        <f t="shared" si="1542"/>
        <v>5186.2000000000007</v>
      </c>
      <c r="D6672">
        <v>1.6596</v>
      </c>
      <c r="E6672">
        <v>2.4750000000000001</v>
      </c>
      <c r="F6672">
        <v>2.4986000000000002</v>
      </c>
      <c r="G6672">
        <f t="shared" si="1543"/>
        <v>-0.54599999999999982</v>
      </c>
      <c r="H6672">
        <f t="shared" si="1544"/>
        <v>-0.52239999999999975</v>
      </c>
      <c r="I6672">
        <f t="shared" si="1545"/>
        <v>4.8569297313855397</v>
      </c>
      <c r="K6672">
        <f t="shared" si="1546"/>
        <v>1067.7939123736364</v>
      </c>
      <c r="L6672">
        <f t="shared" si="1547"/>
        <v>0.38920483377282428</v>
      </c>
      <c r="M6672">
        <f t="shared" si="1548"/>
        <v>0.39088616839602147</v>
      </c>
      <c r="N6672">
        <f t="shared" si="1549"/>
        <v>-3.4021524145172338E-3</v>
      </c>
      <c r="O6672">
        <f t="shared" si="1550"/>
        <v>3.4021524145172338E-3</v>
      </c>
      <c r="P6672">
        <f t="shared" si="1551"/>
        <v>-12.433548039998724</v>
      </c>
      <c r="Q6672">
        <f t="shared" si="1552"/>
        <v>-4.4422279435029882E-2</v>
      </c>
      <c r="R6672">
        <f t="shared" si="1553"/>
        <v>984.59446253797762</v>
      </c>
      <c r="S6672">
        <f t="shared" si="1554"/>
        <v>829.91227892353436</v>
      </c>
      <c r="T6672">
        <f t="shared" si="1555"/>
        <v>154.68218361444326</v>
      </c>
      <c r="U6672">
        <f t="shared" si="1556"/>
        <v>23926.577927732338</v>
      </c>
    </row>
    <row r="6673" spans="1:21" x14ac:dyDescent="0.25">
      <c r="A6673">
        <v>672.82</v>
      </c>
      <c r="B6673" s="3">
        <v>5.1868999999999996</v>
      </c>
      <c r="C6673" s="3">
        <f t="shared" si="1542"/>
        <v>5186.8999999999996</v>
      </c>
      <c r="D6673">
        <v>1.6628000000000001</v>
      </c>
      <c r="E6673">
        <v>2.4750000000000001</v>
      </c>
      <c r="F6673">
        <v>2.4979</v>
      </c>
      <c r="G6673">
        <f t="shared" si="1543"/>
        <v>-0.54599999999999982</v>
      </c>
      <c r="H6673">
        <f t="shared" si="1544"/>
        <v>-0.5230999999999999</v>
      </c>
      <c r="I6673">
        <f t="shared" si="1545"/>
        <v>4.8555690290674534</v>
      </c>
      <c r="K6673">
        <f t="shared" si="1546"/>
        <v>1068.2373103850571</v>
      </c>
      <c r="L6673">
        <f t="shared" si="1547"/>
        <v>0.38948502991195366</v>
      </c>
      <c r="M6673">
        <f t="shared" si="1548"/>
        <v>0.39116706270398272</v>
      </c>
      <c r="N6673">
        <f t="shared" si="1549"/>
        <v>-3.4035647694880254E-3</v>
      </c>
      <c r="O6673">
        <f t="shared" si="1550"/>
        <v>3.4035647694880254E-3</v>
      </c>
      <c r="P6673">
        <f t="shared" si="1551"/>
        <v>-12.433788219030934</v>
      </c>
      <c r="Q6673">
        <f t="shared" si="1552"/>
        <v>-4.4421502639795947E-2</v>
      </c>
      <c r="R6673">
        <f t="shared" si="1553"/>
        <v>985.0011097506615</v>
      </c>
      <c r="S6673">
        <f t="shared" si="1554"/>
        <v>829.91474768317426</v>
      </c>
      <c r="T6673">
        <f t="shared" si="1555"/>
        <v>155.08636206748724</v>
      </c>
      <c r="U6673">
        <f t="shared" si="1556"/>
        <v>24051.779699327748</v>
      </c>
    </row>
    <row r="6674" spans="1:21" x14ac:dyDescent="0.25">
      <c r="A6674">
        <v>672.92100000000005</v>
      </c>
      <c r="B6674" s="3">
        <v>5.1866000000000003</v>
      </c>
      <c r="C6674" s="3">
        <f t="shared" si="1542"/>
        <v>5186.6000000000004</v>
      </c>
      <c r="D6674">
        <v>1.6589</v>
      </c>
      <c r="E6674">
        <v>2.4750000000000001</v>
      </c>
      <c r="F6674">
        <v>2.4977</v>
      </c>
      <c r="G6674">
        <f t="shared" si="1543"/>
        <v>-0.54599999999999982</v>
      </c>
      <c r="H6674">
        <f t="shared" si="1544"/>
        <v>-0.52329999999999988</v>
      </c>
      <c r="I6674">
        <f t="shared" si="1545"/>
        <v>4.8551802569765714</v>
      </c>
      <c r="K6674">
        <f t="shared" si="1546"/>
        <v>1068.2610583916428</v>
      </c>
      <c r="L6674">
        <f t="shared" si="1547"/>
        <v>0.38956510037400299</v>
      </c>
      <c r="M6674">
        <f t="shared" si="1548"/>
        <v>0.39124717055933916</v>
      </c>
      <c r="N6674">
        <f t="shared" si="1549"/>
        <v>-3.4036402065973788E-3</v>
      </c>
      <c r="O6674">
        <f t="shared" si="1550"/>
        <v>3.4036402065973788E-3</v>
      </c>
      <c r="P6674">
        <f t="shared" si="1551"/>
        <v>-12.43380104780343</v>
      </c>
      <c r="Q6674">
        <f t="shared" si="1552"/>
        <v>-4.4421461149385805E-2</v>
      </c>
      <c r="R6674">
        <f t="shared" si="1553"/>
        <v>985.02288968696439</v>
      </c>
      <c r="S6674">
        <f t="shared" si="1554"/>
        <v>829.91487953374394</v>
      </c>
      <c r="T6674">
        <f t="shared" si="1555"/>
        <v>155.10801015322045</v>
      </c>
      <c r="U6674">
        <f t="shared" si="1556"/>
        <v>24058.494813691537</v>
      </c>
    </row>
    <row r="6675" spans="1:21" x14ac:dyDescent="0.25">
      <c r="A6675">
        <v>673.02</v>
      </c>
      <c r="B6675" s="3">
        <v>5.1898</v>
      </c>
      <c r="C6675" s="3">
        <f t="shared" si="1542"/>
        <v>5189.8</v>
      </c>
      <c r="D6675">
        <v>1.6621999999999999</v>
      </c>
      <c r="E6675">
        <v>2.4750000000000001</v>
      </c>
      <c r="F6675">
        <v>2.4973999999999998</v>
      </c>
      <c r="G6675">
        <f t="shared" si="1543"/>
        <v>-0.54599999999999982</v>
      </c>
      <c r="H6675">
        <f t="shared" si="1544"/>
        <v>-0.52360000000000007</v>
      </c>
      <c r="I6675">
        <f t="shared" si="1545"/>
        <v>4.8545970988402489</v>
      </c>
      <c r="K6675">
        <f t="shared" si="1546"/>
        <v>1069.0485521939256</v>
      </c>
      <c r="L6675">
        <f t="shared" si="1547"/>
        <v>0.38968521808950851</v>
      </c>
      <c r="M6675">
        <f t="shared" si="1548"/>
        <v>0.39136852825250329</v>
      </c>
      <c r="N6675">
        <f t="shared" si="1549"/>
        <v>-3.4061498126203337E-3</v>
      </c>
      <c r="O6675">
        <f t="shared" si="1550"/>
        <v>3.4061498126203337E-3</v>
      </c>
      <c r="P6675">
        <f t="shared" si="1551"/>
        <v>-12.434227844420318</v>
      </c>
      <c r="Q6675">
        <f t="shared" si="1552"/>
        <v>-4.4420080866073179E-2</v>
      </c>
      <c r="R6675">
        <f t="shared" si="1553"/>
        <v>985.74510578593572</v>
      </c>
      <c r="S6675">
        <f t="shared" si="1554"/>
        <v>829.9192652099905</v>
      </c>
      <c r="T6675">
        <f t="shared" si="1555"/>
        <v>155.82584057594522</v>
      </c>
      <c r="U6675">
        <f t="shared" si="1556"/>
        <v>24281.692591199895</v>
      </c>
    </row>
    <row r="6676" spans="1:21" x14ac:dyDescent="0.25">
      <c r="A6676">
        <v>673.12</v>
      </c>
      <c r="B6676" s="3">
        <v>5.1908000000000003</v>
      </c>
      <c r="C6676" s="3">
        <f t="shared" si="1542"/>
        <v>5190.8</v>
      </c>
      <c r="D6676">
        <v>1.6615</v>
      </c>
      <c r="E6676">
        <v>2.4748000000000001</v>
      </c>
      <c r="F6676">
        <v>2.4971000000000001</v>
      </c>
      <c r="G6676">
        <f t="shared" si="1543"/>
        <v>-0.5461999999999998</v>
      </c>
      <c r="H6676">
        <f t="shared" si="1544"/>
        <v>-0.52389999999999981</v>
      </c>
      <c r="I6676">
        <f t="shared" si="1545"/>
        <v>4.8536216971531623</v>
      </c>
      <c r="K6676">
        <f t="shared" si="1546"/>
        <v>1069.4694238417069</v>
      </c>
      <c r="L6676">
        <f t="shared" si="1547"/>
        <v>0.38988616158096978</v>
      </c>
      <c r="M6676">
        <f t="shared" si="1548"/>
        <v>0.39157013444307265</v>
      </c>
      <c r="N6676">
        <f t="shared" si="1549"/>
        <v>-3.4074906216330276E-3</v>
      </c>
      <c r="O6676">
        <f t="shared" si="1550"/>
        <v>3.4074906216330276E-3</v>
      </c>
      <c r="P6676">
        <f t="shared" si="1551"/>
        <v>-12.434455881364489</v>
      </c>
      <c r="Q6676">
        <f t="shared" si="1552"/>
        <v>-4.4419343421116197E-2</v>
      </c>
      <c r="R6676">
        <f t="shared" si="1553"/>
        <v>986.13108836649269</v>
      </c>
      <c r="S6676">
        <f t="shared" si="1554"/>
        <v>829.9216078186314</v>
      </c>
      <c r="T6676">
        <f t="shared" si="1555"/>
        <v>156.20948054786129</v>
      </c>
      <c r="U6676">
        <f t="shared" si="1556"/>
        <v>24401.401813032655</v>
      </c>
    </row>
    <row r="6677" spans="1:21" x14ac:dyDescent="0.25">
      <c r="A6677">
        <v>673.22</v>
      </c>
      <c r="B6677" s="3">
        <v>5.1889000000000003</v>
      </c>
      <c r="C6677" s="3">
        <f t="shared" si="1542"/>
        <v>5188.9000000000005</v>
      </c>
      <c r="D6677">
        <v>1.6628000000000001</v>
      </c>
      <c r="E6677">
        <v>2.4748000000000001</v>
      </c>
      <c r="F6677">
        <v>2.4969999999999999</v>
      </c>
      <c r="G6677">
        <f t="shared" si="1543"/>
        <v>-0.5461999999999998</v>
      </c>
      <c r="H6677">
        <f t="shared" si="1544"/>
        <v>-0.52400000000000002</v>
      </c>
      <c r="I6677">
        <f t="shared" si="1545"/>
        <v>4.8534273268156847</v>
      </c>
      <c r="K6677">
        <f t="shared" si="1546"/>
        <v>1069.1207780800169</v>
      </c>
      <c r="L6677">
        <f t="shared" si="1547"/>
        <v>0.38992620883673695</v>
      </c>
      <c r="M6677">
        <f t="shared" si="1548"/>
        <v>0.39160963272568722</v>
      </c>
      <c r="N6677">
        <f t="shared" si="1549"/>
        <v>-3.4063792509792085E-3</v>
      </c>
      <c r="O6677">
        <f t="shared" si="1550"/>
        <v>3.4063792509792085E-3</v>
      </c>
      <c r="P6677">
        <f t="shared" si="1551"/>
        <v>-12.434266865359481</v>
      </c>
      <c r="Q6677">
        <f t="shared" si="1552"/>
        <v>-4.4419954674975795E-2</v>
      </c>
      <c r="R6677">
        <f t="shared" si="1553"/>
        <v>985.81134549907972</v>
      </c>
      <c r="S6677">
        <f t="shared" si="1554"/>
        <v>829.91966610180032</v>
      </c>
      <c r="T6677">
        <f t="shared" si="1555"/>
        <v>155.8916793972794</v>
      </c>
      <c r="U6677">
        <f t="shared" si="1556"/>
        <v>24302.215705304148</v>
      </c>
    </row>
    <row r="6678" spans="1:21" x14ac:dyDescent="0.25">
      <c r="A6678">
        <v>673.32100000000003</v>
      </c>
      <c r="B6678" s="3">
        <v>5.1894999999999998</v>
      </c>
      <c r="C6678" s="3">
        <f t="shared" si="1542"/>
        <v>5189.5</v>
      </c>
      <c r="D6678">
        <v>1.6648000000000001</v>
      </c>
      <c r="E6678">
        <v>2.4735999999999998</v>
      </c>
      <c r="F6678">
        <v>2.4969999999999999</v>
      </c>
      <c r="G6678">
        <f t="shared" si="1543"/>
        <v>-0.54740000000000011</v>
      </c>
      <c r="H6678">
        <f t="shared" si="1544"/>
        <v>-0.52400000000000002</v>
      </c>
      <c r="I6678">
        <f t="shared" si="1545"/>
        <v>4.8510739597588799</v>
      </c>
      <c r="K6678">
        <f t="shared" si="1546"/>
        <v>1069.763117002228</v>
      </c>
      <c r="L6678">
        <f t="shared" si="1547"/>
        <v>0.39041121410046797</v>
      </c>
      <c r="M6678">
        <f t="shared" si="1548"/>
        <v>0.39209564940806113</v>
      </c>
      <c r="N6678">
        <f t="shared" si="1549"/>
        <v>-3.4084250400192423E-3</v>
      </c>
      <c r="O6678">
        <f t="shared" si="1550"/>
        <v>3.4084250400192423E-3</v>
      </c>
      <c r="P6678">
        <f t="shared" si="1551"/>
        <v>-12.434614806716732</v>
      </c>
      <c r="Q6678">
        <f t="shared" si="1552"/>
        <v>-4.4418829491003779E-2</v>
      </c>
      <c r="R6678">
        <f t="shared" si="1553"/>
        <v>986.4004361030635</v>
      </c>
      <c r="S6678">
        <f t="shared" si="1554"/>
        <v>829.92324017957924</v>
      </c>
      <c r="T6678">
        <f t="shared" si="1555"/>
        <v>156.47719592348426</v>
      </c>
      <c r="U6678">
        <f t="shared" si="1556"/>
        <v>24485.112844076481</v>
      </c>
    </row>
    <row r="6679" spans="1:21" x14ac:dyDescent="0.25">
      <c r="A6679">
        <v>673.42100000000005</v>
      </c>
      <c r="B6679" s="3">
        <v>5.1848999999999998</v>
      </c>
      <c r="C6679" s="3">
        <f t="shared" si="1542"/>
        <v>5184.8999999999996</v>
      </c>
      <c r="D6679">
        <v>1.6601999999999999</v>
      </c>
      <c r="E6679">
        <v>2.4735</v>
      </c>
      <c r="F6679">
        <v>2.4969999999999999</v>
      </c>
      <c r="G6679">
        <f t="shared" si="1543"/>
        <v>-0.54749999999999988</v>
      </c>
      <c r="H6679">
        <f t="shared" si="1544"/>
        <v>-0.52400000000000002</v>
      </c>
      <c r="I6679">
        <f t="shared" si="1545"/>
        <v>4.8508778458374797</v>
      </c>
      <c r="K6679">
        <f t="shared" si="1546"/>
        <v>1068.8580839958984</v>
      </c>
      <c r="L6679">
        <f t="shared" si="1547"/>
        <v>0.39045164182580744</v>
      </c>
      <c r="M6679">
        <f t="shared" si="1548"/>
        <v>0.39213465208001619</v>
      </c>
      <c r="N6679">
        <f t="shared" si="1549"/>
        <v>-3.4055402881072272E-3</v>
      </c>
      <c r="O6679">
        <f t="shared" si="1550"/>
        <v>3.4055402881072272E-3</v>
      </c>
      <c r="P6679">
        <f t="shared" si="1551"/>
        <v>-12.434124182826254</v>
      </c>
      <c r="Q6679">
        <f t="shared" si="1552"/>
        <v>-4.4420416104555382E-2</v>
      </c>
      <c r="R6679">
        <f t="shared" si="1553"/>
        <v>985.57043056641578</v>
      </c>
      <c r="S6679">
        <f t="shared" si="1554"/>
        <v>829.91820015084147</v>
      </c>
      <c r="T6679">
        <f t="shared" si="1555"/>
        <v>155.65223041557431</v>
      </c>
      <c r="U6679">
        <f t="shared" si="1556"/>
        <v>24227.616833343036</v>
      </c>
    </row>
    <row r="6680" spans="1:21" x14ac:dyDescent="0.25">
      <c r="A6680">
        <v>673.52</v>
      </c>
      <c r="B6680" s="3">
        <v>5.1889000000000003</v>
      </c>
      <c r="C6680" s="3">
        <f t="shared" si="1542"/>
        <v>5188.9000000000005</v>
      </c>
      <c r="D6680">
        <v>1.6641999999999999</v>
      </c>
      <c r="E6680">
        <v>2.4731999999999998</v>
      </c>
      <c r="F6680">
        <v>2.4969999999999999</v>
      </c>
      <c r="G6680">
        <f t="shared" si="1543"/>
        <v>-0.54780000000000006</v>
      </c>
      <c r="H6680">
        <f t="shared" si="1544"/>
        <v>-0.52400000000000002</v>
      </c>
      <c r="I6680">
        <f t="shared" si="1545"/>
        <v>4.8502895040732783</v>
      </c>
      <c r="K6680">
        <f t="shared" si="1546"/>
        <v>1069.8124298853413</v>
      </c>
      <c r="L6680">
        <f t="shared" si="1547"/>
        <v>0.39057293480915722</v>
      </c>
      <c r="M6680">
        <f t="shared" si="1548"/>
        <v>0.39225744776418481</v>
      </c>
      <c r="N6680">
        <f t="shared" si="1549"/>
        <v>-3.408581700135035E-3</v>
      </c>
      <c r="O6680">
        <f t="shared" si="1550"/>
        <v>3.408581700135035E-3</v>
      </c>
      <c r="P6680">
        <f t="shared" si="1551"/>
        <v>-12.434641451778536</v>
      </c>
      <c r="Q6680">
        <f t="shared" si="1552"/>
        <v>-4.4418743327940088E-2</v>
      </c>
      <c r="R6680">
        <f t="shared" si="1553"/>
        <v>986.44566152518303</v>
      </c>
      <c r="S6680">
        <f t="shared" si="1554"/>
        <v>829.92351383588334</v>
      </c>
      <c r="T6680">
        <f t="shared" si="1555"/>
        <v>156.52214768929969</v>
      </c>
      <c r="U6680">
        <f t="shared" si="1556"/>
        <v>24499.182717270942</v>
      </c>
    </row>
    <row r="6681" spans="1:21" x14ac:dyDescent="0.25">
      <c r="A6681">
        <v>673.62</v>
      </c>
      <c r="B6681" s="3">
        <v>5.1797000000000004</v>
      </c>
      <c r="C6681" s="3">
        <f t="shared" si="1542"/>
        <v>5179.7000000000007</v>
      </c>
      <c r="D6681">
        <v>1.6655</v>
      </c>
      <c r="E6681">
        <v>2.4731000000000001</v>
      </c>
      <c r="F6681">
        <v>2.4967999999999999</v>
      </c>
      <c r="G6681">
        <f t="shared" si="1543"/>
        <v>-0.54789999999999983</v>
      </c>
      <c r="H6681">
        <f t="shared" si="1544"/>
        <v>-0.5242</v>
      </c>
      <c r="I6681">
        <f t="shared" si="1545"/>
        <v>4.849704916512299</v>
      </c>
      <c r="K6681">
        <f t="shared" si="1546"/>
        <v>1068.0443633517027</v>
      </c>
      <c r="L6681">
        <f t="shared" si="1547"/>
        <v>0.39069346839636138</v>
      </c>
      <c r="M6681">
        <f t="shared" si="1548"/>
        <v>0.39237519737646204</v>
      </c>
      <c r="N6681">
        <f t="shared" si="1549"/>
        <v>-3.402945935310609E-3</v>
      </c>
      <c r="O6681">
        <f t="shared" si="1550"/>
        <v>3.402945935310609E-3</v>
      </c>
      <c r="P6681">
        <f t="shared" si="1551"/>
        <v>-12.433682981601251</v>
      </c>
      <c r="Q6681">
        <f t="shared" si="1552"/>
        <v>-4.4421842998593523E-2</v>
      </c>
      <c r="R6681">
        <f t="shared" si="1553"/>
        <v>984.82416186891396</v>
      </c>
      <c r="S6681">
        <f t="shared" si="1554"/>
        <v>829.91366602762639</v>
      </c>
      <c r="T6681">
        <f t="shared" si="1555"/>
        <v>154.91049584128757</v>
      </c>
      <c r="U6681">
        <f t="shared" si="1556"/>
        <v>23997.261721793573</v>
      </c>
    </row>
    <row r="6682" spans="1:21" x14ac:dyDescent="0.25">
      <c r="A6682">
        <v>673.72</v>
      </c>
      <c r="B6682" s="3">
        <v>5.1820000000000004</v>
      </c>
      <c r="C6682" s="3">
        <f t="shared" si="1542"/>
        <v>5182</v>
      </c>
      <c r="D6682">
        <v>1.6615</v>
      </c>
      <c r="E6682">
        <v>2.4727999999999999</v>
      </c>
      <c r="F6682">
        <v>2.4967000000000001</v>
      </c>
      <c r="G6682">
        <f t="shared" si="1543"/>
        <v>-0.54820000000000002</v>
      </c>
      <c r="H6682">
        <f t="shared" si="1544"/>
        <v>-0.52429999999999977</v>
      </c>
      <c r="I6682">
        <f t="shared" si="1545"/>
        <v>4.8489224086141434</v>
      </c>
      <c r="K6682">
        <f t="shared" si="1546"/>
        <v>1068.6910540771166</v>
      </c>
      <c r="L6682">
        <f t="shared" si="1547"/>
        <v>0.39085483306656088</v>
      </c>
      <c r="M6682">
        <f t="shared" si="1548"/>
        <v>0.39253758031759806</v>
      </c>
      <c r="N6682">
        <f t="shared" si="1549"/>
        <v>-3.4050066264529389E-3</v>
      </c>
      <c r="O6682">
        <f t="shared" si="1550"/>
        <v>3.4050066264529389E-3</v>
      </c>
      <c r="P6682">
        <f t="shared" si="1551"/>
        <v>-12.434033424617837</v>
      </c>
      <c r="Q6682">
        <f t="shared" si="1552"/>
        <v>-4.4420709618465247E-2</v>
      </c>
      <c r="R6682">
        <f t="shared" si="1553"/>
        <v>985.41724857772113</v>
      </c>
      <c r="S6682">
        <f t="shared" si="1554"/>
        <v>829.91726758886011</v>
      </c>
      <c r="T6682">
        <f t="shared" si="1555"/>
        <v>155.49998098886101</v>
      </c>
      <c r="U6682">
        <f t="shared" si="1556"/>
        <v>24180.244087536135</v>
      </c>
    </row>
    <row r="6683" spans="1:21" x14ac:dyDescent="0.25">
      <c r="A6683">
        <v>673.82100000000003</v>
      </c>
      <c r="B6683" s="3">
        <v>5.1806000000000001</v>
      </c>
      <c r="C6683" s="3">
        <f t="shared" si="1542"/>
        <v>5180.6000000000004</v>
      </c>
      <c r="D6683">
        <v>1.6655</v>
      </c>
      <c r="E6683">
        <v>2.4727999999999999</v>
      </c>
      <c r="F6683">
        <v>2.496</v>
      </c>
      <c r="G6683">
        <f t="shared" si="1543"/>
        <v>-0.54820000000000002</v>
      </c>
      <c r="H6683">
        <f t="shared" si="1544"/>
        <v>-0.52499999999999991</v>
      </c>
      <c r="I6683">
        <f t="shared" si="1545"/>
        <v>4.8475629158092284</v>
      </c>
      <c r="K6683">
        <f t="shared" si="1546"/>
        <v>1068.7019621972615</v>
      </c>
      <c r="L6683">
        <f t="shared" si="1547"/>
        <v>0.39113524246611908</v>
      </c>
      <c r="M6683">
        <f t="shared" si="1548"/>
        <v>0.39281800689294255</v>
      </c>
      <c r="N6683">
        <f t="shared" si="1549"/>
        <v>-3.4050405002873305E-3</v>
      </c>
      <c r="O6683">
        <f t="shared" si="1550"/>
        <v>3.4050405002873305E-3</v>
      </c>
      <c r="P6683">
        <f t="shared" si="1551"/>
        <v>-12.434039185398063</v>
      </c>
      <c r="Q6683">
        <f t="shared" si="1552"/>
        <v>-4.442069098785633E-2</v>
      </c>
      <c r="R6683">
        <f t="shared" si="1553"/>
        <v>985.42725387319308</v>
      </c>
      <c r="S6683">
        <f t="shared" si="1554"/>
        <v>829.91732678437688</v>
      </c>
      <c r="T6683">
        <f t="shared" si="1555"/>
        <v>155.5099270888162</v>
      </c>
      <c r="U6683">
        <f t="shared" si="1556"/>
        <v>24183.33742316893</v>
      </c>
    </row>
    <row r="6684" spans="1:21" x14ac:dyDescent="0.25">
      <c r="A6684">
        <v>673.92100000000005</v>
      </c>
      <c r="B6684" s="3">
        <v>5.1833</v>
      </c>
      <c r="C6684" s="3">
        <f t="shared" si="1542"/>
        <v>5183.3</v>
      </c>
      <c r="D6684">
        <v>1.6648000000000001</v>
      </c>
      <c r="E6684">
        <v>2.4727999999999999</v>
      </c>
      <c r="F6684">
        <v>2.4956999999999998</v>
      </c>
      <c r="G6684">
        <f t="shared" si="1543"/>
        <v>-0.54820000000000002</v>
      </c>
      <c r="H6684">
        <f t="shared" si="1544"/>
        <v>-0.5253000000000001</v>
      </c>
      <c r="I6684">
        <f t="shared" si="1545"/>
        <v>4.8469802760356933</v>
      </c>
      <c r="K6684">
        <f t="shared" si="1546"/>
        <v>1069.3874752548777</v>
      </c>
      <c r="L6684">
        <f t="shared" si="1547"/>
        <v>0.39125544199748574</v>
      </c>
      <c r="M6684">
        <f t="shared" si="1548"/>
        <v>0.39293928582439297</v>
      </c>
      <c r="N6684">
        <f t="shared" si="1549"/>
        <v>-3.4072250615425409E-3</v>
      </c>
      <c r="O6684">
        <f t="shared" si="1550"/>
        <v>3.4072250615425409E-3</v>
      </c>
      <c r="P6684">
        <f t="shared" si="1551"/>
        <v>-12.434410715795359</v>
      </c>
      <c r="Q6684">
        <f t="shared" si="1552"/>
        <v>-4.4419489479165963E-2</v>
      </c>
      <c r="R6684">
        <f t="shared" si="1553"/>
        <v>986.0559402273974</v>
      </c>
      <c r="S6684">
        <f t="shared" si="1554"/>
        <v>829.92114387179799</v>
      </c>
      <c r="T6684">
        <f t="shared" si="1555"/>
        <v>156.13479635559941</v>
      </c>
      <c r="U6684">
        <f t="shared" si="1556"/>
        <v>24378.074633004497</v>
      </c>
    </row>
    <row r="6685" spans="1:21" x14ac:dyDescent="0.25">
      <c r="A6685">
        <v>674.02099999999996</v>
      </c>
      <c r="B6685" s="3">
        <v>5.1776999999999997</v>
      </c>
      <c r="C6685" s="3">
        <f t="shared" ref="C6685:C6748" si="1557">B6685*1000</f>
        <v>5177.7</v>
      </c>
      <c r="D6685">
        <v>1.6655</v>
      </c>
      <c r="E6685">
        <v>2.4727999999999999</v>
      </c>
      <c r="F6685">
        <v>2.4952999999999999</v>
      </c>
      <c r="G6685">
        <f t="shared" ref="G6685:G6748" si="1558">E6685-$B$7</f>
        <v>-0.54820000000000002</v>
      </c>
      <c r="H6685">
        <f t="shared" ref="H6685:H6748" si="1559">F6685-$B$7</f>
        <v>-0.52570000000000006</v>
      </c>
      <c r="I6685">
        <f t="shared" ref="I6685:I6748" si="1560">(PI()*E6685*F6685)/4</f>
        <v>4.8462034230043134</v>
      </c>
      <c r="K6685">
        <f t="shared" ref="K6685:K6748" si="1561">C6685/I6685</f>
        <v>1068.403355794376</v>
      </c>
      <c r="L6685">
        <f t="shared" ref="L6685:L6748" si="1562">LN($J$28/I6685)</f>
        <v>0.39141573051716372</v>
      </c>
      <c r="M6685">
        <f t="shared" ref="M6685:M6748" si="1563">L6685+(($W$56-$W$57)/($W$56*$W$57))*K6685</f>
        <v>0.39309802476216837</v>
      </c>
      <c r="N6685">
        <f t="shared" ref="N6685:N6748" si="1564">(M6685-K6685)/$W$56</f>
        <v>-3.4040878543484744E-3</v>
      </c>
      <c r="O6685">
        <f t="shared" ref="O6685:O6748" si="1565">ABS(N6685)</f>
        <v>3.4040878543484744E-3</v>
      </c>
      <c r="P6685">
        <f t="shared" ref="P6685:P6748" si="1566">1/(1.1*O6685-$F$17)</f>
        <v>-12.43387717495481</v>
      </c>
      <c r="Q6685">
        <f t="shared" ref="Q6685:Q6748" si="1567">(1.1/2)*(O6685-$F$17)</f>
        <v>-4.4421214943122699E-2</v>
      </c>
      <c r="R6685">
        <f t="shared" ref="R6685:R6748" si="1568">ABS(K6685/((1+(2*P6685))*LN(1+Q6685)))</f>
        <v>985.15340116841514</v>
      </c>
      <c r="S6685">
        <f t="shared" ref="S6685:S6748" si="1569">$S$21+($S$22*(O6685^$S$23))</f>
        <v>829.91566191787092</v>
      </c>
      <c r="T6685">
        <f t="shared" ref="T6685:T6748" si="1570">R6685-S6685</f>
        <v>155.23773925054422</v>
      </c>
      <c r="U6685">
        <f t="shared" ref="U6685:U6748" si="1571">T6685^2</f>
        <v>24098.75568761996</v>
      </c>
    </row>
    <row r="6686" spans="1:21" x14ac:dyDescent="0.25">
      <c r="A6686">
        <v>674.12</v>
      </c>
      <c r="B6686" s="3">
        <v>5.1836000000000002</v>
      </c>
      <c r="C6686" s="3">
        <f t="shared" si="1557"/>
        <v>5183.6000000000004</v>
      </c>
      <c r="D6686">
        <v>1.6641999999999999</v>
      </c>
      <c r="E6686">
        <v>2.4727999999999999</v>
      </c>
      <c r="F6686">
        <v>2.4952999999999999</v>
      </c>
      <c r="G6686">
        <f t="shared" si="1558"/>
        <v>-0.54820000000000002</v>
      </c>
      <c r="H6686">
        <f t="shared" si="1559"/>
        <v>-0.52570000000000006</v>
      </c>
      <c r="I6686">
        <f t="shared" si="1560"/>
        <v>4.8462034230043134</v>
      </c>
      <c r="K6686">
        <f t="shared" si="1561"/>
        <v>1069.6208036571697</v>
      </c>
      <c r="L6686">
        <f t="shared" si="1562"/>
        <v>0.39141573051716372</v>
      </c>
      <c r="M6686">
        <f t="shared" si="1563"/>
        <v>0.39309994173998586</v>
      </c>
      <c r="N6686">
        <f t="shared" si="1564"/>
        <v>-3.4079682411961927E-3</v>
      </c>
      <c r="O6686">
        <f t="shared" si="1565"/>
        <v>3.4079682411961927E-3</v>
      </c>
      <c r="P6686">
        <f t="shared" si="1566"/>
        <v>-12.434537114122927</v>
      </c>
      <c r="Q6686">
        <f t="shared" si="1567"/>
        <v>-4.4419080730356449E-2</v>
      </c>
      <c r="R6686">
        <f t="shared" si="1568"/>
        <v>986.26992606126294</v>
      </c>
      <c r="S6686">
        <f t="shared" si="1569"/>
        <v>829.922442207632</v>
      </c>
      <c r="T6686">
        <f t="shared" si="1570"/>
        <v>156.34748385363093</v>
      </c>
      <c r="U6686">
        <f t="shared" si="1571"/>
        <v>24444.535707361385</v>
      </c>
    </row>
    <row r="6687" spans="1:21" x14ac:dyDescent="0.25">
      <c r="A6687">
        <v>674.22</v>
      </c>
      <c r="B6687" s="3">
        <v>5.1797000000000004</v>
      </c>
      <c r="C6687" s="3">
        <f t="shared" si="1557"/>
        <v>5179.7000000000007</v>
      </c>
      <c r="D6687">
        <v>1.6648000000000001</v>
      </c>
      <c r="E6687">
        <v>2.4725999999999999</v>
      </c>
      <c r="F6687">
        <v>2.4952000000000001</v>
      </c>
      <c r="G6687">
        <f t="shared" si="1558"/>
        <v>-0.5484</v>
      </c>
      <c r="H6687">
        <f t="shared" si="1559"/>
        <v>-0.52579999999999982</v>
      </c>
      <c r="I6687">
        <f t="shared" si="1560"/>
        <v>4.8456172646470073</v>
      </c>
      <c r="K6687">
        <f t="shared" si="1561"/>
        <v>1068.9453411416575</v>
      </c>
      <c r="L6687">
        <f t="shared" si="1562"/>
        <v>0.39153668990692375</v>
      </c>
      <c r="M6687">
        <f t="shared" si="1563"/>
        <v>0.39321983755511708</v>
      </c>
      <c r="N6687">
        <f t="shared" si="1564"/>
        <v>-3.4058149455098636E-3</v>
      </c>
      <c r="O6687">
        <f t="shared" si="1565"/>
        <v>3.4058149455098636E-3</v>
      </c>
      <c r="P6687">
        <f t="shared" si="1566"/>
        <v>-12.434170893488684</v>
      </c>
      <c r="Q6687">
        <f t="shared" si="1567"/>
        <v>-4.4420265042983936E-2</v>
      </c>
      <c r="R6687">
        <f t="shared" si="1568"/>
        <v>985.65045983190203</v>
      </c>
      <c r="S6687">
        <f t="shared" si="1569"/>
        <v>829.91868008581628</v>
      </c>
      <c r="T6687">
        <f t="shared" si="1570"/>
        <v>155.73177974608575</v>
      </c>
      <c r="U6687">
        <f t="shared" si="1571"/>
        <v>24252.387222883364</v>
      </c>
    </row>
    <row r="6688" spans="1:21" x14ac:dyDescent="0.25">
      <c r="A6688">
        <v>674.32100000000003</v>
      </c>
      <c r="B6688" s="3">
        <v>5.1882000000000001</v>
      </c>
      <c r="C6688" s="3">
        <f t="shared" si="1557"/>
        <v>5188.2</v>
      </c>
      <c r="D6688">
        <v>1.6648000000000001</v>
      </c>
      <c r="E6688">
        <v>2.4714999999999998</v>
      </c>
      <c r="F6688">
        <v>2.4952000000000001</v>
      </c>
      <c r="G6688">
        <f t="shared" si="1558"/>
        <v>-0.5495000000000001</v>
      </c>
      <c r="H6688">
        <f t="shared" si="1559"/>
        <v>-0.52579999999999982</v>
      </c>
      <c r="I6688">
        <f t="shared" si="1560"/>
        <v>4.8434615665999665</v>
      </c>
      <c r="K6688">
        <f t="shared" si="1561"/>
        <v>1071.1760439635395</v>
      </c>
      <c r="L6688">
        <f t="shared" si="1562"/>
        <v>0.39198166473273655</v>
      </c>
      <c r="M6688">
        <f t="shared" si="1563"/>
        <v>0.39366832481703296</v>
      </c>
      <c r="N6688">
        <f t="shared" si="1564"/>
        <v>-3.4129234743253477E-3</v>
      </c>
      <c r="O6688">
        <f t="shared" si="1565"/>
        <v>3.4129234743253477E-3</v>
      </c>
      <c r="P6688">
        <f t="shared" si="1566"/>
        <v>-12.435379954745185</v>
      </c>
      <c r="Q6688">
        <f t="shared" si="1567"/>
        <v>-4.4416355352135423E-2</v>
      </c>
      <c r="R6688">
        <f t="shared" si="1568"/>
        <v>987.69622344688014</v>
      </c>
      <c r="S6688">
        <f t="shared" si="1569"/>
        <v>829.93109611325008</v>
      </c>
      <c r="T6688">
        <f t="shared" si="1570"/>
        <v>157.76512733363006</v>
      </c>
      <c r="U6688">
        <f t="shared" si="1571"/>
        <v>24889.835402596509</v>
      </c>
    </row>
    <row r="6689" spans="1:21" x14ac:dyDescent="0.25">
      <c r="A6689">
        <v>674.42100000000005</v>
      </c>
      <c r="B6689" s="3">
        <v>5.1825999999999999</v>
      </c>
      <c r="C6689" s="3">
        <f t="shared" si="1557"/>
        <v>5182.5999999999995</v>
      </c>
      <c r="D6689">
        <v>1.6680999999999999</v>
      </c>
      <c r="E6689">
        <v>2.4714999999999998</v>
      </c>
      <c r="F6689">
        <v>2.4952000000000001</v>
      </c>
      <c r="G6689">
        <f t="shared" si="1558"/>
        <v>-0.5495000000000001</v>
      </c>
      <c r="H6689">
        <f t="shared" si="1559"/>
        <v>-0.52579999999999982</v>
      </c>
      <c r="I6689">
        <f t="shared" si="1560"/>
        <v>4.8434615665999665</v>
      </c>
      <c r="K6689">
        <f t="shared" si="1561"/>
        <v>1070.0198460825411</v>
      </c>
      <c r="L6689">
        <f t="shared" si="1562"/>
        <v>0.39198166473273655</v>
      </c>
      <c r="M6689">
        <f t="shared" si="1563"/>
        <v>0.3936665042826526</v>
      </c>
      <c r="N6689">
        <f t="shared" si="1564"/>
        <v>-3.4092383103130745E-3</v>
      </c>
      <c r="O6689">
        <f t="shared" si="1565"/>
        <v>3.4092383103130745E-3</v>
      </c>
      <c r="P6689">
        <f t="shared" si="1566"/>
        <v>-12.434753130576327</v>
      </c>
      <c r="Q6689">
        <f t="shared" si="1567"/>
        <v>-4.4418382192342169E-2</v>
      </c>
      <c r="R6689">
        <f t="shared" si="1568"/>
        <v>986.63588871895024</v>
      </c>
      <c r="S6689">
        <f t="shared" si="1569"/>
        <v>829.92466075793106</v>
      </c>
      <c r="T6689">
        <f t="shared" si="1570"/>
        <v>156.71122796101918</v>
      </c>
      <c r="U6689">
        <f t="shared" si="1571"/>
        <v>24558.408969050517</v>
      </c>
    </row>
    <row r="6690" spans="1:21" x14ac:dyDescent="0.25">
      <c r="A6690">
        <v>674.52099999999996</v>
      </c>
      <c r="B6690" s="3">
        <v>5.1845999999999997</v>
      </c>
      <c r="C6690" s="3">
        <f t="shared" si="1557"/>
        <v>5184.5999999999995</v>
      </c>
      <c r="D6690">
        <v>1.6655</v>
      </c>
      <c r="E6690">
        <v>2.4712999999999998</v>
      </c>
      <c r="F6690">
        <v>2.4948999999999999</v>
      </c>
      <c r="G6690">
        <f t="shared" si="1558"/>
        <v>-0.54970000000000008</v>
      </c>
      <c r="H6690">
        <f t="shared" si="1559"/>
        <v>-0.52610000000000001</v>
      </c>
      <c r="I6690">
        <f t="shared" si="1560"/>
        <v>4.842487335156143</v>
      </c>
      <c r="K6690">
        <f t="shared" si="1561"/>
        <v>1070.6481279486559</v>
      </c>
      <c r="L6690">
        <f t="shared" si="1562"/>
        <v>0.39218282859535647</v>
      </c>
      <c r="M6690">
        <f t="shared" si="1563"/>
        <v>0.39386865742985488</v>
      </c>
      <c r="N6690">
        <f t="shared" si="1564"/>
        <v>-3.4112401998145298E-3</v>
      </c>
      <c r="O6690">
        <f t="shared" si="1565"/>
        <v>3.4112401998145298E-3</v>
      </c>
      <c r="P6690">
        <f t="shared" si="1566"/>
        <v>-12.435093632064561</v>
      </c>
      <c r="Q6690">
        <f t="shared" si="1567"/>
        <v>-4.4417281153116363E-2</v>
      </c>
      <c r="R6690">
        <f t="shared" si="1568"/>
        <v>987.21208081873465</v>
      </c>
      <c r="S6690">
        <f t="shared" si="1569"/>
        <v>829.92815697727133</v>
      </c>
      <c r="T6690">
        <f t="shared" si="1570"/>
        <v>157.28392384146332</v>
      </c>
      <c r="U6690">
        <f t="shared" si="1571"/>
        <v>24738.232698967233</v>
      </c>
    </row>
    <row r="6691" spans="1:21" x14ac:dyDescent="0.25">
      <c r="A6691">
        <v>674.62</v>
      </c>
      <c r="B6691" s="3">
        <v>5.1820000000000004</v>
      </c>
      <c r="C6691" s="3">
        <f t="shared" si="1557"/>
        <v>5182</v>
      </c>
      <c r="D6691">
        <v>1.6628000000000001</v>
      </c>
      <c r="E6691">
        <v>2.4710999999999999</v>
      </c>
      <c r="F6691">
        <v>2.4948000000000001</v>
      </c>
      <c r="G6691">
        <f t="shared" si="1558"/>
        <v>-0.54990000000000006</v>
      </c>
      <c r="H6691">
        <f t="shared" si="1559"/>
        <v>-0.52619999999999978</v>
      </c>
      <c r="I6691">
        <f t="shared" si="1560"/>
        <v>4.8419013574404151</v>
      </c>
      <c r="K6691">
        <f t="shared" si="1561"/>
        <v>1070.240721041738</v>
      </c>
      <c r="L6691">
        <f t="shared" si="1562"/>
        <v>0.39230384350606345</v>
      </c>
      <c r="M6691">
        <f t="shared" si="1563"/>
        <v>0.39398903084286235</v>
      </c>
      <c r="N6691">
        <f t="shared" si="1564"/>
        <v>-3.4099412809556538E-3</v>
      </c>
      <c r="O6691">
        <f t="shared" si="1565"/>
        <v>3.4099412809556538E-3</v>
      </c>
      <c r="P6691">
        <f t="shared" si="1566"/>
        <v>-12.434872696764689</v>
      </c>
      <c r="Q6691">
        <f t="shared" si="1567"/>
        <v>-4.4417995558488757E-2</v>
      </c>
      <c r="R6691">
        <f t="shared" si="1568"/>
        <v>986.83845300109544</v>
      </c>
      <c r="S6691">
        <f t="shared" si="1569"/>
        <v>829.92588856135717</v>
      </c>
      <c r="T6691">
        <f t="shared" si="1570"/>
        <v>156.91256443973828</v>
      </c>
      <c r="U6691">
        <f t="shared" si="1571"/>
        <v>24621.552879055016</v>
      </c>
    </row>
    <row r="6692" spans="1:21" x14ac:dyDescent="0.25">
      <c r="A6692">
        <v>674.721</v>
      </c>
      <c r="B6692" s="3">
        <v>5.1868999999999996</v>
      </c>
      <c r="C6692" s="3">
        <f t="shared" si="1557"/>
        <v>5186.8999999999996</v>
      </c>
      <c r="D6692">
        <v>1.6641999999999999</v>
      </c>
      <c r="E6692">
        <v>2.4710999999999999</v>
      </c>
      <c r="F6692">
        <v>2.4946999999999999</v>
      </c>
      <c r="G6692">
        <f t="shared" si="1558"/>
        <v>-0.54990000000000006</v>
      </c>
      <c r="H6692">
        <f t="shared" si="1559"/>
        <v>-0.52629999999999999</v>
      </c>
      <c r="I6692">
        <f t="shared" si="1560"/>
        <v>4.841707277700257</v>
      </c>
      <c r="K6692">
        <f t="shared" si="1561"/>
        <v>1071.2956613237684</v>
      </c>
      <c r="L6692">
        <f t="shared" si="1562"/>
        <v>0.39234392768284027</v>
      </c>
      <c r="M6692">
        <f t="shared" si="1563"/>
        <v>0.39403077611510062</v>
      </c>
      <c r="N6692">
        <f t="shared" si="1564"/>
        <v>-3.4133035775913128E-3</v>
      </c>
      <c r="O6692">
        <f t="shared" si="1565"/>
        <v>3.4133035775913128E-3</v>
      </c>
      <c r="P6692">
        <f t="shared" si="1566"/>
        <v>-12.435444611613155</v>
      </c>
      <c r="Q6692">
        <f t="shared" si="1567"/>
        <v>-4.4416146295339139E-2</v>
      </c>
      <c r="R6692">
        <f t="shared" si="1568"/>
        <v>987.80592411560099</v>
      </c>
      <c r="S6692">
        <f t="shared" si="1569"/>
        <v>829.93175972461165</v>
      </c>
      <c r="T6692">
        <f t="shared" si="1570"/>
        <v>157.87416439098934</v>
      </c>
      <c r="U6692">
        <f t="shared" si="1571"/>
        <v>24924.251782153126</v>
      </c>
    </row>
    <row r="6693" spans="1:21" x14ac:dyDescent="0.25">
      <c r="A6693">
        <v>674.82</v>
      </c>
      <c r="B6693" s="3">
        <v>5.1822999999999997</v>
      </c>
      <c r="C6693" s="3">
        <f t="shared" si="1557"/>
        <v>5182.2999999999993</v>
      </c>
      <c r="D6693">
        <v>1.6688000000000001</v>
      </c>
      <c r="E6693">
        <v>2.4706000000000001</v>
      </c>
      <c r="F6693">
        <v>2.4944000000000002</v>
      </c>
      <c r="G6693">
        <f t="shared" si="1558"/>
        <v>-0.55039999999999978</v>
      </c>
      <c r="H6693">
        <f t="shared" si="1559"/>
        <v>-0.52659999999999973</v>
      </c>
      <c r="I6693">
        <f t="shared" si="1560"/>
        <v>4.8401454898903973</v>
      </c>
      <c r="K6693">
        <f t="shared" si="1561"/>
        <v>1070.690955638474</v>
      </c>
      <c r="L6693">
        <f t="shared" si="1562"/>
        <v>0.39266654936711837</v>
      </c>
      <c r="M6693">
        <f t="shared" si="1563"/>
        <v>0.39435244563754884</v>
      </c>
      <c r="N6693">
        <f t="shared" si="1564"/>
        <v>-3.4113751632759092E-3</v>
      </c>
      <c r="O6693">
        <f t="shared" si="1565"/>
        <v>3.4113751632759092E-3</v>
      </c>
      <c r="P6693">
        <f t="shared" si="1566"/>
        <v>-12.435116588677632</v>
      </c>
      <c r="Q6693">
        <f t="shared" si="1567"/>
        <v>-4.4417206923212604E-2</v>
      </c>
      <c r="R6693">
        <f t="shared" si="1568"/>
        <v>987.25135994235029</v>
      </c>
      <c r="S6693">
        <f t="shared" si="1569"/>
        <v>829.92839265598343</v>
      </c>
      <c r="T6693">
        <f t="shared" si="1570"/>
        <v>157.32296728636686</v>
      </c>
      <c r="U6693">
        <f t="shared" si="1571"/>
        <v>24750.516035787259</v>
      </c>
    </row>
    <row r="6694" spans="1:21" x14ac:dyDescent="0.25">
      <c r="A6694">
        <v>674.92100000000005</v>
      </c>
      <c r="B6694" s="3">
        <v>5.1839000000000004</v>
      </c>
      <c r="C6694" s="3">
        <f t="shared" si="1557"/>
        <v>5183.9000000000005</v>
      </c>
      <c r="D6694">
        <v>1.6655</v>
      </c>
      <c r="E6694">
        <v>2.4706000000000001</v>
      </c>
      <c r="F6694">
        <v>2.4937</v>
      </c>
      <c r="G6694">
        <f t="shared" si="1558"/>
        <v>-0.55039999999999978</v>
      </c>
      <c r="H6694">
        <f t="shared" si="1559"/>
        <v>-0.52729999999999988</v>
      </c>
      <c r="I6694">
        <f t="shared" si="1560"/>
        <v>4.8387872065986537</v>
      </c>
      <c r="K6694">
        <f t="shared" si="1561"/>
        <v>1071.3221678627895</v>
      </c>
      <c r="L6694">
        <f t="shared" si="1562"/>
        <v>0.39294721735877669</v>
      </c>
      <c r="M6694">
        <f t="shared" si="1563"/>
        <v>0.39463410752789402</v>
      </c>
      <c r="N6694">
        <f t="shared" si="1564"/>
        <v>-3.4133861393399164E-3</v>
      </c>
      <c r="O6694">
        <f t="shared" si="1565"/>
        <v>3.4133861393399164E-3</v>
      </c>
      <c r="P6694">
        <f t="shared" si="1566"/>
        <v>-12.435458655738374</v>
      </c>
      <c r="Q6694">
        <f t="shared" si="1567"/>
        <v>-4.4416100886377402E-2</v>
      </c>
      <c r="R6694">
        <f t="shared" si="1568"/>
        <v>987.83023576025835</v>
      </c>
      <c r="S6694">
        <f t="shared" si="1569"/>
        <v>829.93190386288666</v>
      </c>
      <c r="T6694">
        <f t="shared" si="1570"/>
        <v>157.89833189737169</v>
      </c>
      <c r="U6694">
        <f t="shared" si="1571"/>
        <v>24931.883215972546</v>
      </c>
    </row>
    <row r="6695" spans="1:21" x14ac:dyDescent="0.25">
      <c r="A6695">
        <v>675.02099999999996</v>
      </c>
      <c r="B6695" s="3">
        <v>5.1875</v>
      </c>
      <c r="C6695" s="3">
        <f t="shared" si="1557"/>
        <v>5187.5</v>
      </c>
      <c r="D6695">
        <v>1.6675</v>
      </c>
      <c r="E6695">
        <v>2.4706000000000001</v>
      </c>
      <c r="F6695">
        <v>2.4935999999999998</v>
      </c>
      <c r="G6695">
        <f t="shared" si="1558"/>
        <v>-0.55039999999999978</v>
      </c>
      <c r="H6695">
        <f t="shared" si="1559"/>
        <v>-0.52740000000000009</v>
      </c>
      <c r="I6695">
        <f t="shared" si="1560"/>
        <v>4.8385931661284047</v>
      </c>
      <c r="K6695">
        <f t="shared" si="1561"/>
        <v>1072.1091486496628</v>
      </c>
      <c r="L6695">
        <f t="shared" si="1562"/>
        <v>0.39298731921750329</v>
      </c>
      <c r="M6695">
        <f t="shared" si="1563"/>
        <v>0.39467544855649173</v>
      </c>
      <c r="N6695">
        <f t="shared" si="1564"/>
        <v>-3.4158943652583666E-3</v>
      </c>
      <c r="O6695">
        <f t="shared" si="1565"/>
        <v>3.4158943652583666E-3</v>
      </c>
      <c r="P6695">
        <f t="shared" si="1566"/>
        <v>-12.435885331382922</v>
      </c>
      <c r="Q6695">
        <f t="shared" si="1567"/>
        <v>-4.441472136212226E-2</v>
      </c>
      <c r="R6695">
        <f t="shared" si="1568"/>
        <v>988.55195781560587</v>
      </c>
      <c r="S6695">
        <f t="shared" si="1569"/>
        <v>829.93628211916996</v>
      </c>
      <c r="T6695">
        <f t="shared" si="1570"/>
        <v>158.61567569643591</v>
      </c>
      <c r="U6695">
        <f t="shared" si="1571"/>
        <v>25158.932576636929</v>
      </c>
    </row>
    <row r="6696" spans="1:21" x14ac:dyDescent="0.25">
      <c r="A6696">
        <v>675.12</v>
      </c>
      <c r="B6696" s="3">
        <v>5.1848999999999998</v>
      </c>
      <c r="C6696" s="3">
        <f t="shared" si="1557"/>
        <v>5184.8999999999996</v>
      </c>
      <c r="D6696">
        <v>1.6641999999999999</v>
      </c>
      <c r="E6696">
        <v>2.4706000000000001</v>
      </c>
      <c r="F6696">
        <v>2.4933999999999998</v>
      </c>
      <c r="G6696">
        <f t="shared" si="1558"/>
        <v>-0.55039999999999978</v>
      </c>
      <c r="H6696">
        <f t="shared" si="1559"/>
        <v>-0.52760000000000007</v>
      </c>
      <c r="I6696">
        <f t="shared" si="1560"/>
        <v>4.8382050851879068</v>
      </c>
      <c r="K6696">
        <f t="shared" si="1561"/>
        <v>1071.6577550367788</v>
      </c>
      <c r="L6696">
        <f t="shared" si="1562"/>
        <v>0.39306752775975601</v>
      </c>
      <c r="M6696">
        <f t="shared" si="1563"/>
        <v>0.39475494634014086</v>
      </c>
      <c r="N6696">
        <f t="shared" si="1564"/>
        <v>-3.414455377082543E-3</v>
      </c>
      <c r="O6696">
        <f t="shared" si="1565"/>
        <v>3.414455377082543E-3</v>
      </c>
      <c r="P6696">
        <f t="shared" si="1566"/>
        <v>-12.435640540758923</v>
      </c>
      <c r="Q6696">
        <f t="shared" si="1567"/>
        <v>-4.4415512805618965E-2</v>
      </c>
      <c r="R6696">
        <f t="shared" si="1568"/>
        <v>988.13799631489235</v>
      </c>
      <c r="S6696">
        <f t="shared" si="1569"/>
        <v>829.93377043774524</v>
      </c>
      <c r="T6696">
        <f t="shared" si="1570"/>
        <v>158.20422587714711</v>
      </c>
      <c r="U6696">
        <f t="shared" si="1571"/>
        <v>25028.577085387384</v>
      </c>
    </row>
    <row r="6697" spans="1:21" x14ac:dyDescent="0.25">
      <c r="A6697">
        <v>675.221</v>
      </c>
      <c r="B6697" s="3">
        <v>5.181</v>
      </c>
      <c r="C6697" s="3">
        <f t="shared" si="1557"/>
        <v>5181</v>
      </c>
      <c r="D6697">
        <v>1.6680999999999999</v>
      </c>
      <c r="E6697">
        <v>2.4706000000000001</v>
      </c>
      <c r="F6697">
        <v>2.4931999999999999</v>
      </c>
      <c r="G6697">
        <f t="shared" si="1558"/>
        <v>-0.55039999999999978</v>
      </c>
      <c r="H6697">
        <f t="shared" si="1559"/>
        <v>-0.52780000000000005</v>
      </c>
      <c r="I6697">
        <f t="shared" si="1560"/>
        <v>4.8378170042474089</v>
      </c>
      <c r="K6697">
        <f t="shared" si="1561"/>
        <v>1070.9375727629404</v>
      </c>
      <c r="L6697">
        <f t="shared" si="1562"/>
        <v>0.39314774273593517</v>
      </c>
      <c r="M6697">
        <f t="shared" si="1563"/>
        <v>0.39483402732653233</v>
      </c>
      <c r="N6697">
        <f t="shared" si="1564"/>
        <v>-3.4121596754148114E-3</v>
      </c>
      <c r="O6697">
        <f t="shared" si="1565"/>
        <v>3.4121596754148114E-3</v>
      </c>
      <c r="P6697">
        <f t="shared" si="1566"/>
        <v>-12.435250031966289</v>
      </c>
      <c r="Q6697">
        <f t="shared" si="1567"/>
        <v>-4.4416775441536216E-2</v>
      </c>
      <c r="R6697">
        <f t="shared" si="1568"/>
        <v>987.47753133253309</v>
      </c>
      <c r="S6697">
        <f t="shared" si="1569"/>
        <v>829.92976252930089</v>
      </c>
      <c r="T6697">
        <f t="shared" si="1570"/>
        <v>157.5477688032322</v>
      </c>
      <c r="U6697">
        <f t="shared" si="1571"/>
        <v>24821.299454876706</v>
      </c>
    </row>
    <row r="6698" spans="1:21" x14ac:dyDescent="0.25">
      <c r="A6698">
        <v>675.32</v>
      </c>
      <c r="B6698" s="3">
        <v>5.181</v>
      </c>
      <c r="C6698" s="3">
        <f t="shared" si="1557"/>
        <v>5181</v>
      </c>
      <c r="D6698">
        <v>1.6655</v>
      </c>
      <c r="E6698">
        <v>2.4702000000000002</v>
      </c>
      <c r="F6698">
        <v>2.4931000000000001</v>
      </c>
      <c r="G6698">
        <f t="shared" si="1558"/>
        <v>-0.55079999999999973</v>
      </c>
      <c r="H6698">
        <f t="shared" si="1559"/>
        <v>-0.52789999999999981</v>
      </c>
      <c r="I6698">
        <f t="shared" si="1560"/>
        <v>4.8368397333126945</v>
      </c>
      <c r="K6698">
        <f t="shared" si="1561"/>
        <v>1071.1539529244633</v>
      </c>
      <c r="L6698">
        <f t="shared" si="1562"/>
        <v>0.39334976973586872</v>
      </c>
      <c r="M6698">
        <f t="shared" si="1563"/>
        <v>0.39503639503589782</v>
      </c>
      <c r="N6698">
        <f t="shared" si="1564"/>
        <v>-3.4128487026942288E-3</v>
      </c>
      <c r="O6698">
        <f t="shared" si="1565"/>
        <v>3.4128487026942288E-3</v>
      </c>
      <c r="P6698">
        <f t="shared" si="1566"/>
        <v>-12.435367235913665</v>
      </c>
      <c r="Q6698">
        <f t="shared" si="1567"/>
        <v>-4.4416396476532533E-2</v>
      </c>
      <c r="R6698">
        <f t="shared" si="1568"/>
        <v>987.6759709696031</v>
      </c>
      <c r="S6698">
        <f t="shared" si="1569"/>
        <v>829.93096556812975</v>
      </c>
      <c r="T6698">
        <f t="shared" si="1570"/>
        <v>157.74500540147335</v>
      </c>
      <c r="U6698">
        <f t="shared" si="1571"/>
        <v>24883.486729110857</v>
      </c>
    </row>
    <row r="6699" spans="1:21" x14ac:dyDescent="0.25">
      <c r="A6699">
        <v>675.42100000000005</v>
      </c>
      <c r="B6699" s="3">
        <v>5.1806000000000001</v>
      </c>
      <c r="C6699" s="3">
        <f t="shared" si="1557"/>
        <v>5180.6000000000004</v>
      </c>
      <c r="D6699">
        <v>1.6675</v>
      </c>
      <c r="E6699">
        <v>2.4693999999999998</v>
      </c>
      <c r="F6699">
        <v>2.4931000000000001</v>
      </c>
      <c r="G6699">
        <f t="shared" si="1558"/>
        <v>-0.55160000000000009</v>
      </c>
      <c r="H6699">
        <f t="shared" si="1559"/>
        <v>-0.52789999999999981</v>
      </c>
      <c r="I6699">
        <f t="shared" si="1560"/>
        <v>4.8352732723837608</v>
      </c>
      <c r="K6699">
        <f t="shared" si="1561"/>
        <v>1071.418244256957</v>
      </c>
      <c r="L6699">
        <f t="shared" si="1562"/>
        <v>0.39367368260613961</v>
      </c>
      <c r="M6699">
        <f t="shared" si="1563"/>
        <v>0.3953607240559171</v>
      </c>
      <c r="N6699">
        <f t="shared" si="1564"/>
        <v>-3.4136900493610201E-3</v>
      </c>
      <c r="O6699">
        <f t="shared" si="1565"/>
        <v>3.4136900493610201E-3</v>
      </c>
      <c r="P6699">
        <f t="shared" si="1566"/>
        <v>-12.43551035247479</v>
      </c>
      <c r="Q6699">
        <f t="shared" si="1567"/>
        <v>-4.4415933735865797E-2</v>
      </c>
      <c r="R6699">
        <f t="shared" si="1568"/>
        <v>987.91834913814137</v>
      </c>
      <c r="S6699">
        <f t="shared" si="1569"/>
        <v>829.93243442425467</v>
      </c>
      <c r="T6699">
        <f t="shared" si="1570"/>
        <v>157.9859147138867</v>
      </c>
      <c r="U6699">
        <f t="shared" si="1571"/>
        <v>24959.549247983483</v>
      </c>
    </row>
    <row r="6700" spans="1:21" x14ac:dyDescent="0.25">
      <c r="A6700">
        <v>675.52</v>
      </c>
      <c r="B6700" s="3">
        <v>5.1848999999999998</v>
      </c>
      <c r="C6700" s="3">
        <f t="shared" si="1557"/>
        <v>5184.8999999999996</v>
      </c>
      <c r="D6700">
        <v>1.6680999999999999</v>
      </c>
      <c r="E6700">
        <v>2.4691999999999998</v>
      </c>
      <c r="F6700">
        <v>2.4931000000000001</v>
      </c>
      <c r="G6700">
        <f t="shared" si="1558"/>
        <v>-0.55180000000000007</v>
      </c>
      <c r="H6700">
        <f t="shared" si="1559"/>
        <v>-0.52789999999999981</v>
      </c>
      <c r="I6700">
        <f t="shared" si="1560"/>
        <v>4.8348816571515272</v>
      </c>
      <c r="K6700">
        <f t="shared" si="1561"/>
        <v>1072.3943971473927</v>
      </c>
      <c r="L6700">
        <f t="shared" si="1562"/>
        <v>0.39375467722004209</v>
      </c>
      <c r="M6700">
        <f t="shared" si="1563"/>
        <v>0.39544325570766292</v>
      </c>
      <c r="N6700">
        <f t="shared" si="1564"/>
        <v>-3.4168010955603935E-3</v>
      </c>
      <c r="O6700">
        <f t="shared" si="1565"/>
        <v>3.4168010955603935E-3</v>
      </c>
      <c r="P6700">
        <f t="shared" si="1566"/>
        <v>-12.43603958296227</v>
      </c>
      <c r="Q6700">
        <f t="shared" si="1567"/>
        <v>-4.4414222660456144E-2</v>
      </c>
      <c r="R6700">
        <f t="shared" si="1568"/>
        <v>988.81355496614958</v>
      </c>
      <c r="S6700">
        <f t="shared" si="1569"/>
        <v>829.93786455390773</v>
      </c>
      <c r="T6700">
        <f t="shared" si="1570"/>
        <v>158.87569041224185</v>
      </c>
      <c r="U6700">
        <f t="shared" si="1571"/>
        <v>25241.485003966518</v>
      </c>
    </row>
    <row r="6701" spans="1:21" x14ac:dyDescent="0.25">
      <c r="A6701">
        <v>675.62</v>
      </c>
      <c r="B6701" s="3">
        <v>5.1779999999999999</v>
      </c>
      <c r="C6701" s="3">
        <f t="shared" si="1557"/>
        <v>5178</v>
      </c>
      <c r="D6701">
        <v>1.6668000000000001</v>
      </c>
      <c r="E6701">
        <v>2.4689000000000001</v>
      </c>
      <c r="F6701">
        <v>2.4927000000000001</v>
      </c>
      <c r="G6701">
        <f t="shared" si="1558"/>
        <v>-0.55209999999999981</v>
      </c>
      <c r="H6701">
        <f t="shared" si="1559"/>
        <v>-0.52829999999999977</v>
      </c>
      <c r="I6701">
        <f t="shared" si="1560"/>
        <v>4.833518606492933</v>
      </c>
      <c r="K6701">
        <f t="shared" si="1561"/>
        <v>1071.2692805287479</v>
      </c>
      <c r="L6701">
        <f t="shared" si="1562"/>
        <v>0.39403663713697895</v>
      </c>
      <c r="M6701">
        <f t="shared" si="1563"/>
        <v>0.39572344403037718</v>
      </c>
      <c r="N6701">
        <f t="shared" si="1564"/>
        <v>-3.4132140985497833E-3</v>
      </c>
      <c r="O6701">
        <f t="shared" si="1565"/>
        <v>3.4132140985497833E-3</v>
      </c>
      <c r="P6701">
        <f t="shared" si="1566"/>
        <v>-12.435429390861081</v>
      </c>
      <c r="Q6701">
        <f t="shared" si="1567"/>
        <v>-4.4416195508811984E-2</v>
      </c>
      <c r="R6701">
        <f t="shared" si="1568"/>
        <v>987.78173922866961</v>
      </c>
      <c r="S6701">
        <f t="shared" si="1569"/>
        <v>829.9316035083865</v>
      </c>
      <c r="T6701">
        <f t="shared" si="1570"/>
        <v>157.85013572028311</v>
      </c>
      <c r="U6701">
        <f t="shared" si="1571"/>
        <v>24916.665346911795</v>
      </c>
    </row>
    <row r="6702" spans="1:21" x14ac:dyDescent="0.25">
      <c r="A6702">
        <v>675.721</v>
      </c>
      <c r="B6702" s="3">
        <v>5.1746999999999996</v>
      </c>
      <c r="C6702" s="3">
        <f t="shared" si="1557"/>
        <v>5174.7</v>
      </c>
      <c r="D6702">
        <v>1.6707000000000001</v>
      </c>
      <c r="E6702">
        <v>2.4685999999999999</v>
      </c>
      <c r="F6702">
        <v>2.4925000000000002</v>
      </c>
      <c r="G6702">
        <f t="shared" si="1558"/>
        <v>-0.5524</v>
      </c>
      <c r="H6702">
        <f t="shared" si="1559"/>
        <v>-0.52849999999999975</v>
      </c>
      <c r="I6702">
        <f t="shared" si="1560"/>
        <v>4.8325435111111297</v>
      </c>
      <c r="K6702">
        <f t="shared" si="1561"/>
        <v>1070.8025676545226</v>
      </c>
      <c r="L6702">
        <f t="shared" si="1562"/>
        <v>0.39423839362752222</v>
      </c>
      <c r="M6702">
        <f t="shared" si="1563"/>
        <v>0.39592446564080414</v>
      </c>
      <c r="N6702">
        <f t="shared" si="1564"/>
        <v>-3.4117258956881742E-3</v>
      </c>
      <c r="O6702">
        <f t="shared" si="1565"/>
        <v>3.4117258956881742E-3</v>
      </c>
      <c r="P6702">
        <f t="shared" si="1566"/>
        <v>-12.435176246911716</v>
      </c>
      <c r="Q6702">
        <f t="shared" si="1567"/>
        <v>-4.4417014020385864E-2</v>
      </c>
      <c r="R6702">
        <f t="shared" si="1568"/>
        <v>987.3537256106498</v>
      </c>
      <c r="S6702">
        <f t="shared" si="1569"/>
        <v>829.92900510181653</v>
      </c>
      <c r="T6702">
        <f t="shared" si="1570"/>
        <v>157.42472050883327</v>
      </c>
      <c r="U6702">
        <f t="shared" si="1571"/>
        <v>24782.542627284271</v>
      </c>
    </row>
    <row r="6703" spans="1:21" x14ac:dyDescent="0.25">
      <c r="A6703">
        <v>675.82</v>
      </c>
      <c r="B6703" s="3">
        <v>5.1776999999999997</v>
      </c>
      <c r="C6703" s="3">
        <f t="shared" si="1557"/>
        <v>5177.7</v>
      </c>
      <c r="D6703">
        <v>1.6675</v>
      </c>
      <c r="E6703">
        <v>2.4683999999999999</v>
      </c>
      <c r="F6703">
        <v>2.4923000000000002</v>
      </c>
      <c r="G6703">
        <f t="shared" si="1558"/>
        <v>-0.55259999999999998</v>
      </c>
      <c r="H6703">
        <f t="shared" si="1559"/>
        <v>-0.52869999999999973</v>
      </c>
      <c r="I6703">
        <f t="shared" si="1560"/>
        <v>4.8317642547613699</v>
      </c>
      <c r="K6703">
        <f t="shared" si="1561"/>
        <v>1071.596155565275</v>
      </c>
      <c r="L6703">
        <f t="shared" si="1562"/>
        <v>0.39439965843206432</v>
      </c>
      <c r="M6703">
        <f t="shared" si="1563"/>
        <v>0.39608698001871001</v>
      </c>
      <c r="N6703">
        <f t="shared" si="1564"/>
        <v>-3.4142547943906741E-3</v>
      </c>
      <c r="O6703">
        <f t="shared" si="1565"/>
        <v>3.4142547943906741E-3</v>
      </c>
      <c r="P6703">
        <f t="shared" si="1566"/>
        <v>-12.43560641979678</v>
      </c>
      <c r="Q6703">
        <f t="shared" si="1567"/>
        <v>-4.4415623126099493E-2</v>
      </c>
      <c r="R6703">
        <f t="shared" si="1568"/>
        <v>988.08151145705278</v>
      </c>
      <c r="S6703">
        <f t="shared" si="1569"/>
        <v>829.93342029713324</v>
      </c>
      <c r="T6703">
        <f t="shared" si="1570"/>
        <v>158.14809115991955</v>
      </c>
      <c r="U6703">
        <f t="shared" si="1571"/>
        <v>25010.818737526224</v>
      </c>
    </row>
    <row r="6704" spans="1:21" x14ac:dyDescent="0.25">
      <c r="A6704">
        <v>675.92100000000005</v>
      </c>
      <c r="B6704" s="3">
        <v>5.1787000000000001</v>
      </c>
      <c r="C6704" s="3">
        <f t="shared" si="1557"/>
        <v>5178.7</v>
      </c>
      <c r="D6704">
        <v>1.6680999999999999</v>
      </c>
      <c r="E6704">
        <v>2.4681000000000002</v>
      </c>
      <c r="F6704">
        <v>2.4921000000000002</v>
      </c>
      <c r="G6704">
        <f t="shared" si="1558"/>
        <v>-0.55289999999999973</v>
      </c>
      <c r="H6704">
        <f t="shared" si="1559"/>
        <v>-0.5288999999999997</v>
      </c>
      <c r="I6704">
        <f t="shared" si="1560"/>
        <v>4.8307893321671642</v>
      </c>
      <c r="K6704">
        <f t="shared" si="1561"/>
        <v>1072.0194245516307</v>
      </c>
      <c r="L6704">
        <f t="shared" si="1562"/>
        <v>0.39460145241721389</v>
      </c>
      <c r="M6704">
        <f t="shared" si="1563"/>
        <v>0.3962894404777863</v>
      </c>
      <c r="N6704">
        <f t="shared" si="1564"/>
        <v>-3.4156032417598904E-3</v>
      </c>
      <c r="O6704">
        <f t="shared" si="1565"/>
        <v>3.4156032417598904E-3</v>
      </c>
      <c r="P6704">
        <f t="shared" si="1566"/>
        <v>-12.435835806707841</v>
      </c>
      <c r="Q6704">
        <f t="shared" si="1567"/>
        <v>-4.4414881480046423E-2</v>
      </c>
      <c r="R6704">
        <f t="shared" si="1568"/>
        <v>988.46968227736863</v>
      </c>
      <c r="S6704">
        <f t="shared" si="1569"/>
        <v>829.93577401191408</v>
      </c>
      <c r="T6704">
        <f t="shared" si="1570"/>
        <v>158.53390826545456</v>
      </c>
      <c r="U6704">
        <f t="shared" si="1571"/>
        <v>25133.000069919559</v>
      </c>
    </row>
    <row r="6705" spans="1:21" x14ac:dyDescent="0.25">
      <c r="A6705">
        <v>676.02</v>
      </c>
      <c r="B6705" s="3">
        <v>5.1750999999999996</v>
      </c>
      <c r="C6705" s="3">
        <f t="shared" si="1557"/>
        <v>5175.0999999999995</v>
      </c>
      <c r="D6705">
        <v>1.6707000000000001</v>
      </c>
      <c r="E6705">
        <v>2.4681000000000002</v>
      </c>
      <c r="F6705">
        <v>2.4914999999999998</v>
      </c>
      <c r="G6705">
        <f t="shared" si="1558"/>
        <v>-0.55289999999999973</v>
      </c>
      <c r="H6705">
        <f t="shared" si="1559"/>
        <v>-0.52950000000000008</v>
      </c>
      <c r="I6705">
        <f t="shared" si="1560"/>
        <v>4.8296262674429151</v>
      </c>
      <c r="K6705">
        <f t="shared" si="1561"/>
        <v>1071.5321876738089</v>
      </c>
      <c r="L6705">
        <f t="shared" si="1562"/>
        <v>0.39484224220889019</v>
      </c>
      <c r="M6705">
        <f t="shared" si="1563"/>
        <v>0.39652946307251297</v>
      </c>
      <c r="N6705">
        <f t="shared" si="1564"/>
        <v>-3.414049498072589E-3</v>
      </c>
      <c r="O6705">
        <f t="shared" si="1565"/>
        <v>3.414049498072589E-3</v>
      </c>
      <c r="P6705">
        <f t="shared" si="1566"/>
        <v>-12.435571497197321</v>
      </c>
      <c r="Q6705">
        <f t="shared" si="1567"/>
        <v>-4.4415736039074435E-2</v>
      </c>
      <c r="R6705">
        <f t="shared" si="1568"/>
        <v>988.02285009854438</v>
      </c>
      <c r="S6705">
        <f t="shared" si="1569"/>
        <v>829.93306191981333</v>
      </c>
      <c r="T6705">
        <f t="shared" si="1570"/>
        <v>158.08978817873106</v>
      </c>
      <c r="U6705">
        <f t="shared" si="1571"/>
        <v>24992.381126396052</v>
      </c>
    </row>
    <row r="6706" spans="1:21" x14ac:dyDescent="0.25">
      <c r="A6706">
        <v>676.12</v>
      </c>
      <c r="B6706" s="3">
        <v>5.1672000000000002</v>
      </c>
      <c r="C6706" s="3">
        <f t="shared" si="1557"/>
        <v>5167.2</v>
      </c>
      <c r="D6706">
        <v>1.6668000000000001</v>
      </c>
      <c r="E6706">
        <v>2.4681000000000002</v>
      </c>
      <c r="F6706">
        <v>2.4912000000000001</v>
      </c>
      <c r="G6706">
        <f t="shared" si="1558"/>
        <v>-0.55289999999999973</v>
      </c>
      <c r="H6706">
        <f t="shared" si="1559"/>
        <v>-0.52979999999999983</v>
      </c>
      <c r="I6706">
        <f t="shared" si="1560"/>
        <v>4.8290447350807906</v>
      </c>
      <c r="K6706">
        <f t="shared" si="1561"/>
        <v>1070.0252914334519</v>
      </c>
      <c r="L6706">
        <f t="shared" si="1562"/>
        <v>0.39496265885061571</v>
      </c>
      <c r="M6706">
        <f t="shared" si="1563"/>
        <v>0.39664750697471163</v>
      </c>
      <c r="N6706">
        <f t="shared" si="1564"/>
        <v>-3.4092461649734389E-3</v>
      </c>
      <c r="O6706">
        <f t="shared" si="1565"/>
        <v>3.4092461649734389E-3</v>
      </c>
      <c r="P6706">
        <f t="shared" si="1566"/>
        <v>-12.434754466539474</v>
      </c>
      <c r="Q6706">
        <f t="shared" si="1567"/>
        <v>-4.4418377872278966E-2</v>
      </c>
      <c r="R6706">
        <f t="shared" si="1568"/>
        <v>986.6408974563833</v>
      </c>
      <c r="S6706">
        <f t="shared" si="1569"/>
        <v>829.92467447738329</v>
      </c>
      <c r="T6706">
        <f t="shared" si="1570"/>
        <v>156.71622297900001</v>
      </c>
      <c r="U6706">
        <f t="shared" si="1571"/>
        <v>24559.974544803652</v>
      </c>
    </row>
    <row r="6707" spans="1:21" x14ac:dyDescent="0.25">
      <c r="A6707">
        <v>676.221</v>
      </c>
      <c r="B6707" s="3">
        <v>5.1773999999999996</v>
      </c>
      <c r="C6707" s="3">
        <f t="shared" si="1557"/>
        <v>5177.3999999999996</v>
      </c>
      <c r="D6707">
        <v>1.6707000000000001</v>
      </c>
      <c r="E6707">
        <v>2.4681000000000002</v>
      </c>
      <c r="F6707">
        <v>2.4910000000000001</v>
      </c>
      <c r="G6707">
        <f t="shared" si="1558"/>
        <v>-0.55289999999999973</v>
      </c>
      <c r="H6707">
        <f t="shared" si="1559"/>
        <v>-0.5299999999999998</v>
      </c>
      <c r="I6707">
        <f t="shared" si="1560"/>
        <v>4.8286570468393748</v>
      </c>
      <c r="K6707">
        <f t="shared" si="1561"/>
        <v>1072.2235913169472</v>
      </c>
      <c r="L6707">
        <f t="shared" si="1562"/>
        <v>0.39504294466816897</v>
      </c>
      <c r="M6707">
        <f t="shared" si="1563"/>
        <v>0.39673125420711602</v>
      </c>
      <c r="N6707">
        <f t="shared" si="1564"/>
        <v>-3.4162525778765433E-3</v>
      </c>
      <c r="O6707">
        <f t="shared" si="1565"/>
        <v>3.4162525778765433E-3</v>
      </c>
      <c r="P6707">
        <f t="shared" si="1566"/>
        <v>-12.435946269511238</v>
      </c>
      <c r="Q6707">
        <f t="shared" si="1567"/>
        <v>-4.4414524345182262E-2</v>
      </c>
      <c r="R6707">
        <f t="shared" si="1568"/>
        <v>988.65692029760339</v>
      </c>
      <c r="S6707">
        <f t="shared" si="1569"/>
        <v>829.93690729546745</v>
      </c>
      <c r="T6707">
        <f t="shared" si="1570"/>
        <v>158.72001300213594</v>
      </c>
      <c r="U6707">
        <f t="shared" si="1571"/>
        <v>25192.042527398204</v>
      </c>
    </row>
    <row r="6708" spans="1:21" x14ac:dyDescent="0.25">
      <c r="A6708">
        <v>676.32</v>
      </c>
      <c r="B6708" s="3">
        <v>5.1721000000000004</v>
      </c>
      <c r="C6708" s="3">
        <f t="shared" si="1557"/>
        <v>5172.1000000000004</v>
      </c>
      <c r="D6708">
        <v>1.6700999999999999</v>
      </c>
      <c r="E6708">
        <v>2.4681000000000002</v>
      </c>
      <c r="F6708">
        <v>2.4908000000000001</v>
      </c>
      <c r="G6708">
        <f t="shared" si="1558"/>
        <v>-0.55289999999999973</v>
      </c>
      <c r="H6708">
        <f t="shared" si="1559"/>
        <v>-0.53019999999999978</v>
      </c>
      <c r="I6708">
        <f t="shared" si="1560"/>
        <v>4.8282693585979581</v>
      </c>
      <c r="K6708">
        <f t="shared" si="1561"/>
        <v>1071.2119842257277</v>
      </c>
      <c r="L6708">
        <f t="shared" si="1562"/>
        <v>0.39512323693205259</v>
      </c>
      <c r="M6708">
        <f t="shared" si="1563"/>
        <v>0.39680995360742566</v>
      </c>
      <c r="N6708">
        <f t="shared" si="1564"/>
        <v>-3.41302801398569E-3</v>
      </c>
      <c r="O6708">
        <f t="shared" si="1565"/>
        <v>3.41302801398569E-3</v>
      </c>
      <c r="P6708">
        <f t="shared" si="1566"/>
        <v>-12.435397737232586</v>
      </c>
      <c r="Q6708">
        <f t="shared" si="1567"/>
        <v>-4.441629785532223E-2</v>
      </c>
      <c r="R6708">
        <f t="shared" si="1568"/>
        <v>987.72919927088026</v>
      </c>
      <c r="S6708">
        <f t="shared" si="1569"/>
        <v>829.93127862898393</v>
      </c>
      <c r="T6708">
        <f t="shared" si="1570"/>
        <v>157.79792064189633</v>
      </c>
      <c r="U6708">
        <f t="shared" si="1571"/>
        <v>24900.183758906209</v>
      </c>
    </row>
    <row r="6709" spans="1:21" x14ac:dyDescent="0.25">
      <c r="A6709">
        <v>676.42100000000005</v>
      </c>
      <c r="B6709" s="3">
        <v>5.1721000000000004</v>
      </c>
      <c r="C6709" s="3">
        <f t="shared" si="1557"/>
        <v>5172.1000000000004</v>
      </c>
      <c r="D6709">
        <v>1.6700999999999999</v>
      </c>
      <c r="E6709">
        <v>2.4679000000000002</v>
      </c>
      <c r="F6709">
        <v>2.4904000000000002</v>
      </c>
      <c r="G6709">
        <f t="shared" si="1558"/>
        <v>-0.5530999999999997</v>
      </c>
      <c r="H6709">
        <f t="shared" si="1559"/>
        <v>-0.53059999999999974</v>
      </c>
      <c r="I6709">
        <f t="shared" si="1560"/>
        <v>4.827102790997901</v>
      </c>
      <c r="K6709">
        <f t="shared" si="1561"/>
        <v>1071.4708643962351</v>
      </c>
      <c r="L6709">
        <f t="shared" si="1562"/>
        <v>0.39536487808014287</v>
      </c>
      <c r="M6709">
        <f t="shared" si="1563"/>
        <v>0.39705200238491795</v>
      </c>
      <c r="N6709">
        <f t="shared" si="1564"/>
        <v>-3.4138523758140962E-3</v>
      </c>
      <c r="O6709">
        <f t="shared" si="1565"/>
        <v>3.4138523758140962E-3</v>
      </c>
      <c r="P6709">
        <f t="shared" si="1566"/>
        <v>-12.435537965257504</v>
      </c>
      <c r="Q6709">
        <f t="shared" si="1567"/>
        <v>-4.4415844456316605E-2</v>
      </c>
      <c r="R6709">
        <f t="shared" si="1568"/>
        <v>987.96661442002778</v>
      </c>
      <c r="S6709">
        <f t="shared" si="1569"/>
        <v>829.93271780350005</v>
      </c>
      <c r="T6709">
        <f t="shared" si="1570"/>
        <v>158.03389661652773</v>
      </c>
      <c r="U6709">
        <f t="shared" si="1571"/>
        <v>24974.712479803373</v>
      </c>
    </row>
    <row r="6710" spans="1:21" x14ac:dyDescent="0.25">
      <c r="A6710">
        <v>676.52</v>
      </c>
      <c r="B6710" s="3">
        <v>5.1691000000000003</v>
      </c>
      <c r="C6710" s="3">
        <f t="shared" si="1557"/>
        <v>5169.1000000000004</v>
      </c>
      <c r="D6710">
        <v>1.6707000000000001</v>
      </c>
      <c r="E6710">
        <v>2.4674</v>
      </c>
      <c r="F6710">
        <v>2.4904000000000002</v>
      </c>
      <c r="G6710">
        <f t="shared" si="1558"/>
        <v>-0.55359999999999987</v>
      </c>
      <c r="H6710">
        <f t="shared" si="1559"/>
        <v>-0.53059999999999974</v>
      </c>
      <c r="I6710">
        <f t="shared" si="1560"/>
        <v>4.8261248132048387</v>
      </c>
      <c r="K6710">
        <f t="shared" si="1561"/>
        <v>1071.0663731399447</v>
      </c>
      <c r="L6710">
        <f t="shared" si="1562"/>
        <v>0.39556750000858104</v>
      </c>
      <c r="M6710">
        <f t="shared" si="1563"/>
        <v>0.39725398740660278</v>
      </c>
      <c r="N6710">
        <f t="shared" si="1564"/>
        <v>-3.4125624899375654E-3</v>
      </c>
      <c r="O6710">
        <f t="shared" si="1565"/>
        <v>3.4125624899375654E-3</v>
      </c>
      <c r="P6710">
        <f t="shared" si="1566"/>
        <v>-12.435318550686377</v>
      </c>
      <c r="Q6710">
        <f t="shared" si="1567"/>
        <v>-4.4416553893548698E-2</v>
      </c>
      <c r="R6710">
        <f t="shared" si="1568"/>
        <v>987.59566412145386</v>
      </c>
      <c r="S6710">
        <f t="shared" si="1569"/>
        <v>829.93046585361765</v>
      </c>
      <c r="T6710">
        <f t="shared" si="1570"/>
        <v>157.66519826783622</v>
      </c>
      <c r="U6710">
        <f t="shared" si="1571"/>
        <v>24858.314744836105</v>
      </c>
    </row>
    <row r="6711" spans="1:21" x14ac:dyDescent="0.25">
      <c r="A6711">
        <v>676.62099999999998</v>
      </c>
      <c r="B6711" s="3">
        <v>5.1688000000000001</v>
      </c>
      <c r="C6711" s="3">
        <f t="shared" si="1557"/>
        <v>5168.8</v>
      </c>
      <c r="D6711">
        <v>1.6700999999999999</v>
      </c>
      <c r="E6711">
        <v>2.4674</v>
      </c>
      <c r="F6711">
        <v>2.4904000000000002</v>
      </c>
      <c r="G6711">
        <f t="shared" si="1558"/>
        <v>-0.55359999999999987</v>
      </c>
      <c r="H6711">
        <f t="shared" si="1559"/>
        <v>-0.53059999999999974</v>
      </c>
      <c r="I6711">
        <f t="shared" si="1560"/>
        <v>4.8261248132048387</v>
      </c>
      <c r="K6711">
        <f t="shared" si="1561"/>
        <v>1071.00421146539</v>
      </c>
      <c r="L6711">
        <f t="shared" si="1562"/>
        <v>0.39556750000858104</v>
      </c>
      <c r="M6711">
        <f t="shared" si="1563"/>
        <v>0.39725388952762586</v>
      </c>
      <c r="N6711">
        <f t="shared" si="1564"/>
        <v>-3.4123643612523494E-3</v>
      </c>
      <c r="O6711">
        <f t="shared" si="1565"/>
        <v>3.4123643612523494E-3</v>
      </c>
      <c r="P6711">
        <f t="shared" si="1566"/>
        <v>-12.435284848917533</v>
      </c>
      <c r="Q6711">
        <f t="shared" si="1567"/>
        <v>-4.4416662864325572E-2</v>
      </c>
      <c r="R6711">
        <f t="shared" si="1568"/>
        <v>987.5386566815647</v>
      </c>
      <c r="S6711">
        <f t="shared" si="1569"/>
        <v>829.9301199200861</v>
      </c>
      <c r="T6711">
        <f t="shared" si="1570"/>
        <v>157.6085367614786</v>
      </c>
      <c r="U6711">
        <f t="shared" si="1571"/>
        <v>24840.450860094352</v>
      </c>
    </row>
    <row r="6712" spans="1:21" x14ac:dyDescent="0.25">
      <c r="A6712">
        <v>676.721</v>
      </c>
      <c r="B6712" s="3">
        <v>5.1677999999999997</v>
      </c>
      <c r="C6712" s="3">
        <f t="shared" si="1557"/>
        <v>5167.7999999999993</v>
      </c>
      <c r="D6712">
        <v>1.6694</v>
      </c>
      <c r="E6712">
        <v>2.4674</v>
      </c>
      <c r="F6712">
        <v>2.4904000000000002</v>
      </c>
      <c r="G6712">
        <f t="shared" si="1558"/>
        <v>-0.55359999999999987</v>
      </c>
      <c r="H6712">
        <f t="shared" si="1559"/>
        <v>-0.53059999999999974</v>
      </c>
      <c r="I6712">
        <f t="shared" si="1560"/>
        <v>4.8261248132048387</v>
      </c>
      <c r="K6712">
        <f t="shared" si="1561"/>
        <v>1070.7970058835399</v>
      </c>
      <c r="L6712">
        <f t="shared" si="1562"/>
        <v>0.39556750000858104</v>
      </c>
      <c r="M6712">
        <f t="shared" si="1563"/>
        <v>0.39725356326436961</v>
      </c>
      <c r="N6712">
        <f t="shared" si="1564"/>
        <v>-3.4117039323016264E-3</v>
      </c>
      <c r="O6712">
        <f t="shared" si="1565"/>
        <v>3.4117039323016264E-3</v>
      </c>
      <c r="P6712">
        <f t="shared" si="1566"/>
        <v>-12.435172511007355</v>
      </c>
      <c r="Q6712">
        <f t="shared" si="1567"/>
        <v>-4.4417026100248468E-2</v>
      </c>
      <c r="R6712">
        <f t="shared" si="1568"/>
        <v>987.34863161348233</v>
      </c>
      <c r="S6712">
        <f t="shared" si="1569"/>
        <v>829.92896675028464</v>
      </c>
      <c r="T6712">
        <f t="shared" si="1570"/>
        <v>157.41966486319768</v>
      </c>
      <c r="U6712">
        <f t="shared" si="1571"/>
        <v>24780.950885641476</v>
      </c>
    </row>
    <row r="6713" spans="1:21" x14ac:dyDescent="0.25">
      <c r="A6713">
        <v>676.82</v>
      </c>
      <c r="B6713" s="3">
        <v>5.1688000000000001</v>
      </c>
      <c r="C6713" s="3">
        <f t="shared" si="1557"/>
        <v>5168.8</v>
      </c>
      <c r="D6713">
        <v>1.6707000000000001</v>
      </c>
      <c r="E6713">
        <v>2.4674</v>
      </c>
      <c r="F6713">
        <v>2.4904000000000002</v>
      </c>
      <c r="G6713">
        <f t="shared" si="1558"/>
        <v>-0.55359999999999987</v>
      </c>
      <c r="H6713">
        <f t="shared" si="1559"/>
        <v>-0.53059999999999974</v>
      </c>
      <c r="I6713">
        <f t="shared" si="1560"/>
        <v>4.8261248132048387</v>
      </c>
      <c r="K6713">
        <f t="shared" si="1561"/>
        <v>1071.00421146539</v>
      </c>
      <c r="L6713">
        <f t="shared" si="1562"/>
        <v>0.39556750000858104</v>
      </c>
      <c r="M6713">
        <f t="shared" si="1563"/>
        <v>0.39725388952762586</v>
      </c>
      <c r="N6713">
        <f t="shared" si="1564"/>
        <v>-3.4123643612523494E-3</v>
      </c>
      <c r="O6713">
        <f t="shared" si="1565"/>
        <v>3.4123643612523494E-3</v>
      </c>
      <c r="P6713">
        <f t="shared" si="1566"/>
        <v>-12.435284848917533</v>
      </c>
      <c r="Q6713">
        <f t="shared" si="1567"/>
        <v>-4.4416662864325572E-2</v>
      </c>
      <c r="R6713">
        <f t="shared" si="1568"/>
        <v>987.5386566815647</v>
      </c>
      <c r="S6713">
        <f t="shared" si="1569"/>
        <v>829.9301199200861</v>
      </c>
      <c r="T6713">
        <f t="shared" si="1570"/>
        <v>157.6085367614786</v>
      </c>
      <c r="U6713">
        <f t="shared" si="1571"/>
        <v>24840.450860094352</v>
      </c>
    </row>
    <row r="6714" spans="1:21" x14ac:dyDescent="0.25">
      <c r="A6714">
        <v>676.92100000000005</v>
      </c>
      <c r="B6714" s="3">
        <v>5.1657999999999999</v>
      </c>
      <c r="C6714" s="3">
        <f t="shared" si="1557"/>
        <v>5165.8</v>
      </c>
      <c r="D6714">
        <v>1.6714</v>
      </c>
      <c r="E6714">
        <v>2.4661</v>
      </c>
      <c r="F6714">
        <v>2.4904000000000002</v>
      </c>
      <c r="G6714">
        <f t="shared" si="1558"/>
        <v>-0.55489999999999995</v>
      </c>
      <c r="H6714">
        <f t="shared" si="1559"/>
        <v>-0.53059999999999974</v>
      </c>
      <c r="I6714">
        <f t="shared" si="1560"/>
        <v>4.8235820709428756</v>
      </c>
      <c r="K6714">
        <f t="shared" si="1561"/>
        <v>1070.946844901559</v>
      </c>
      <c r="L6714">
        <f t="shared" si="1562"/>
        <v>0.3960945092434402</v>
      </c>
      <c r="M6714">
        <f t="shared" si="1563"/>
        <v>0.39778080843382807</v>
      </c>
      <c r="N6714">
        <f t="shared" si="1564"/>
        <v>-3.412179836337913E-3</v>
      </c>
      <c r="O6714">
        <f t="shared" si="1565"/>
        <v>3.412179836337913E-3</v>
      </c>
      <c r="P6714">
        <f t="shared" si="1566"/>
        <v>-12.435253461319848</v>
      </c>
      <c r="Q6714">
        <f t="shared" si="1567"/>
        <v>-4.4416764353028507E-2</v>
      </c>
      <c r="R6714">
        <f t="shared" si="1568"/>
        <v>987.48604935174228</v>
      </c>
      <c r="S6714">
        <f t="shared" si="1569"/>
        <v>829.9297977315706</v>
      </c>
      <c r="T6714">
        <f t="shared" si="1570"/>
        <v>157.55625162017168</v>
      </c>
      <c r="U6714">
        <f t="shared" si="1571"/>
        <v>24823.972424598851</v>
      </c>
    </row>
    <row r="6715" spans="1:21" x14ac:dyDescent="0.25">
      <c r="A6715">
        <v>677.02</v>
      </c>
      <c r="B6715" s="3">
        <v>5.1638999999999999</v>
      </c>
      <c r="C6715" s="3">
        <f t="shared" si="1557"/>
        <v>5163.8999999999996</v>
      </c>
      <c r="D6715">
        <v>1.6747000000000001</v>
      </c>
      <c r="E6715">
        <v>2.4661</v>
      </c>
      <c r="F6715">
        <v>2.4895</v>
      </c>
      <c r="G6715">
        <f t="shared" si="1558"/>
        <v>-0.55489999999999995</v>
      </c>
      <c r="H6715">
        <f t="shared" si="1559"/>
        <v>-0.53149999999999986</v>
      </c>
      <c r="I6715">
        <f t="shared" si="1560"/>
        <v>4.8218388875731968</v>
      </c>
      <c r="K6715">
        <f t="shared" si="1561"/>
        <v>1070.9399713267815</v>
      </c>
      <c r="L6715">
        <f t="shared" si="1562"/>
        <v>0.39645596228860108</v>
      </c>
      <c r="M6715">
        <f t="shared" si="1563"/>
        <v>0.39814225065594616</v>
      </c>
      <c r="N6715">
        <f t="shared" si="1564"/>
        <v>-3.4121567760411467E-3</v>
      </c>
      <c r="O6715">
        <f t="shared" si="1565"/>
        <v>3.4121567760411467E-3</v>
      </c>
      <c r="P6715">
        <f t="shared" si="1566"/>
        <v>-12.435249538785785</v>
      </c>
      <c r="Q6715">
        <f t="shared" si="1567"/>
        <v>-4.4416777036191728E-2</v>
      </c>
      <c r="R6715">
        <f t="shared" si="1568"/>
        <v>987.47974750577805</v>
      </c>
      <c r="S6715">
        <f t="shared" si="1569"/>
        <v>829.92975746680088</v>
      </c>
      <c r="T6715">
        <f t="shared" si="1570"/>
        <v>157.54999003897717</v>
      </c>
      <c r="U6715">
        <f t="shared" si="1571"/>
        <v>24821.999361281807</v>
      </c>
    </row>
    <row r="6716" spans="1:21" x14ac:dyDescent="0.25">
      <c r="A6716">
        <v>677.12</v>
      </c>
      <c r="B6716" s="3">
        <v>5.1668000000000003</v>
      </c>
      <c r="C6716" s="3">
        <f t="shared" si="1557"/>
        <v>5166.8</v>
      </c>
      <c r="D6716">
        <v>1.6727000000000001</v>
      </c>
      <c r="E6716">
        <v>2.4661</v>
      </c>
      <c r="F6716">
        <v>2.4895</v>
      </c>
      <c r="G6716">
        <f t="shared" si="1558"/>
        <v>-0.55489999999999995</v>
      </c>
      <c r="H6716">
        <f t="shared" si="1559"/>
        <v>-0.53149999999999986</v>
      </c>
      <c r="I6716">
        <f t="shared" si="1560"/>
        <v>4.8218388875731968</v>
      </c>
      <c r="K6716">
        <f t="shared" si="1561"/>
        <v>1071.5414016249763</v>
      </c>
      <c r="L6716">
        <f t="shared" si="1562"/>
        <v>0.39645596228860108</v>
      </c>
      <c r="M6716">
        <f t="shared" si="1563"/>
        <v>0.39814319766039341</v>
      </c>
      <c r="N6716">
        <f t="shared" si="1564"/>
        <v>-3.4140737223763915E-3</v>
      </c>
      <c r="O6716">
        <f t="shared" si="1565"/>
        <v>3.4140737223763915E-3</v>
      </c>
      <c r="P6716">
        <f t="shared" si="1566"/>
        <v>-12.435575617941284</v>
      </c>
      <c r="Q6716">
        <f t="shared" si="1567"/>
        <v>-4.4415722715707352E-2</v>
      </c>
      <c r="R6716">
        <f t="shared" si="1568"/>
        <v>988.03130806323088</v>
      </c>
      <c r="S6716">
        <f t="shared" si="1569"/>
        <v>829.93310420763044</v>
      </c>
      <c r="T6716">
        <f t="shared" si="1570"/>
        <v>158.09820385560045</v>
      </c>
      <c r="U6716">
        <f t="shared" si="1571"/>
        <v>24995.042062366996</v>
      </c>
    </row>
    <row r="6717" spans="1:21" x14ac:dyDescent="0.25">
      <c r="A6717">
        <v>677.22</v>
      </c>
      <c r="B6717" s="3">
        <v>5.1688000000000001</v>
      </c>
      <c r="C6717" s="3">
        <f t="shared" si="1557"/>
        <v>5168.8</v>
      </c>
      <c r="D6717">
        <v>1.6707000000000001</v>
      </c>
      <c r="E6717">
        <v>2.4661</v>
      </c>
      <c r="F6717">
        <v>2.4895</v>
      </c>
      <c r="G6717">
        <f t="shared" si="1558"/>
        <v>-0.55489999999999995</v>
      </c>
      <c r="H6717">
        <f t="shared" si="1559"/>
        <v>-0.53149999999999986</v>
      </c>
      <c r="I6717">
        <f t="shared" si="1560"/>
        <v>4.8218388875731968</v>
      </c>
      <c r="K6717">
        <f t="shared" si="1561"/>
        <v>1071.9561811409728</v>
      </c>
      <c r="L6717">
        <f t="shared" si="1562"/>
        <v>0.39645596228860108</v>
      </c>
      <c r="M6717">
        <f t="shared" si="1563"/>
        <v>0.39814385076690878</v>
      </c>
      <c r="N6717">
        <f t="shared" si="1564"/>
        <v>-3.4153957543317333E-3</v>
      </c>
      <c r="O6717">
        <f t="shared" si="1565"/>
        <v>3.4153957543317333E-3</v>
      </c>
      <c r="P6717">
        <f t="shared" si="1566"/>
        <v>-12.435800510081396</v>
      </c>
      <c r="Q6717">
        <f t="shared" si="1567"/>
        <v>-4.4414995598131904E-2</v>
      </c>
      <c r="R6717">
        <f t="shared" si="1568"/>
        <v>988.41169262718245</v>
      </c>
      <c r="S6717">
        <f t="shared" si="1569"/>
        <v>829.93541186682319</v>
      </c>
      <c r="T6717">
        <f t="shared" si="1570"/>
        <v>158.47628076035926</v>
      </c>
      <c r="U6717">
        <f t="shared" si="1571"/>
        <v>25114.731563636215</v>
      </c>
    </row>
    <row r="6718" spans="1:21" x14ac:dyDescent="0.25">
      <c r="A6718">
        <v>677.32100000000003</v>
      </c>
      <c r="B6718" s="3">
        <v>5.1680999999999999</v>
      </c>
      <c r="C6718" s="3">
        <f t="shared" si="1557"/>
        <v>5168.1000000000004</v>
      </c>
      <c r="D6718">
        <v>1.6734</v>
      </c>
      <c r="E6718">
        <v>2.4661</v>
      </c>
      <c r="F6718">
        <v>2.4895</v>
      </c>
      <c r="G6718">
        <f t="shared" si="1558"/>
        <v>-0.55489999999999995</v>
      </c>
      <c r="H6718">
        <f t="shared" si="1559"/>
        <v>-0.53149999999999986</v>
      </c>
      <c r="I6718">
        <f t="shared" si="1560"/>
        <v>4.8218388875731968</v>
      </c>
      <c r="K6718">
        <f t="shared" si="1561"/>
        <v>1071.8110083103741</v>
      </c>
      <c r="L6718">
        <f t="shared" si="1562"/>
        <v>0.39645596228860108</v>
      </c>
      <c r="M6718">
        <f t="shared" si="1563"/>
        <v>0.3981436221796284</v>
      </c>
      <c r="N6718">
        <f t="shared" si="1564"/>
        <v>-3.4149330431473644E-3</v>
      </c>
      <c r="O6718">
        <f t="shared" si="1565"/>
        <v>3.4149330431473644E-3</v>
      </c>
      <c r="P6718">
        <f t="shared" si="1566"/>
        <v>-12.435721796907103</v>
      </c>
      <c r="Q6718">
        <f t="shared" si="1567"/>
        <v>-4.4415250089283306E-2</v>
      </c>
      <c r="R6718">
        <f t="shared" si="1568"/>
        <v>988.27855821806372</v>
      </c>
      <c r="S6718">
        <f t="shared" si="1569"/>
        <v>829.93460422675537</v>
      </c>
      <c r="T6718">
        <f t="shared" si="1570"/>
        <v>158.34395399130835</v>
      </c>
      <c r="U6718">
        <f t="shared" si="1571"/>
        <v>25072.807765601578</v>
      </c>
    </row>
    <row r="6719" spans="1:21" x14ac:dyDescent="0.25">
      <c r="A6719">
        <v>677.42100000000005</v>
      </c>
      <c r="B6719" s="3">
        <v>5.1631999999999998</v>
      </c>
      <c r="C6719" s="3">
        <f t="shared" si="1557"/>
        <v>5163.2</v>
      </c>
      <c r="D6719">
        <v>1.6727000000000001</v>
      </c>
      <c r="E6719">
        <v>2.4661</v>
      </c>
      <c r="F6719">
        <v>2.4895</v>
      </c>
      <c r="G6719">
        <f t="shared" si="1558"/>
        <v>-0.55489999999999995</v>
      </c>
      <c r="H6719">
        <f t="shared" si="1559"/>
        <v>-0.53149999999999986</v>
      </c>
      <c r="I6719">
        <f t="shared" si="1560"/>
        <v>4.8218388875731968</v>
      </c>
      <c r="K6719">
        <f t="shared" si="1561"/>
        <v>1070.7947984961829</v>
      </c>
      <c r="L6719">
        <f t="shared" si="1562"/>
        <v>0.39645596228860108</v>
      </c>
      <c r="M6719">
        <f t="shared" si="1563"/>
        <v>0.39814202206866578</v>
      </c>
      <c r="N6719">
        <f t="shared" si="1564"/>
        <v>-3.4116940648567773E-3</v>
      </c>
      <c r="O6719">
        <f t="shared" si="1565"/>
        <v>3.4116940648567773E-3</v>
      </c>
      <c r="P6719">
        <f t="shared" si="1566"/>
        <v>-12.435170832586129</v>
      </c>
      <c r="Q6719">
        <f t="shared" si="1567"/>
        <v>-4.441703152734313E-2</v>
      </c>
      <c r="R6719">
        <f t="shared" si="1568"/>
        <v>987.34661167749607</v>
      </c>
      <c r="S6719">
        <f t="shared" si="1569"/>
        <v>829.92894952013978</v>
      </c>
      <c r="T6719">
        <f t="shared" si="1570"/>
        <v>157.41766215735629</v>
      </c>
      <c r="U6719">
        <f t="shared" si="1571"/>
        <v>24780.320359087564</v>
      </c>
    </row>
    <row r="6720" spans="1:21" x14ac:dyDescent="0.25">
      <c r="A6720">
        <v>677.52</v>
      </c>
      <c r="B6720" s="3">
        <v>5.1675000000000004</v>
      </c>
      <c r="C6720" s="3">
        <f t="shared" si="1557"/>
        <v>5167.5</v>
      </c>
      <c r="D6720">
        <v>1.6720999999999999</v>
      </c>
      <c r="E6720">
        <v>2.4647999999999999</v>
      </c>
      <c r="F6720">
        <v>2.4895</v>
      </c>
      <c r="G6720">
        <f t="shared" si="1558"/>
        <v>-0.55620000000000003</v>
      </c>
      <c r="H6720">
        <f t="shared" si="1559"/>
        <v>-0.53149999999999986</v>
      </c>
      <c r="I6720">
        <f t="shared" si="1560"/>
        <v>4.8192970642270847</v>
      </c>
      <c r="K6720">
        <f t="shared" si="1561"/>
        <v>1072.2518099906256</v>
      </c>
      <c r="L6720">
        <f t="shared" si="1562"/>
        <v>0.39698324940864843</v>
      </c>
      <c r="M6720">
        <f t="shared" si="1563"/>
        <v>0.39867160338035779</v>
      </c>
      <c r="N6720">
        <f t="shared" si="1564"/>
        <v>-3.416336335241822E-3</v>
      </c>
      <c r="O6720">
        <f t="shared" si="1565"/>
        <v>3.416336335241822E-3</v>
      </c>
      <c r="P6720">
        <f t="shared" si="1566"/>
        <v>-12.435960518166009</v>
      </c>
      <c r="Q6720">
        <f t="shared" si="1567"/>
        <v>-4.4414478278631354E-2</v>
      </c>
      <c r="R6720">
        <f t="shared" si="1568"/>
        <v>988.68280853133763</v>
      </c>
      <c r="S6720">
        <f t="shared" si="1569"/>
        <v>829.9370534705655</v>
      </c>
      <c r="T6720">
        <f t="shared" si="1570"/>
        <v>158.74575506077213</v>
      </c>
      <c r="U6720">
        <f t="shared" si="1571"/>
        <v>25200.214749814659</v>
      </c>
    </row>
    <row r="6721" spans="1:21" x14ac:dyDescent="0.25">
      <c r="A6721">
        <v>677.62</v>
      </c>
      <c r="B6721" s="3">
        <v>5.1654999999999998</v>
      </c>
      <c r="C6721" s="3">
        <f t="shared" si="1557"/>
        <v>5165.5</v>
      </c>
      <c r="D6721">
        <v>1.6727000000000001</v>
      </c>
      <c r="E6721">
        <v>2.4647999999999999</v>
      </c>
      <c r="F6721">
        <v>2.4895</v>
      </c>
      <c r="G6721">
        <f t="shared" si="1558"/>
        <v>-0.55620000000000003</v>
      </c>
      <c r="H6721">
        <f t="shared" si="1559"/>
        <v>-0.53149999999999986</v>
      </c>
      <c r="I6721">
        <f t="shared" si="1560"/>
        <v>4.8192970642270847</v>
      </c>
      <c r="K6721">
        <f t="shared" si="1561"/>
        <v>1071.8368117090617</v>
      </c>
      <c r="L6721">
        <f t="shared" si="1562"/>
        <v>0.39698324940864843</v>
      </c>
      <c r="M6721">
        <f t="shared" si="1563"/>
        <v>0.39867094992937696</v>
      </c>
      <c r="N6721">
        <f t="shared" si="1564"/>
        <v>-3.4150136060122427E-3</v>
      </c>
      <c r="O6721">
        <f t="shared" si="1565"/>
        <v>3.4150136060122427E-3</v>
      </c>
      <c r="P6721">
        <f t="shared" si="1566"/>
        <v>-12.435735501623759</v>
      </c>
      <c r="Q6721">
        <f t="shared" si="1567"/>
        <v>-4.4415205779707624E-2</v>
      </c>
      <c r="R6721">
        <f t="shared" si="1568"/>
        <v>988.30222452135479</v>
      </c>
      <c r="S6721">
        <f t="shared" si="1569"/>
        <v>829.93474484849958</v>
      </c>
      <c r="T6721">
        <f t="shared" si="1570"/>
        <v>158.36747967285521</v>
      </c>
      <c r="U6721">
        <f t="shared" si="1571"/>
        <v>25080.25861793221</v>
      </c>
    </row>
    <row r="6722" spans="1:21" x14ac:dyDescent="0.25">
      <c r="A6722">
        <v>677.721</v>
      </c>
      <c r="B6722" s="3">
        <v>5.1651999999999996</v>
      </c>
      <c r="C6722" s="3">
        <f t="shared" si="1557"/>
        <v>5165.2</v>
      </c>
      <c r="D6722">
        <v>1.6714</v>
      </c>
      <c r="E6722">
        <v>2.4647999999999999</v>
      </c>
      <c r="F6722">
        <v>2.4895</v>
      </c>
      <c r="G6722">
        <f t="shared" si="1558"/>
        <v>-0.55620000000000003</v>
      </c>
      <c r="H6722">
        <f t="shared" si="1559"/>
        <v>-0.53149999999999986</v>
      </c>
      <c r="I6722">
        <f t="shared" si="1560"/>
        <v>4.8192970642270847</v>
      </c>
      <c r="K6722">
        <f t="shared" si="1561"/>
        <v>1071.7745619668272</v>
      </c>
      <c r="L6722">
        <f t="shared" si="1562"/>
        <v>0.39698324940864843</v>
      </c>
      <c r="M6722">
        <f t="shared" si="1563"/>
        <v>0.39867085191172985</v>
      </c>
      <c r="N6722">
        <f t="shared" si="1564"/>
        <v>-3.4148151966278055E-3</v>
      </c>
      <c r="O6722">
        <f t="shared" si="1565"/>
        <v>3.4148151966278055E-3</v>
      </c>
      <c r="P6722">
        <f t="shared" si="1566"/>
        <v>-12.435701749844744</v>
      </c>
      <c r="Q6722">
        <f t="shared" si="1567"/>
        <v>-4.4415314904869073E-2</v>
      </c>
      <c r="R6722">
        <f t="shared" si="1568"/>
        <v>988.24513677695484</v>
      </c>
      <c r="S6722">
        <f t="shared" si="1569"/>
        <v>829.93439852434233</v>
      </c>
      <c r="T6722">
        <f t="shared" si="1570"/>
        <v>158.31073825261251</v>
      </c>
      <c r="U6722">
        <f t="shared" si="1571"/>
        <v>25062.289846087191</v>
      </c>
    </row>
    <row r="6723" spans="1:21" x14ac:dyDescent="0.25">
      <c r="A6723">
        <v>677.82100000000003</v>
      </c>
      <c r="B6723" s="3">
        <v>5.1645000000000003</v>
      </c>
      <c r="C6723" s="3">
        <f t="shared" si="1557"/>
        <v>5164.5</v>
      </c>
      <c r="D6723">
        <v>1.6714</v>
      </c>
      <c r="E6723">
        <v>2.4645000000000001</v>
      </c>
      <c r="F6723">
        <v>2.4895</v>
      </c>
      <c r="G6723">
        <f t="shared" si="1558"/>
        <v>-0.55649999999999977</v>
      </c>
      <c r="H6723">
        <f t="shared" si="1559"/>
        <v>-0.53149999999999986</v>
      </c>
      <c r="I6723">
        <f t="shared" si="1560"/>
        <v>4.818710489608752</v>
      </c>
      <c r="K6723">
        <f t="shared" si="1561"/>
        <v>1071.7597604456464</v>
      </c>
      <c r="L6723">
        <f t="shared" si="1562"/>
        <v>0.3971049705456739</v>
      </c>
      <c r="M6723">
        <f t="shared" si="1563"/>
        <v>0.39879254974246958</v>
      </c>
      <c r="N6723">
        <f t="shared" si="1564"/>
        <v>-3.4147676315897215E-3</v>
      </c>
      <c r="O6723">
        <f t="shared" si="1565"/>
        <v>3.4147676315897215E-3</v>
      </c>
      <c r="P6723">
        <f t="shared" si="1566"/>
        <v>-12.435693658497367</v>
      </c>
      <c r="Q6723">
        <f t="shared" si="1567"/>
        <v>-4.4415341065640011E-2</v>
      </c>
      <c r="R6723">
        <f t="shared" si="1568"/>
        <v>988.23156325882542</v>
      </c>
      <c r="S6723">
        <f t="shared" si="1569"/>
        <v>829.93431549823413</v>
      </c>
      <c r="T6723">
        <f t="shared" si="1570"/>
        <v>158.29724776059129</v>
      </c>
      <c r="U6723">
        <f t="shared" si="1571"/>
        <v>25058.018648578025</v>
      </c>
    </row>
    <row r="6724" spans="1:21" x14ac:dyDescent="0.25">
      <c r="A6724">
        <v>677.92100000000005</v>
      </c>
      <c r="B6724" s="3">
        <v>5.1603000000000003</v>
      </c>
      <c r="C6724" s="3">
        <f t="shared" si="1557"/>
        <v>5160.3</v>
      </c>
      <c r="D6724">
        <v>1.6734</v>
      </c>
      <c r="E6724">
        <v>2.4643999999999999</v>
      </c>
      <c r="F6724">
        <v>2.4895</v>
      </c>
      <c r="G6724">
        <f t="shared" si="1558"/>
        <v>-0.55659999999999998</v>
      </c>
      <c r="H6724">
        <f t="shared" si="1559"/>
        <v>-0.53149999999999986</v>
      </c>
      <c r="I6724">
        <f t="shared" si="1560"/>
        <v>4.8185149647359733</v>
      </c>
      <c r="K6724">
        <f t="shared" si="1561"/>
        <v>1070.9316122841501</v>
      </c>
      <c r="L6724">
        <f t="shared" si="1562"/>
        <v>0.39714554755069092</v>
      </c>
      <c r="M6724">
        <f t="shared" si="1563"/>
        <v>0.39883182275599449</v>
      </c>
      <c r="N6724">
        <f t="shared" si="1564"/>
        <v>-3.4121279352324727E-3</v>
      </c>
      <c r="O6724">
        <f t="shared" si="1565"/>
        <v>3.4121279352324727E-3</v>
      </c>
      <c r="P6724">
        <f t="shared" si="1566"/>
        <v>-12.435244632995749</v>
      </c>
      <c r="Q6724">
        <f t="shared" si="1567"/>
        <v>-4.4416792898636502E-2</v>
      </c>
      <c r="R6724">
        <f t="shared" si="1568"/>
        <v>987.47208499531894</v>
      </c>
      <c r="S6724">
        <f t="shared" si="1569"/>
        <v>829.92970710873033</v>
      </c>
      <c r="T6724">
        <f t="shared" si="1570"/>
        <v>157.54237788658861</v>
      </c>
      <c r="U6724">
        <f t="shared" si="1571"/>
        <v>24819.600830160685</v>
      </c>
    </row>
    <row r="6725" spans="1:21" x14ac:dyDescent="0.25">
      <c r="A6725">
        <v>678.02099999999996</v>
      </c>
      <c r="B6725" s="3">
        <v>5.1672000000000002</v>
      </c>
      <c r="C6725" s="3">
        <f t="shared" si="1557"/>
        <v>5167.2</v>
      </c>
      <c r="D6725">
        <v>1.6734</v>
      </c>
      <c r="E6725">
        <v>2.4641000000000002</v>
      </c>
      <c r="F6725">
        <v>2.4895</v>
      </c>
      <c r="G6725">
        <f t="shared" si="1558"/>
        <v>-0.55689999999999973</v>
      </c>
      <c r="H6725">
        <f t="shared" si="1559"/>
        <v>-0.53149999999999986</v>
      </c>
      <c r="I6725">
        <f t="shared" si="1560"/>
        <v>4.8179283901176406</v>
      </c>
      <c r="K6725">
        <f t="shared" si="1561"/>
        <v>1072.4941471937964</v>
      </c>
      <c r="L6725">
        <f t="shared" si="1562"/>
        <v>0.39726728844563669</v>
      </c>
      <c r="M6725">
        <f t="shared" si="1563"/>
        <v>0.39895602399840346</v>
      </c>
      <c r="N6725">
        <f t="shared" si="1564"/>
        <v>-3.4171078343273454E-3</v>
      </c>
      <c r="O6725">
        <f t="shared" si="1565"/>
        <v>3.4171078343273454E-3</v>
      </c>
      <c r="P6725">
        <f t="shared" si="1566"/>
        <v>-12.4360917657608</v>
      </c>
      <c r="Q6725">
        <f t="shared" si="1567"/>
        <v>-4.4414053954134322E-2</v>
      </c>
      <c r="R6725">
        <f t="shared" si="1568"/>
        <v>988.90505025870652</v>
      </c>
      <c r="S6725">
        <f t="shared" si="1569"/>
        <v>829.93839983942848</v>
      </c>
      <c r="T6725">
        <f t="shared" si="1570"/>
        <v>158.96665041927804</v>
      </c>
      <c r="U6725">
        <f t="shared" si="1571"/>
        <v>25270.39594552495</v>
      </c>
    </row>
    <row r="6726" spans="1:21" x14ac:dyDescent="0.25">
      <c r="A6726">
        <v>678.12</v>
      </c>
      <c r="B6726" s="3">
        <v>5.1680999999999999</v>
      </c>
      <c r="C6726" s="3">
        <f t="shared" si="1557"/>
        <v>5168.1000000000004</v>
      </c>
      <c r="D6726">
        <v>1.6739999999999999</v>
      </c>
      <c r="E6726">
        <v>2.4639000000000002</v>
      </c>
      <c r="F6726">
        <v>2.4895</v>
      </c>
      <c r="G6726">
        <f t="shared" si="1558"/>
        <v>-0.55709999999999971</v>
      </c>
      <c r="H6726">
        <f t="shared" si="1559"/>
        <v>-0.53149999999999986</v>
      </c>
      <c r="I6726">
        <f t="shared" si="1560"/>
        <v>4.8175373403720849</v>
      </c>
      <c r="K6726">
        <f t="shared" si="1561"/>
        <v>1072.7680212647483</v>
      </c>
      <c r="L6726">
        <f t="shared" si="1562"/>
        <v>0.39734845727685025</v>
      </c>
      <c r="M6726">
        <f t="shared" si="1563"/>
        <v>0.39903762406822268</v>
      </c>
      <c r="N6726">
        <f t="shared" si="1564"/>
        <v>-3.4179804978789938E-3</v>
      </c>
      <c r="O6726">
        <f t="shared" si="1565"/>
        <v>3.4179804978789938E-3</v>
      </c>
      <c r="P6726">
        <f t="shared" si="1566"/>
        <v>-12.436240226816007</v>
      </c>
      <c r="Q6726">
        <f t="shared" si="1567"/>
        <v>-4.4413573989180916E-2</v>
      </c>
      <c r="R6726">
        <f t="shared" si="1568"/>
        <v>989.15621182617429</v>
      </c>
      <c r="S6726">
        <f t="shared" si="1569"/>
        <v>829.93992260724224</v>
      </c>
      <c r="T6726">
        <f t="shared" si="1570"/>
        <v>159.21628921893205</v>
      </c>
      <c r="U6726">
        <f t="shared" si="1571"/>
        <v>25349.826752646619</v>
      </c>
    </row>
    <row r="6727" spans="1:21" x14ac:dyDescent="0.25">
      <c r="A6727">
        <v>678.22</v>
      </c>
      <c r="B6727" s="3">
        <v>5.1628999999999996</v>
      </c>
      <c r="C6727" s="3">
        <f t="shared" si="1557"/>
        <v>5162.8999999999996</v>
      </c>
      <c r="D6727">
        <v>1.6767000000000001</v>
      </c>
      <c r="E6727">
        <v>2.4639000000000002</v>
      </c>
      <c r="F6727">
        <v>2.4868999999999999</v>
      </c>
      <c r="G6727">
        <f t="shared" si="1558"/>
        <v>-0.55709999999999971</v>
      </c>
      <c r="H6727">
        <f t="shared" si="1559"/>
        <v>-0.53410000000000002</v>
      </c>
      <c r="I6727">
        <f t="shared" si="1560"/>
        <v>4.8125059697816175</v>
      </c>
      <c r="K6727">
        <f t="shared" si="1561"/>
        <v>1072.8090588185353</v>
      </c>
      <c r="L6727">
        <f t="shared" si="1562"/>
        <v>0.39839338945134378</v>
      </c>
      <c r="M6727">
        <f t="shared" si="1563"/>
        <v>0.40008262085992297</v>
      </c>
      <c r="N6727">
        <f t="shared" si="1564"/>
        <v>-3.4181079668583799E-3</v>
      </c>
      <c r="O6727">
        <f t="shared" si="1565"/>
        <v>3.4181079668583799E-3</v>
      </c>
      <c r="P6727">
        <f t="shared" si="1566"/>
        <v>-12.436261912651361</v>
      </c>
      <c r="Q6727">
        <f t="shared" si="1567"/>
        <v>-4.4413503881242253E-2</v>
      </c>
      <c r="R6727">
        <f t="shared" si="1568"/>
        <v>989.1938512113278</v>
      </c>
      <c r="S6727">
        <f t="shared" si="1569"/>
        <v>829.94014502319942</v>
      </c>
      <c r="T6727">
        <f t="shared" si="1570"/>
        <v>159.25370618812838</v>
      </c>
      <c r="U6727">
        <f t="shared" si="1571"/>
        <v>25361.742934654718</v>
      </c>
    </row>
    <row r="6728" spans="1:21" x14ac:dyDescent="0.25">
      <c r="A6728">
        <v>678.32100000000003</v>
      </c>
      <c r="B6728" s="3">
        <v>5.1680999999999999</v>
      </c>
      <c r="C6728" s="3">
        <f t="shared" si="1557"/>
        <v>5168.1000000000004</v>
      </c>
      <c r="D6728">
        <v>1.6779999999999999</v>
      </c>
      <c r="E6728">
        <v>2.4639000000000002</v>
      </c>
      <c r="F6728">
        <v>2.4868999999999999</v>
      </c>
      <c r="G6728">
        <f t="shared" si="1558"/>
        <v>-0.55709999999999971</v>
      </c>
      <c r="H6728">
        <f t="shared" si="1559"/>
        <v>-0.53410000000000002</v>
      </c>
      <c r="I6728">
        <f t="shared" si="1560"/>
        <v>4.8125059697816175</v>
      </c>
      <c r="K6728">
        <f t="shared" si="1561"/>
        <v>1073.8895769587002</v>
      </c>
      <c r="L6728">
        <f t="shared" si="1562"/>
        <v>0.39839338945134378</v>
      </c>
      <c r="M6728">
        <f t="shared" si="1563"/>
        <v>0.40008432222995233</v>
      </c>
      <c r="N6728">
        <f t="shared" si="1564"/>
        <v>-3.4215519158831828E-3</v>
      </c>
      <c r="O6728">
        <f t="shared" si="1565"/>
        <v>3.4215519158831828E-3</v>
      </c>
      <c r="P6728">
        <f t="shared" si="1566"/>
        <v>-12.436847847840477</v>
      </c>
      <c r="Q6728">
        <f t="shared" si="1567"/>
        <v>-4.4411609709278613E-2</v>
      </c>
      <c r="R6728">
        <f t="shared" si="1568"/>
        <v>990.18475242230659</v>
      </c>
      <c r="S6728">
        <f t="shared" si="1569"/>
        <v>829.94615298864119</v>
      </c>
      <c r="T6728">
        <f t="shared" si="1570"/>
        <v>160.2385994336654</v>
      </c>
      <c r="U6728">
        <f t="shared" si="1571"/>
        <v>25676.408748462673</v>
      </c>
    </row>
    <row r="6729" spans="1:21" x14ac:dyDescent="0.25">
      <c r="A6729">
        <v>678.42100000000005</v>
      </c>
      <c r="B6729" s="3">
        <v>5.1677999999999997</v>
      </c>
      <c r="C6729" s="3">
        <f t="shared" si="1557"/>
        <v>5167.7999999999993</v>
      </c>
      <c r="D6729">
        <v>1.6773</v>
      </c>
      <c r="E6729">
        <v>2.4639000000000002</v>
      </c>
      <c r="F6729">
        <v>2.4868999999999999</v>
      </c>
      <c r="G6729">
        <f t="shared" si="1558"/>
        <v>-0.55709999999999971</v>
      </c>
      <c r="H6729">
        <f t="shared" si="1559"/>
        <v>-0.53410000000000002</v>
      </c>
      <c r="I6729">
        <f t="shared" si="1560"/>
        <v>4.8125059697816175</v>
      </c>
      <c r="K6729">
        <f t="shared" si="1561"/>
        <v>1073.8272393736904</v>
      </c>
      <c r="L6729">
        <f t="shared" si="1562"/>
        <v>0.39839338945134378</v>
      </c>
      <c r="M6729">
        <f t="shared" si="1563"/>
        <v>0.40008422407398908</v>
      </c>
      <c r="N6729">
        <f t="shared" si="1564"/>
        <v>-3.4213532265163667E-3</v>
      </c>
      <c r="O6729">
        <f t="shared" si="1565"/>
        <v>3.4213532265163667E-3</v>
      </c>
      <c r="P6729">
        <f t="shared" si="1566"/>
        <v>-12.436814042386473</v>
      </c>
      <c r="Q6729">
        <f t="shared" si="1567"/>
        <v>-4.4411718988430361E-2</v>
      </c>
      <c r="R6729">
        <f t="shared" si="1568"/>
        <v>990.12758535009914</v>
      </c>
      <c r="S6729">
        <f t="shared" si="1569"/>
        <v>829.94580644102064</v>
      </c>
      <c r="T6729">
        <f t="shared" si="1570"/>
        <v>160.1817789090785</v>
      </c>
      <c r="U6729">
        <f t="shared" si="1571"/>
        <v>25658.202294476905</v>
      </c>
    </row>
    <row r="6730" spans="1:21" x14ac:dyDescent="0.25">
      <c r="A6730">
        <v>678.52099999999996</v>
      </c>
      <c r="B6730" s="3">
        <v>5.1657999999999999</v>
      </c>
      <c r="C6730" s="3">
        <f t="shared" si="1557"/>
        <v>5165.8</v>
      </c>
      <c r="D6730">
        <v>1.6767000000000001</v>
      </c>
      <c r="E6730">
        <v>2.4639000000000002</v>
      </c>
      <c r="F6730">
        <v>2.4866000000000001</v>
      </c>
      <c r="G6730">
        <f t="shared" si="1558"/>
        <v>-0.55709999999999971</v>
      </c>
      <c r="H6730">
        <f t="shared" si="1559"/>
        <v>-0.53439999999999976</v>
      </c>
      <c r="I6730">
        <f t="shared" si="1560"/>
        <v>4.8119254270211798</v>
      </c>
      <c r="K6730">
        <f t="shared" si="1561"/>
        <v>1073.5411590112456</v>
      </c>
      <c r="L6730">
        <f t="shared" si="1562"/>
        <v>0.39851402884025039</v>
      </c>
      <c r="M6730">
        <f t="shared" si="1563"/>
        <v>0.40020441300441978</v>
      </c>
      <c r="N6730">
        <f t="shared" si="1564"/>
        <v>-3.4204410144718124E-3</v>
      </c>
      <c r="O6730">
        <f t="shared" si="1565"/>
        <v>3.4204410144718124E-3</v>
      </c>
      <c r="P6730">
        <f t="shared" si="1566"/>
        <v>-12.436658838944275</v>
      </c>
      <c r="Q6730">
        <f t="shared" si="1567"/>
        <v>-4.4412220705054864E-2</v>
      </c>
      <c r="R6730">
        <f t="shared" si="1568"/>
        <v>989.86523368778251</v>
      </c>
      <c r="S6730">
        <f t="shared" si="1569"/>
        <v>829.9442152866992</v>
      </c>
      <c r="T6730">
        <f t="shared" si="1570"/>
        <v>159.9210184010833</v>
      </c>
      <c r="U6730">
        <f t="shared" si="1571"/>
        <v>25574.732126439623</v>
      </c>
    </row>
    <row r="6731" spans="1:21" x14ac:dyDescent="0.25">
      <c r="A6731">
        <v>678.62</v>
      </c>
      <c r="B6731" s="3">
        <v>5.1605999999999996</v>
      </c>
      <c r="C6731" s="3">
        <f t="shared" si="1557"/>
        <v>5160.5999999999995</v>
      </c>
      <c r="D6731">
        <v>1.6734</v>
      </c>
      <c r="E6731">
        <v>2.4639000000000002</v>
      </c>
      <c r="F6731">
        <v>2.4864000000000002</v>
      </c>
      <c r="G6731">
        <f t="shared" si="1558"/>
        <v>-0.55709999999999971</v>
      </c>
      <c r="H6731">
        <f t="shared" si="1559"/>
        <v>-0.53459999999999974</v>
      </c>
      <c r="I6731">
        <f t="shared" si="1560"/>
        <v>4.8115383985142213</v>
      </c>
      <c r="K6731">
        <f t="shared" si="1561"/>
        <v>1072.5467766387496</v>
      </c>
      <c r="L6731">
        <f t="shared" si="1562"/>
        <v>0.39859446318575914</v>
      </c>
      <c r="M6731">
        <f t="shared" si="1563"/>
        <v>0.40028328160817611</v>
      </c>
      <c r="N6731">
        <f t="shared" si="1564"/>
        <v>-3.4172713506901956E-3</v>
      </c>
      <c r="O6731">
        <f t="shared" si="1565"/>
        <v>3.4172713506901956E-3</v>
      </c>
      <c r="P6731">
        <f t="shared" si="1566"/>
        <v>-12.436119583556362</v>
      </c>
      <c r="Q6731">
        <f t="shared" si="1567"/>
        <v>-4.4413964020134748E-2</v>
      </c>
      <c r="R6731">
        <f t="shared" si="1568"/>
        <v>988.95332172270503</v>
      </c>
      <c r="S6731">
        <f t="shared" si="1569"/>
        <v>829.93868518168642</v>
      </c>
      <c r="T6731">
        <f t="shared" si="1570"/>
        <v>159.0146365410186</v>
      </c>
      <c r="U6731">
        <f t="shared" si="1571"/>
        <v>25285.65463427225</v>
      </c>
    </row>
    <row r="6732" spans="1:21" x14ac:dyDescent="0.25">
      <c r="A6732">
        <v>678.721</v>
      </c>
      <c r="B6732" s="3">
        <v>5.1651999999999996</v>
      </c>
      <c r="C6732" s="3">
        <f t="shared" si="1557"/>
        <v>5165.2</v>
      </c>
      <c r="D6732">
        <v>1.6720999999999999</v>
      </c>
      <c r="E6732">
        <v>2.4630999999999998</v>
      </c>
      <c r="F6732">
        <v>2.4862000000000002</v>
      </c>
      <c r="G6732">
        <f t="shared" si="1558"/>
        <v>-0.55790000000000006</v>
      </c>
      <c r="H6732">
        <f t="shared" si="1559"/>
        <v>-0.53479999999999972</v>
      </c>
      <c r="I6732">
        <f t="shared" si="1560"/>
        <v>4.8095892444761903</v>
      </c>
      <c r="K6732">
        <f t="shared" si="1561"/>
        <v>1073.9378640145264</v>
      </c>
      <c r="L6732">
        <f t="shared" si="1562"/>
        <v>0.39899964522616532</v>
      </c>
      <c r="M6732">
        <f t="shared" si="1563"/>
        <v>0.40069065403695375</v>
      </c>
      <c r="N6732">
        <f t="shared" si="1564"/>
        <v>-3.4217038894923685E-3</v>
      </c>
      <c r="O6732">
        <f t="shared" si="1565"/>
        <v>3.4217038894923685E-3</v>
      </c>
      <c r="P6732">
        <f t="shared" si="1566"/>
        <v>-12.436873705094863</v>
      </c>
      <c r="Q6732">
        <f t="shared" si="1567"/>
        <v>-4.4411526123793559E-2</v>
      </c>
      <c r="R6732">
        <f t="shared" si="1568"/>
        <v>990.2290373737203</v>
      </c>
      <c r="S6732">
        <f t="shared" si="1569"/>
        <v>829.94641805070262</v>
      </c>
      <c r="T6732">
        <f t="shared" si="1570"/>
        <v>160.28261932301768</v>
      </c>
      <c r="U6732">
        <f t="shared" si="1571"/>
        <v>25690.5180570474</v>
      </c>
    </row>
    <row r="6733" spans="1:21" x14ac:dyDescent="0.25">
      <c r="A6733">
        <v>678.82</v>
      </c>
      <c r="B6733" s="3">
        <v>5.1657999999999999</v>
      </c>
      <c r="C6733" s="3">
        <f t="shared" si="1557"/>
        <v>5165.8</v>
      </c>
      <c r="D6733">
        <v>1.6767000000000001</v>
      </c>
      <c r="E6733">
        <v>2.4628999999999999</v>
      </c>
      <c r="F6733">
        <v>2.4857999999999998</v>
      </c>
      <c r="G6733">
        <f t="shared" si="1558"/>
        <v>-0.55810000000000004</v>
      </c>
      <c r="H6733">
        <f t="shared" si="1559"/>
        <v>-0.53520000000000012</v>
      </c>
      <c r="I6733">
        <f t="shared" si="1560"/>
        <v>4.8084249702387698</v>
      </c>
      <c r="K6733">
        <f t="shared" si="1561"/>
        <v>1074.3226798740054</v>
      </c>
      <c r="L6733">
        <f t="shared" si="1562"/>
        <v>0.3992417480588531</v>
      </c>
      <c r="M6733">
        <f t="shared" si="1563"/>
        <v>0.40093336279576697</v>
      </c>
      <c r="N6733">
        <f t="shared" si="1564"/>
        <v>-3.4229296462507438E-3</v>
      </c>
      <c r="O6733">
        <f t="shared" si="1565"/>
        <v>3.4229296462507438E-3</v>
      </c>
      <c r="P6733">
        <f t="shared" si="1566"/>
        <v>-12.437082263027264</v>
      </c>
      <c r="Q6733">
        <f t="shared" si="1567"/>
        <v>-4.4410851957576457E-2</v>
      </c>
      <c r="R6733">
        <f t="shared" si="1568"/>
        <v>990.58193536959516</v>
      </c>
      <c r="S6733">
        <f t="shared" si="1569"/>
        <v>829.94855576036775</v>
      </c>
      <c r="T6733">
        <f t="shared" si="1570"/>
        <v>160.6333796092274</v>
      </c>
      <c r="U6733">
        <f t="shared" si="1571"/>
        <v>25803.082644682156</v>
      </c>
    </row>
    <row r="6734" spans="1:21" x14ac:dyDescent="0.25">
      <c r="A6734">
        <v>678.92100000000005</v>
      </c>
      <c r="B6734" s="3">
        <v>5.1619000000000002</v>
      </c>
      <c r="C6734" s="3">
        <f t="shared" si="1557"/>
        <v>5161.9000000000005</v>
      </c>
      <c r="D6734">
        <v>1.6767000000000001</v>
      </c>
      <c r="E6734">
        <v>2.4628000000000001</v>
      </c>
      <c r="F6734">
        <v>2.4857</v>
      </c>
      <c r="G6734">
        <f t="shared" si="1558"/>
        <v>-0.55819999999999981</v>
      </c>
      <c r="H6734">
        <f t="shared" si="1559"/>
        <v>-0.53529999999999989</v>
      </c>
      <c r="I6734">
        <f t="shared" si="1560"/>
        <v>4.808036308103631</v>
      </c>
      <c r="K6734">
        <f t="shared" si="1561"/>
        <v>1073.5983817967337</v>
      </c>
      <c r="L6734">
        <f t="shared" si="1562"/>
        <v>0.39932258073193327</v>
      </c>
      <c r="M6734">
        <f t="shared" si="1563"/>
        <v>0.40101305499836803</v>
      </c>
      <c r="N6734">
        <f t="shared" si="1564"/>
        <v>-3.4206208242622944E-3</v>
      </c>
      <c r="O6734">
        <f t="shared" si="1565"/>
        <v>3.4206208242622944E-3</v>
      </c>
      <c r="P6734">
        <f t="shared" si="1566"/>
        <v>-12.4366894314134</v>
      </c>
      <c r="Q6734">
        <f t="shared" si="1567"/>
        <v>-4.4412121809670101E-2</v>
      </c>
      <c r="R6734">
        <f t="shared" si="1568"/>
        <v>989.9177144005024</v>
      </c>
      <c r="S6734">
        <f t="shared" si="1569"/>
        <v>829.94452893896698</v>
      </c>
      <c r="T6734">
        <f t="shared" si="1570"/>
        <v>159.97318546153542</v>
      </c>
      <c r="U6734">
        <f t="shared" si="1571"/>
        <v>25591.420066710809</v>
      </c>
    </row>
    <row r="6735" spans="1:21" x14ac:dyDescent="0.25">
      <c r="A6735">
        <v>679.02099999999996</v>
      </c>
      <c r="B6735" s="3">
        <v>5.1576000000000004</v>
      </c>
      <c r="C6735" s="3">
        <f t="shared" si="1557"/>
        <v>5157.6000000000004</v>
      </c>
      <c r="D6735">
        <v>1.6793</v>
      </c>
      <c r="E6735">
        <v>2.4615999999999998</v>
      </c>
      <c r="F6735">
        <v>2.4857</v>
      </c>
      <c r="G6735">
        <f t="shared" si="1558"/>
        <v>-0.55940000000000012</v>
      </c>
      <c r="H6735">
        <f t="shared" si="1559"/>
        <v>-0.53529999999999989</v>
      </c>
      <c r="I6735">
        <f t="shared" si="1560"/>
        <v>4.8056935910459222</v>
      </c>
      <c r="K6735">
        <f t="shared" si="1561"/>
        <v>1073.2269759374085</v>
      </c>
      <c r="L6735">
        <f t="shared" si="1562"/>
        <v>0.39980994976115641</v>
      </c>
      <c r="M6735">
        <f t="shared" si="1563"/>
        <v>0.40149983921668031</v>
      </c>
      <c r="N6735">
        <f t="shared" si="1564"/>
        <v>-3.4194354843071783E-3</v>
      </c>
      <c r="O6735">
        <f t="shared" si="1565"/>
        <v>3.4194354843071783E-3</v>
      </c>
      <c r="P6735">
        <f t="shared" si="1566"/>
        <v>-12.43648776287765</v>
      </c>
      <c r="Q6735">
        <f t="shared" si="1567"/>
        <v>-4.4412773746645415E-2</v>
      </c>
      <c r="R6735">
        <f t="shared" si="1568"/>
        <v>989.5771151743279</v>
      </c>
      <c r="S6735">
        <f t="shared" si="1569"/>
        <v>829.94246116264685</v>
      </c>
      <c r="T6735">
        <f t="shared" si="1570"/>
        <v>159.63465401168105</v>
      </c>
      <c r="U6735">
        <f t="shared" si="1571"/>
        <v>25483.222761429115</v>
      </c>
    </row>
    <row r="6736" spans="1:21" x14ac:dyDescent="0.25">
      <c r="A6736">
        <v>679.12</v>
      </c>
      <c r="B6736" s="3">
        <v>5.1608999999999998</v>
      </c>
      <c r="C6736" s="3">
        <f t="shared" si="1557"/>
        <v>5160.8999999999996</v>
      </c>
      <c r="D6736">
        <v>1.6773</v>
      </c>
      <c r="E6736">
        <v>2.4615</v>
      </c>
      <c r="F6736">
        <v>2.4857</v>
      </c>
      <c r="G6736">
        <f t="shared" si="1558"/>
        <v>-0.55949999999999989</v>
      </c>
      <c r="H6736">
        <f t="shared" si="1559"/>
        <v>-0.53529999999999989</v>
      </c>
      <c r="I6736">
        <f t="shared" si="1560"/>
        <v>4.8054983646244471</v>
      </c>
      <c r="K6736">
        <f t="shared" si="1561"/>
        <v>1073.957289839454</v>
      </c>
      <c r="L6736">
        <f t="shared" si="1562"/>
        <v>0.39985057457073309</v>
      </c>
      <c r="M6736">
        <f t="shared" si="1563"/>
        <v>0.40154161396917676</v>
      </c>
      <c r="N6736">
        <f t="shared" si="1564"/>
        <v>-3.4217630934858384E-3</v>
      </c>
      <c r="O6736">
        <f t="shared" si="1565"/>
        <v>3.4217630934858384E-3</v>
      </c>
      <c r="P6736">
        <f t="shared" si="1566"/>
        <v>-12.436883778272376</v>
      </c>
      <c r="Q6736">
        <f t="shared" si="1567"/>
        <v>-4.4411493561597147E-2</v>
      </c>
      <c r="R6736">
        <f t="shared" si="1568"/>
        <v>990.24685618508477</v>
      </c>
      <c r="S6736">
        <f t="shared" si="1569"/>
        <v>829.94652130901784</v>
      </c>
      <c r="T6736">
        <f t="shared" si="1570"/>
        <v>160.30033487606693</v>
      </c>
      <c r="U6736">
        <f t="shared" si="1571"/>
        <v>25696.1973613792</v>
      </c>
    </row>
    <row r="6737" spans="1:21" x14ac:dyDescent="0.25">
      <c r="A6737">
        <v>679.221</v>
      </c>
      <c r="B6737" s="3">
        <v>5.1585999999999999</v>
      </c>
      <c r="C6737" s="3">
        <f t="shared" si="1557"/>
        <v>5158.5999999999995</v>
      </c>
      <c r="D6737">
        <v>1.6767000000000001</v>
      </c>
      <c r="E6737">
        <v>2.4615</v>
      </c>
      <c r="F6737">
        <v>2.4851000000000001</v>
      </c>
      <c r="G6737">
        <f t="shared" si="1558"/>
        <v>-0.55949999999999989</v>
      </c>
      <c r="H6737">
        <f t="shared" si="1559"/>
        <v>-0.53589999999999982</v>
      </c>
      <c r="I6737">
        <f t="shared" si="1560"/>
        <v>4.8043384100769257</v>
      </c>
      <c r="K6737">
        <f t="shared" si="1561"/>
        <v>1073.7378510181595</v>
      </c>
      <c r="L6737">
        <f t="shared" si="1562"/>
        <v>0.40009198440533267</v>
      </c>
      <c r="M6737">
        <f t="shared" si="1563"/>
        <v>0.40178267827821784</v>
      </c>
      <c r="N6737">
        <f t="shared" si="1564"/>
        <v>-3.4210629039277437E-3</v>
      </c>
      <c r="O6737">
        <f t="shared" si="1565"/>
        <v>3.4210629039277437E-3</v>
      </c>
      <c r="P6737">
        <f t="shared" si="1566"/>
        <v>-12.436764646581276</v>
      </c>
      <c r="Q6737">
        <f t="shared" si="1567"/>
        <v>-4.4411878665854103E-2</v>
      </c>
      <c r="R6737">
        <f t="shared" si="1568"/>
        <v>990.04561962364676</v>
      </c>
      <c r="S6737">
        <f t="shared" si="1569"/>
        <v>829.94530005519846</v>
      </c>
      <c r="T6737">
        <f t="shared" si="1570"/>
        <v>160.1003195684483</v>
      </c>
      <c r="U6737">
        <f t="shared" si="1571"/>
        <v>25632.112325919268</v>
      </c>
    </row>
    <row r="6738" spans="1:21" x14ac:dyDescent="0.25">
      <c r="A6738">
        <v>679.32</v>
      </c>
      <c r="B6738" s="3">
        <v>5.1665000000000001</v>
      </c>
      <c r="C6738" s="3">
        <f t="shared" si="1557"/>
        <v>5166.5</v>
      </c>
      <c r="D6738">
        <v>1.6767000000000001</v>
      </c>
      <c r="E6738">
        <v>2.4615</v>
      </c>
      <c r="F6738">
        <v>2.4847000000000001</v>
      </c>
      <c r="G6738">
        <f t="shared" si="1558"/>
        <v>-0.55949999999999989</v>
      </c>
      <c r="H6738">
        <f t="shared" si="1559"/>
        <v>-0.53629999999999978</v>
      </c>
      <c r="I6738">
        <f t="shared" si="1560"/>
        <v>4.8035651070452445</v>
      </c>
      <c r="K6738">
        <f t="shared" si="1561"/>
        <v>1075.5553187823873</v>
      </c>
      <c r="L6738">
        <f t="shared" si="1562"/>
        <v>0.40025295667820626</v>
      </c>
      <c r="M6738">
        <f t="shared" si="1563"/>
        <v>0.40194651231256351</v>
      </c>
      <c r="N6738">
        <f t="shared" si="1564"/>
        <v>-3.426855228665664E-3</v>
      </c>
      <c r="O6738">
        <f t="shared" si="1565"/>
        <v>3.426855228665664E-3</v>
      </c>
      <c r="P6738">
        <f t="shared" si="1566"/>
        <v>-12.437750233281237</v>
      </c>
      <c r="Q6738">
        <f t="shared" si="1567"/>
        <v>-4.4408692887248247E-2</v>
      </c>
      <c r="R6738">
        <f t="shared" si="1568"/>
        <v>991.71232684089728</v>
      </c>
      <c r="S6738">
        <f t="shared" si="1569"/>
        <v>829.95539988395706</v>
      </c>
      <c r="T6738">
        <f t="shared" si="1570"/>
        <v>161.75692695694022</v>
      </c>
      <c r="U6738">
        <f t="shared" si="1571"/>
        <v>26165.303418552892</v>
      </c>
    </row>
    <row r="6739" spans="1:21" x14ac:dyDescent="0.25">
      <c r="A6739">
        <v>679.42100000000005</v>
      </c>
      <c r="B6739" s="3">
        <v>5.1599000000000004</v>
      </c>
      <c r="C6739" s="3">
        <f t="shared" si="1557"/>
        <v>5159.9000000000005</v>
      </c>
      <c r="D6739">
        <v>1.6779999999999999</v>
      </c>
      <c r="E6739">
        <v>2.4615</v>
      </c>
      <c r="F6739">
        <v>2.4845999999999999</v>
      </c>
      <c r="G6739">
        <f t="shared" si="1558"/>
        <v>-0.55949999999999989</v>
      </c>
      <c r="H6739">
        <f t="shared" si="1559"/>
        <v>-0.53639999999999999</v>
      </c>
      <c r="I6739">
        <f t="shared" si="1560"/>
        <v>4.803371781287324</v>
      </c>
      <c r="K6739">
        <f t="shared" si="1561"/>
        <v>1074.2245728514326</v>
      </c>
      <c r="L6739">
        <f t="shared" si="1562"/>
        <v>0.40029320379551209</v>
      </c>
      <c r="M6739">
        <f t="shared" si="1563"/>
        <v>0.40198466405436428</v>
      </c>
      <c r="N6739">
        <f t="shared" si="1564"/>
        <v>-3.4226135971834647E-3</v>
      </c>
      <c r="O6739">
        <f t="shared" si="1565"/>
        <v>3.4226135971834647E-3</v>
      </c>
      <c r="P6739">
        <f t="shared" si="1566"/>
        <v>-12.437028487790132</v>
      </c>
      <c r="Q6739">
        <f t="shared" si="1567"/>
        <v>-4.4411025784563456E-2</v>
      </c>
      <c r="R6739">
        <f t="shared" si="1568"/>
        <v>990.49197136005512</v>
      </c>
      <c r="S6739">
        <f t="shared" si="1569"/>
        <v>829.94800460270585</v>
      </c>
      <c r="T6739">
        <f t="shared" si="1570"/>
        <v>160.54396675734927</v>
      </c>
      <c r="U6739">
        <f t="shared" si="1571"/>
        <v>25774.365262184867</v>
      </c>
    </row>
    <row r="6740" spans="1:21" x14ac:dyDescent="0.25">
      <c r="A6740">
        <v>679.52</v>
      </c>
      <c r="B6740" s="3">
        <v>5.1589</v>
      </c>
      <c r="C6740" s="3">
        <f t="shared" si="1557"/>
        <v>5158.8999999999996</v>
      </c>
      <c r="D6740">
        <v>1.6806000000000001</v>
      </c>
      <c r="E6740">
        <v>2.4615</v>
      </c>
      <c r="F6740">
        <v>2.4845000000000002</v>
      </c>
      <c r="G6740">
        <f t="shared" si="1558"/>
        <v>-0.55949999999999989</v>
      </c>
      <c r="H6740">
        <f t="shared" si="1559"/>
        <v>-0.53649999999999975</v>
      </c>
      <c r="I6740">
        <f t="shared" si="1560"/>
        <v>4.8031784555294044</v>
      </c>
      <c r="K6740">
        <f t="shared" si="1561"/>
        <v>1074.0596144332487</v>
      </c>
      <c r="L6740">
        <f t="shared" si="1562"/>
        <v>0.40033345253271324</v>
      </c>
      <c r="M6740">
        <f t="shared" si="1563"/>
        <v>0.40202465305015217</v>
      </c>
      <c r="N6740">
        <f t="shared" si="1564"/>
        <v>-3.4220876948620397E-3</v>
      </c>
      <c r="O6740">
        <f t="shared" si="1565"/>
        <v>3.4220876948620397E-3</v>
      </c>
      <c r="P6740">
        <f t="shared" si="1566"/>
        <v>-12.436939007392237</v>
      </c>
      <c r="Q6740">
        <f t="shared" si="1567"/>
        <v>-4.441131503084024E-2</v>
      </c>
      <c r="R6740">
        <f t="shared" si="1568"/>
        <v>990.34069586091221</v>
      </c>
      <c r="S6740">
        <f t="shared" si="1569"/>
        <v>829.9470874370337</v>
      </c>
      <c r="T6740">
        <f t="shared" si="1570"/>
        <v>160.3936084238785</v>
      </c>
      <c r="U6740">
        <f t="shared" si="1571"/>
        <v>25726.109623232471</v>
      </c>
    </row>
    <row r="6741" spans="1:21" x14ac:dyDescent="0.25">
      <c r="A6741">
        <v>679.62</v>
      </c>
      <c r="B6741" s="3">
        <v>5.1557000000000004</v>
      </c>
      <c r="C6741" s="3">
        <f t="shared" si="1557"/>
        <v>5155.7000000000007</v>
      </c>
      <c r="D6741">
        <v>1.6798999999999999</v>
      </c>
      <c r="E6741">
        <v>2.4615</v>
      </c>
      <c r="F6741">
        <v>2.4842</v>
      </c>
      <c r="G6741">
        <f t="shared" si="1558"/>
        <v>-0.55949999999999989</v>
      </c>
      <c r="H6741">
        <f t="shared" si="1559"/>
        <v>-0.53679999999999994</v>
      </c>
      <c r="I6741">
        <f t="shared" si="1560"/>
        <v>4.8025984782556428</v>
      </c>
      <c r="K6741">
        <f t="shared" si="1561"/>
        <v>1073.5230153724215</v>
      </c>
      <c r="L6741">
        <f t="shared" si="1562"/>
        <v>0.40045420846499524</v>
      </c>
      <c r="M6741">
        <f t="shared" si="1563"/>
        <v>0.4021445640604232</v>
      </c>
      <c r="N6741">
        <f t="shared" si="1564"/>
        <v>-3.4203770010555533E-3</v>
      </c>
      <c r="O6741">
        <f t="shared" si="1565"/>
        <v>3.4203770010555533E-3</v>
      </c>
      <c r="P6741">
        <f t="shared" si="1566"/>
        <v>-12.436647947869195</v>
      </c>
      <c r="Q6741">
        <f t="shared" si="1567"/>
        <v>-4.4412255912433807E-2</v>
      </c>
      <c r="R6741">
        <f t="shared" si="1568"/>
        <v>989.84860458796868</v>
      </c>
      <c r="S6741">
        <f t="shared" si="1569"/>
        <v>829.9441036229274</v>
      </c>
      <c r="T6741">
        <f t="shared" si="1570"/>
        <v>159.90450096504128</v>
      </c>
      <c r="U6741">
        <f t="shared" si="1571"/>
        <v>25569.449428878888</v>
      </c>
    </row>
    <row r="6742" spans="1:21" x14ac:dyDescent="0.25">
      <c r="A6742">
        <v>679.721</v>
      </c>
      <c r="B6742" s="3">
        <v>5.1576000000000004</v>
      </c>
      <c r="C6742" s="3">
        <f t="shared" si="1557"/>
        <v>5157.6000000000004</v>
      </c>
      <c r="D6742">
        <v>1.6852</v>
      </c>
      <c r="E6742">
        <v>2.4613</v>
      </c>
      <c r="F6742">
        <v>2.4839000000000002</v>
      </c>
      <c r="G6742">
        <f t="shared" si="1558"/>
        <v>-0.55969999999999986</v>
      </c>
      <c r="H6742">
        <f t="shared" si="1559"/>
        <v>-0.53709999999999969</v>
      </c>
      <c r="I6742">
        <f t="shared" si="1560"/>
        <v>4.80162833088227</v>
      </c>
      <c r="K6742">
        <f t="shared" si="1561"/>
        <v>1074.13561495967</v>
      </c>
      <c r="L6742">
        <f t="shared" si="1562"/>
        <v>0.40065623355164764</v>
      </c>
      <c r="M6742">
        <f t="shared" si="1563"/>
        <v>0.40234755373854242</v>
      </c>
      <c r="N6742">
        <f t="shared" si="1564"/>
        <v>-3.4223289034878267E-3</v>
      </c>
      <c r="O6742">
        <f t="shared" si="1565"/>
        <v>3.4223289034878267E-3</v>
      </c>
      <c r="P6742">
        <f t="shared" si="1566"/>
        <v>-12.436980048016833</v>
      </c>
      <c r="Q6742">
        <f t="shared" si="1567"/>
        <v>-4.4411182366096057E-2</v>
      </c>
      <c r="R6742">
        <f t="shared" si="1568"/>
        <v>990.41039405864046</v>
      </c>
      <c r="S6742">
        <f t="shared" si="1569"/>
        <v>829.94750810821745</v>
      </c>
      <c r="T6742">
        <f t="shared" si="1570"/>
        <v>160.46288595042301</v>
      </c>
      <c r="U6742">
        <f t="shared" si="1571"/>
        <v>25748.337767538465</v>
      </c>
    </row>
    <row r="6743" spans="1:21" x14ac:dyDescent="0.25">
      <c r="A6743">
        <v>679.82</v>
      </c>
      <c r="B6743" s="3">
        <v>5.1536999999999997</v>
      </c>
      <c r="C6743" s="3">
        <f t="shared" si="1557"/>
        <v>5153.7</v>
      </c>
      <c r="D6743">
        <v>1.6806000000000001</v>
      </c>
      <c r="E6743">
        <v>2.46</v>
      </c>
      <c r="F6743">
        <v>2.4839000000000002</v>
      </c>
      <c r="G6743">
        <f t="shared" si="1558"/>
        <v>-0.56099999999999994</v>
      </c>
      <c r="H6743">
        <f t="shared" si="1559"/>
        <v>-0.53709999999999969</v>
      </c>
      <c r="I6743">
        <f t="shared" si="1560"/>
        <v>4.7990922252347881</v>
      </c>
      <c r="K6743">
        <f t="shared" si="1561"/>
        <v>1073.8905939128651</v>
      </c>
      <c r="L6743">
        <f t="shared" si="1562"/>
        <v>0.40118454925288011</v>
      </c>
      <c r="M6743">
        <f t="shared" si="1563"/>
        <v>0.40287548363277165</v>
      </c>
      <c r="N6743">
        <f t="shared" si="1564"/>
        <v>-3.4215462609212899E-3</v>
      </c>
      <c r="O6743">
        <f t="shared" si="1565"/>
        <v>3.4215462609212899E-3</v>
      </c>
      <c r="P6743">
        <f t="shared" si="1566"/>
        <v>-12.436846885690052</v>
      </c>
      <c r="Q6743">
        <f t="shared" si="1567"/>
        <v>-4.4411612819507645E-2</v>
      </c>
      <c r="R6743">
        <f t="shared" si="1568"/>
        <v>990.1856989780398</v>
      </c>
      <c r="S6743">
        <f t="shared" si="1569"/>
        <v>829.94614312554938</v>
      </c>
      <c r="T6743">
        <f t="shared" si="1570"/>
        <v>160.23955585249041</v>
      </c>
      <c r="U6743">
        <f t="shared" si="1571"/>
        <v>25676.715259803394</v>
      </c>
    </row>
    <row r="6744" spans="1:21" x14ac:dyDescent="0.25">
      <c r="A6744">
        <v>679.92100000000005</v>
      </c>
      <c r="B6744" s="3">
        <v>5.1573000000000002</v>
      </c>
      <c r="C6744" s="3">
        <f t="shared" si="1557"/>
        <v>5157.3</v>
      </c>
      <c r="D6744">
        <v>1.6798999999999999</v>
      </c>
      <c r="E6744">
        <v>2.4599000000000002</v>
      </c>
      <c r="F6744">
        <v>2.4838</v>
      </c>
      <c r="G6744">
        <f t="shared" si="1558"/>
        <v>-0.56109999999999971</v>
      </c>
      <c r="H6744">
        <f t="shared" si="1559"/>
        <v>-0.5371999999999999</v>
      </c>
      <c r="I6744">
        <f t="shared" si="1560"/>
        <v>4.7987039400907676</v>
      </c>
      <c r="K6744">
        <f t="shared" si="1561"/>
        <v>1074.7276898900434</v>
      </c>
      <c r="L6744">
        <f t="shared" si="1562"/>
        <v>0.40126546056575729</v>
      </c>
      <c r="M6744">
        <f t="shared" si="1563"/>
        <v>0.40295771302625699</v>
      </c>
      <c r="N6744">
        <f t="shared" si="1564"/>
        <v>-3.4242140895418749E-3</v>
      </c>
      <c r="O6744">
        <f t="shared" si="1565"/>
        <v>3.4242140895418749E-3</v>
      </c>
      <c r="P6744">
        <f t="shared" si="1566"/>
        <v>-12.437300813759169</v>
      </c>
      <c r="Q6744">
        <f t="shared" si="1567"/>
        <v>-4.4410145513766333E-2</v>
      </c>
      <c r="R6744">
        <f t="shared" si="1568"/>
        <v>990.95335986514988</v>
      </c>
      <c r="S6744">
        <f t="shared" si="1569"/>
        <v>829.95079549033903</v>
      </c>
      <c r="T6744">
        <f t="shared" si="1570"/>
        <v>161.00256437481085</v>
      </c>
      <c r="U6744">
        <f t="shared" si="1571"/>
        <v>25921.825735265109</v>
      </c>
    </row>
    <row r="6745" spans="1:21" x14ac:dyDescent="0.25">
      <c r="A6745">
        <v>680.02</v>
      </c>
      <c r="B6745" s="3">
        <v>5.1585999999999999</v>
      </c>
      <c r="C6745" s="3">
        <f t="shared" si="1557"/>
        <v>5158.5999999999995</v>
      </c>
      <c r="D6745">
        <v>1.6798999999999999</v>
      </c>
      <c r="E6745">
        <v>2.4598</v>
      </c>
      <c r="F6745">
        <v>2.4838</v>
      </c>
      <c r="G6745">
        <f t="shared" si="1558"/>
        <v>-0.56119999999999992</v>
      </c>
      <c r="H6745">
        <f t="shared" si="1559"/>
        <v>-0.5371999999999999</v>
      </c>
      <c r="I6745">
        <f t="shared" si="1560"/>
        <v>4.7985088628949422</v>
      </c>
      <c r="K6745">
        <f t="shared" si="1561"/>
        <v>1075.0422990545055</v>
      </c>
      <c r="L6745">
        <f t="shared" si="1562"/>
        <v>0.40130611345110162</v>
      </c>
      <c r="M6745">
        <f t="shared" si="1563"/>
        <v>0.40299886129116363</v>
      </c>
      <c r="N6745">
        <f t="shared" si="1564"/>
        <v>-3.4252167177053349E-3</v>
      </c>
      <c r="O6745">
        <f t="shared" si="1565"/>
        <v>3.4252167177053349E-3</v>
      </c>
      <c r="P6745">
        <f t="shared" si="1566"/>
        <v>-12.437471418391443</v>
      </c>
      <c r="Q6745">
        <f t="shared" si="1567"/>
        <v>-4.440959406827643E-2</v>
      </c>
      <c r="R6745">
        <f t="shared" si="1568"/>
        <v>991.24187126718789</v>
      </c>
      <c r="S6745">
        <f t="shared" si="1569"/>
        <v>829.95254357559872</v>
      </c>
      <c r="T6745">
        <f t="shared" si="1570"/>
        <v>161.28932769158916</v>
      </c>
      <c r="U6745">
        <f t="shared" si="1571"/>
        <v>26014.247227204833</v>
      </c>
    </row>
    <row r="6746" spans="1:21" x14ac:dyDescent="0.25">
      <c r="A6746">
        <v>680.12</v>
      </c>
      <c r="B6746" s="3">
        <v>5.1524000000000001</v>
      </c>
      <c r="C6746" s="3">
        <f t="shared" si="1557"/>
        <v>5152.3999999999996</v>
      </c>
      <c r="D6746">
        <v>1.6779999999999999</v>
      </c>
      <c r="E6746">
        <v>2.4594</v>
      </c>
      <c r="F6746">
        <v>2.4836</v>
      </c>
      <c r="G6746">
        <f t="shared" si="1558"/>
        <v>-0.56159999999999988</v>
      </c>
      <c r="H6746">
        <f t="shared" si="1559"/>
        <v>-0.53739999999999988</v>
      </c>
      <c r="I6746">
        <f t="shared" si="1560"/>
        <v>4.7973422324630324</v>
      </c>
      <c r="K6746">
        <f t="shared" si="1561"/>
        <v>1074.0113484367103</v>
      </c>
      <c r="L6746">
        <f t="shared" si="1562"/>
        <v>0.40154926654425921</v>
      </c>
      <c r="M6746">
        <f t="shared" si="1563"/>
        <v>0.40324039106267795</v>
      </c>
      <c r="N6746">
        <f t="shared" si="1564"/>
        <v>-3.4219299808603515E-3</v>
      </c>
      <c r="O6746">
        <f t="shared" si="1565"/>
        <v>3.4219299808603515E-3</v>
      </c>
      <c r="P6746">
        <f t="shared" si="1566"/>
        <v>-12.436912173170239</v>
      </c>
      <c r="Q6746">
        <f t="shared" si="1567"/>
        <v>-4.4411401773541165E-2</v>
      </c>
      <c r="R6746">
        <f t="shared" si="1568"/>
        <v>990.29643938677657</v>
      </c>
      <c r="S6746">
        <f t="shared" si="1569"/>
        <v>829.94681237521797</v>
      </c>
      <c r="T6746">
        <f t="shared" si="1570"/>
        <v>160.3496270115586</v>
      </c>
      <c r="U6746">
        <f t="shared" si="1571"/>
        <v>25712.002882745961</v>
      </c>
    </row>
    <row r="6747" spans="1:21" x14ac:dyDescent="0.25">
      <c r="A6747">
        <v>680.221</v>
      </c>
      <c r="B6747" s="3">
        <v>5.1516999999999999</v>
      </c>
      <c r="C6747" s="3">
        <f t="shared" si="1557"/>
        <v>5151.7</v>
      </c>
      <c r="D6747">
        <v>1.6806000000000001</v>
      </c>
      <c r="E6747">
        <v>2.4592999999999998</v>
      </c>
      <c r="F6747">
        <v>2.4834000000000001</v>
      </c>
      <c r="G6747">
        <f t="shared" si="1558"/>
        <v>-0.56170000000000009</v>
      </c>
      <c r="H6747">
        <f t="shared" si="1559"/>
        <v>-0.53759999999999986</v>
      </c>
      <c r="I6747">
        <f t="shared" si="1560"/>
        <v>4.7967608650345221</v>
      </c>
      <c r="K6747">
        <f t="shared" si="1561"/>
        <v>1073.9955868037468</v>
      </c>
      <c r="L6747">
        <f t="shared" si="1562"/>
        <v>0.40167045920256483</v>
      </c>
      <c r="M6747">
        <f t="shared" si="1563"/>
        <v>0.40336155890291814</v>
      </c>
      <c r="N6747">
        <f t="shared" si="1564"/>
        <v>-3.4218793573303663E-3</v>
      </c>
      <c r="O6747">
        <f t="shared" si="1565"/>
        <v>3.4218793573303663E-3</v>
      </c>
      <c r="P6747">
        <f t="shared" si="1566"/>
        <v>-12.436903559862888</v>
      </c>
      <c r="Q6747">
        <f t="shared" si="1567"/>
        <v>-4.4411429616482659E-2</v>
      </c>
      <c r="R6747">
        <f t="shared" si="1568"/>
        <v>990.28198571029804</v>
      </c>
      <c r="S6747">
        <f t="shared" si="1569"/>
        <v>829.94672408394717</v>
      </c>
      <c r="T6747">
        <f t="shared" si="1570"/>
        <v>160.33526162635087</v>
      </c>
      <c r="U6747">
        <f t="shared" si="1571"/>
        <v>25707.396120790381</v>
      </c>
    </row>
    <row r="6748" spans="1:21" x14ac:dyDescent="0.25">
      <c r="A6748">
        <v>680.32</v>
      </c>
      <c r="B6748" s="3">
        <v>5.157</v>
      </c>
      <c r="C6748" s="3">
        <f t="shared" si="1557"/>
        <v>5157</v>
      </c>
      <c r="D6748">
        <v>1.6798999999999999</v>
      </c>
      <c r="E6748">
        <v>2.4590999999999998</v>
      </c>
      <c r="F6748">
        <v>2.4832999999999998</v>
      </c>
      <c r="G6748">
        <f t="shared" si="1558"/>
        <v>-0.56190000000000007</v>
      </c>
      <c r="H6748">
        <f t="shared" si="1559"/>
        <v>-0.53770000000000007</v>
      </c>
      <c r="I6748">
        <f t="shared" si="1560"/>
        <v>4.7961776362123638</v>
      </c>
      <c r="K6748">
        <f t="shared" si="1561"/>
        <v>1075.2312343611577</v>
      </c>
      <c r="L6748">
        <f t="shared" si="1562"/>
        <v>0.40179205464963269</v>
      </c>
      <c r="M6748">
        <f t="shared" si="1563"/>
        <v>0.40348509998480958</v>
      </c>
      <c r="N6748">
        <f t="shared" si="1564"/>
        <v>-3.4258173647297744E-3</v>
      </c>
      <c r="O6748">
        <f t="shared" si="1565"/>
        <v>3.4258173647297744E-3</v>
      </c>
      <c r="P6748">
        <f t="shared" si="1566"/>
        <v>-12.437573625187747</v>
      </c>
      <c r="Q6748">
        <f t="shared" si="1567"/>
        <v>-4.4409263712412987E-2</v>
      </c>
      <c r="R6748">
        <f t="shared" si="1568"/>
        <v>991.41513568267726</v>
      </c>
      <c r="S6748">
        <f t="shared" si="1569"/>
        <v>829.95359070747986</v>
      </c>
      <c r="T6748">
        <f t="shared" si="1570"/>
        <v>161.4615449751974</v>
      </c>
      <c r="U6748">
        <f t="shared" si="1571"/>
        <v>26069.830505777692</v>
      </c>
    </row>
    <row r="6749" spans="1:21" x14ac:dyDescent="0.25">
      <c r="A6749">
        <v>680.42100000000005</v>
      </c>
      <c r="B6749" s="3">
        <v>5.1557000000000004</v>
      </c>
      <c r="C6749" s="3">
        <f t="shared" ref="C6749:C6812" si="1572">B6749*1000</f>
        <v>5155.7000000000007</v>
      </c>
      <c r="D6749">
        <v>1.6793</v>
      </c>
      <c r="E6749">
        <v>2.4590999999999998</v>
      </c>
      <c r="F6749">
        <v>2.4826999999999999</v>
      </c>
      <c r="G6749">
        <f t="shared" ref="G6749:G6812" si="1573">E6749-$B$7</f>
        <v>-0.56190000000000007</v>
      </c>
      <c r="H6749">
        <f t="shared" ref="H6749:H6812" si="1574">F6749-$B$7</f>
        <v>-0.5383</v>
      </c>
      <c r="I6749">
        <f t="shared" ref="I6749:I6812" si="1575">(PI()*E6749*F6749)/4</f>
        <v>4.7950188126381974</v>
      </c>
      <c r="K6749">
        <f t="shared" ref="K6749:K6812" si="1576">C6749/I6749</f>
        <v>1075.2199733630155</v>
      </c>
      <c r="L6749">
        <f t="shared" ref="L6749:L6812" si="1577">LN($J$28/I6749)</f>
        <v>0.40203369782438886</v>
      </c>
      <c r="M6749">
        <f t="shared" ref="M6749:M6812" si="1578">L6749+(($W$56-$W$57)/($W$56*$W$57))*K6749</f>
        <v>0.40372672542814225</v>
      </c>
      <c r="N6749">
        <f t="shared" ref="N6749:N6812" si="1579">(M6749-K6749)/$W$56</f>
        <v>-3.425780702215575E-3</v>
      </c>
      <c r="O6749">
        <f t="shared" ref="O6749:O6812" si="1580">ABS(N6749)</f>
        <v>3.425780702215575E-3</v>
      </c>
      <c r="P6749">
        <f t="shared" ref="P6749:P6812" si="1581">1/(1.1*O6749-$F$17)</f>
        <v>-12.437567386603551</v>
      </c>
      <c r="Q6749">
        <f t="shared" ref="Q6749:Q6812" si="1582">(1.1/2)*(O6749-$F$17)</f>
        <v>-4.440928387679579E-2</v>
      </c>
      <c r="R6749">
        <f t="shared" ref="R6749:R6812" si="1583">ABS(K6749/((1+(2*P6749))*LN(1+Q6749)))</f>
        <v>991.40481007133235</v>
      </c>
      <c r="S6749">
        <f t="shared" ref="S6749:S6812" si="1584">$S$21+($S$22*(O6749^$S$23))</f>
        <v>829.95352679436314</v>
      </c>
      <c r="T6749">
        <f t="shared" ref="T6749:T6812" si="1585">R6749-S6749</f>
        <v>161.45128327696921</v>
      </c>
      <c r="U6749">
        <f t="shared" ref="U6749:U6812" si="1586">T6749^2</f>
        <v>26066.516871780157</v>
      </c>
    </row>
    <row r="6750" spans="1:21" x14ac:dyDescent="0.25">
      <c r="A6750">
        <v>680.52</v>
      </c>
      <c r="B6750" s="3">
        <v>5.1501000000000001</v>
      </c>
      <c r="C6750" s="3">
        <f t="shared" si="1572"/>
        <v>5150.1000000000004</v>
      </c>
      <c r="D6750">
        <v>1.6798999999999999</v>
      </c>
      <c r="E6750">
        <v>2.4590999999999998</v>
      </c>
      <c r="F6750">
        <v>2.4824999999999999</v>
      </c>
      <c r="G6750">
        <f t="shared" si="1573"/>
        <v>-0.56190000000000007</v>
      </c>
      <c r="H6750">
        <f t="shared" si="1574"/>
        <v>-0.53849999999999998</v>
      </c>
      <c r="I6750">
        <f t="shared" si="1575"/>
        <v>4.7946325381134756</v>
      </c>
      <c r="K6750">
        <f t="shared" si="1576"/>
        <v>1074.1386246100915</v>
      </c>
      <c r="L6750">
        <f t="shared" si="1577"/>
        <v>0.40211425852692173</v>
      </c>
      <c r="M6750">
        <f t="shared" si="1578"/>
        <v>0.40380558345277356</v>
      </c>
      <c r="N6750">
        <f t="shared" si="1579"/>
        <v>-3.4223338489957613E-3</v>
      </c>
      <c r="O6750">
        <f t="shared" si="1580"/>
        <v>3.4223338489957613E-3</v>
      </c>
      <c r="P6750">
        <f t="shared" si="1581"/>
        <v>-12.436980889476867</v>
      </c>
      <c r="Q6750">
        <f t="shared" si="1582"/>
        <v>-4.4411179646066688E-2</v>
      </c>
      <c r="R6750">
        <f t="shared" si="1583"/>
        <v>990.41316135921295</v>
      </c>
      <c r="S6750">
        <f t="shared" si="1584"/>
        <v>829.94751673312771</v>
      </c>
      <c r="T6750">
        <f t="shared" si="1585"/>
        <v>160.46564462608524</v>
      </c>
      <c r="U6750">
        <f t="shared" si="1586"/>
        <v>25749.223105265079</v>
      </c>
    </row>
    <row r="6751" spans="1:21" x14ac:dyDescent="0.25">
      <c r="A6751">
        <v>680.62099999999998</v>
      </c>
      <c r="B6751" s="3">
        <v>5.1494</v>
      </c>
      <c r="C6751" s="3">
        <f t="shared" si="1572"/>
        <v>5149.3999999999996</v>
      </c>
      <c r="D6751">
        <v>1.6793</v>
      </c>
      <c r="E6751">
        <v>2.4590999999999998</v>
      </c>
      <c r="F6751">
        <v>2.4823</v>
      </c>
      <c r="G6751">
        <f t="shared" si="1573"/>
        <v>-0.56190000000000007</v>
      </c>
      <c r="H6751">
        <f t="shared" si="1574"/>
        <v>-0.53869999999999996</v>
      </c>
      <c r="I6751">
        <f t="shared" si="1575"/>
        <v>4.7942462635887537</v>
      </c>
      <c r="K6751">
        <f t="shared" si="1576"/>
        <v>1074.0791600774787</v>
      </c>
      <c r="L6751">
        <f t="shared" si="1577"/>
        <v>0.40219482572000415</v>
      </c>
      <c r="M6751">
        <f t="shared" si="1578"/>
        <v>0.40388605701376423</v>
      </c>
      <c r="N6751">
        <f t="shared" si="1579"/>
        <v>-3.4221440601516669E-3</v>
      </c>
      <c r="O6751">
        <f t="shared" si="1580"/>
        <v>3.4221440601516669E-3</v>
      </c>
      <c r="P6751">
        <f t="shared" si="1581"/>
        <v>-12.436948597682942</v>
      </c>
      <c r="Q6751">
        <f t="shared" si="1582"/>
        <v>-4.4411284029930949E-2</v>
      </c>
      <c r="R6751">
        <f t="shared" si="1583"/>
        <v>990.35862958269229</v>
      </c>
      <c r="S6751">
        <f t="shared" si="1584"/>
        <v>829.94718573994135</v>
      </c>
      <c r="T6751">
        <f t="shared" si="1585"/>
        <v>160.41144384275094</v>
      </c>
      <c r="U6751">
        <f t="shared" si="1586"/>
        <v>25731.831315716037</v>
      </c>
    </row>
    <row r="6752" spans="1:21" x14ac:dyDescent="0.25">
      <c r="A6752">
        <v>680.721</v>
      </c>
      <c r="B6752" s="3">
        <v>5.1557000000000004</v>
      </c>
      <c r="C6752" s="3">
        <f t="shared" si="1572"/>
        <v>5155.7000000000007</v>
      </c>
      <c r="D6752">
        <v>1.6832</v>
      </c>
      <c r="E6752">
        <v>2.4590999999999998</v>
      </c>
      <c r="F6752">
        <v>2.4821</v>
      </c>
      <c r="G6752">
        <f t="shared" si="1573"/>
        <v>-0.56190000000000007</v>
      </c>
      <c r="H6752">
        <f t="shared" si="1574"/>
        <v>-0.53889999999999993</v>
      </c>
      <c r="I6752">
        <f t="shared" si="1575"/>
        <v>4.7938599890640319</v>
      </c>
      <c r="K6752">
        <f t="shared" si="1576"/>
        <v>1075.4798871392604</v>
      </c>
      <c r="L6752">
        <f t="shared" si="1577"/>
        <v>0.40227539940468232</v>
      </c>
      <c r="M6752">
        <f t="shared" si="1578"/>
        <v>0.40396883626534008</v>
      </c>
      <c r="N6752">
        <f t="shared" si="1579"/>
        <v>-3.4266083582759005E-3</v>
      </c>
      <c r="O6752">
        <f t="shared" si="1580"/>
        <v>3.4266083582759005E-3</v>
      </c>
      <c r="P6752">
        <f t="shared" si="1581"/>
        <v>-12.437708224132257</v>
      </c>
      <c r="Q6752">
        <f t="shared" si="1582"/>
        <v>-4.4408828665962609E-2</v>
      </c>
      <c r="R6752">
        <f t="shared" si="1583"/>
        <v>991.64316310977824</v>
      </c>
      <c r="S6752">
        <f t="shared" si="1584"/>
        <v>829.95496956600709</v>
      </c>
      <c r="T6752">
        <f t="shared" si="1585"/>
        <v>161.68819354377115</v>
      </c>
      <c r="U6752">
        <f t="shared" si="1586"/>
        <v>26143.071931447997</v>
      </c>
    </row>
    <row r="6753" spans="1:21" x14ac:dyDescent="0.25">
      <c r="A6753">
        <v>680.82</v>
      </c>
      <c r="B6753" s="3">
        <v>5.1529999999999996</v>
      </c>
      <c r="C6753" s="3">
        <f t="shared" si="1572"/>
        <v>5153</v>
      </c>
      <c r="D6753">
        <v>1.6819</v>
      </c>
      <c r="E6753">
        <v>2.4590999999999998</v>
      </c>
      <c r="F6753">
        <v>2.4820000000000002</v>
      </c>
      <c r="G6753">
        <f t="shared" si="1573"/>
        <v>-0.56190000000000007</v>
      </c>
      <c r="H6753">
        <f t="shared" si="1574"/>
        <v>-0.5389999999999997</v>
      </c>
      <c r="I6753">
        <f t="shared" si="1575"/>
        <v>4.793666851801671</v>
      </c>
      <c r="K6753">
        <f t="shared" si="1576"/>
        <v>1074.9599751729254</v>
      </c>
      <c r="L6753">
        <f t="shared" si="1577"/>
        <v>0.4023156886816967</v>
      </c>
      <c r="M6753">
        <f t="shared" si="1578"/>
        <v>0.40400830689562883</v>
      </c>
      <c r="N6753">
        <f t="shared" si="1579"/>
        <v>-3.4249511079278371E-3</v>
      </c>
      <c r="O6753">
        <f t="shared" si="1580"/>
        <v>3.4249511079278371E-3</v>
      </c>
      <c r="P6753">
        <f t="shared" si="1581"/>
        <v>-12.437426222458406</v>
      </c>
      <c r="Q6753">
        <f t="shared" si="1582"/>
        <v>-4.4409740153654044E-2</v>
      </c>
      <c r="R6753">
        <f t="shared" si="1583"/>
        <v>991.16638159256365</v>
      </c>
      <c r="S6753">
        <f t="shared" si="1584"/>
        <v>829.95208050407325</v>
      </c>
      <c r="T6753">
        <f t="shared" si="1585"/>
        <v>161.2143010884904</v>
      </c>
      <c r="U6753">
        <f t="shared" si="1586"/>
        <v>25990.050875450437</v>
      </c>
    </row>
    <row r="6754" spans="1:21" x14ac:dyDescent="0.25">
      <c r="A6754">
        <v>680.92100000000005</v>
      </c>
      <c r="B6754" s="3">
        <v>5.1547000000000001</v>
      </c>
      <c r="C6754" s="3">
        <f t="shared" si="1572"/>
        <v>5154.7</v>
      </c>
      <c r="D6754">
        <v>1.6826000000000001</v>
      </c>
      <c r="E6754">
        <v>2.4575999999999998</v>
      </c>
      <c r="F6754">
        <v>2.4820000000000002</v>
      </c>
      <c r="G6754">
        <f t="shared" si="1573"/>
        <v>-0.56340000000000012</v>
      </c>
      <c r="H6754">
        <f t="shared" si="1574"/>
        <v>-0.5389999999999997</v>
      </c>
      <c r="I6754">
        <f t="shared" si="1575"/>
        <v>4.7907428144393416</v>
      </c>
      <c r="K6754">
        <f t="shared" si="1576"/>
        <v>1075.9709296987699</v>
      </c>
      <c r="L6754">
        <f t="shared" si="1577"/>
        <v>0.40292585405543851</v>
      </c>
      <c r="M6754">
        <f t="shared" si="1578"/>
        <v>0.4046200641054235</v>
      </c>
      <c r="N6754">
        <f t="shared" si="1579"/>
        <v>-3.4281713911811268E-3</v>
      </c>
      <c r="O6754">
        <f t="shared" si="1580"/>
        <v>3.4281713911811268E-3</v>
      </c>
      <c r="P6754">
        <f t="shared" si="1581"/>
        <v>-12.4379742052596</v>
      </c>
      <c r="Q6754">
        <f t="shared" si="1582"/>
        <v>-4.4407968997864741E-2</v>
      </c>
      <c r="R6754">
        <f t="shared" si="1583"/>
        <v>992.09347120561404</v>
      </c>
      <c r="S6754">
        <f t="shared" si="1584"/>
        <v>829.95769386785139</v>
      </c>
      <c r="T6754">
        <f t="shared" si="1585"/>
        <v>162.13577733776265</v>
      </c>
      <c r="U6754">
        <f t="shared" si="1586"/>
        <v>26288.010292920546</v>
      </c>
    </row>
    <row r="6755" spans="1:21" x14ac:dyDescent="0.25">
      <c r="A6755">
        <v>681.02</v>
      </c>
      <c r="B6755" s="3">
        <v>5.1474000000000002</v>
      </c>
      <c r="C6755" s="3">
        <f t="shared" si="1572"/>
        <v>5147.4000000000005</v>
      </c>
      <c r="D6755">
        <v>1.6819</v>
      </c>
      <c r="E6755">
        <v>2.4575999999999998</v>
      </c>
      <c r="F6755">
        <v>2.4817</v>
      </c>
      <c r="G6755">
        <f t="shared" si="1573"/>
        <v>-0.56340000000000012</v>
      </c>
      <c r="H6755">
        <f t="shared" si="1574"/>
        <v>-0.53929999999999989</v>
      </c>
      <c r="I6755">
        <f t="shared" si="1575"/>
        <v>4.7901637560814319</v>
      </c>
      <c r="K6755">
        <f t="shared" si="1576"/>
        <v>1074.5770420614606</v>
      </c>
      <c r="L6755">
        <f t="shared" si="1577"/>
        <v>0.40304673162675236</v>
      </c>
      <c r="M6755">
        <f t="shared" si="1578"/>
        <v>0.40473874687910993</v>
      </c>
      <c r="N6755">
        <f t="shared" si="1579"/>
        <v>-3.4237282503511986E-3</v>
      </c>
      <c r="O6755">
        <f t="shared" si="1580"/>
        <v>3.4237282503511986E-3</v>
      </c>
      <c r="P6755">
        <f t="shared" si="1581"/>
        <v>-12.437218146294176</v>
      </c>
      <c r="Q6755">
        <f t="shared" si="1582"/>
        <v>-4.4410412725321202E-2</v>
      </c>
      <c r="R6755">
        <f t="shared" si="1583"/>
        <v>990.81521739044081</v>
      </c>
      <c r="S6755">
        <f t="shared" si="1584"/>
        <v>829.94994835458806</v>
      </c>
      <c r="T6755">
        <f t="shared" si="1585"/>
        <v>160.86526903585275</v>
      </c>
      <c r="U6755">
        <f t="shared" si="1586"/>
        <v>25877.634781977285</v>
      </c>
    </row>
    <row r="6756" spans="1:21" x14ac:dyDescent="0.25">
      <c r="A6756">
        <v>681.12</v>
      </c>
      <c r="B6756" s="3">
        <v>5.1504000000000003</v>
      </c>
      <c r="C6756" s="3">
        <f t="shared" si="1572"/>
        <v>5150.4000000000005</v>
      </c>
      <c r="D6756">
        <v>1.6859</v>
      </c>
      <c r="E6756">
        <v>2.4573999999999998</v>
      </c>
      <c r="F6756">
        <v>2.4815999999999998</v>
      </c>
      <c r="G6756">
        <f t="shared" si="1573"/>
        <v>-0.5636000000000001</v>
      </c>
      <c r="H6756">
        <f t="shared" si="1574"/>
        <v>-0.5394000000000001</v>
      </c>
      <c r="I6756">
        <f t="shared" si="1575"/>
        <v>4.789580927812338</v>
      </c>
      <c r="K6756">
        <f t="shared" si="1576"/>
        <v>1075.3341633904636</v>
      </c>
      <c r="L6756">
        <f t="shared" si="1577"/>
        <v>0.40316841091759875</v>
      </c>
      <c r="M6756">
        <f t="shared" si="1578"/>
        <v>0.40486161832350737</v>
      </c>
      <c r="N6756">
        <f t="shared" si="1579"/>
        <v>-3.4261410448317652E-3</v>
      </c>
      <c r="O6756">
        <f t="shared" si="1580"/>
        <v>3.4261410448317652E-3</v>
      </c>
      <c r="P6756">
        <f t="shared" si="1581"/>
        <v>-12.437628703666903</v>
      </c>
      <c r="Q6756">
        <f t="shared" si="1582"/>
        <v>-4.4409085688356886E-2</v>
      </c>
      <c r="R6756">
        <f t="shared" si="1583"/>
        <v>991.50953287350467</v>
      </c>
      <c r="S6756">
        <f t="shared" si="1584"/>
        <v>829.95415496144346</v>
      </c>
      <c r="T6756">
        <f t="shared" si="1585"/>
        <v>161.5553779120612</v>
      </c>
      <c r="U6756">
        <f t="shared" si="1586"/>
        <v>26100.140132308912</v>
      </c>
    </row>
    <row r="6757" spans="1:21" x14ac:dyDescent="0.25">
      <c r="A6757">
        <v>681.22</v>
      </c>
      <c r="B6757" s="3">
        <v>5.1543000000000001</v>
      </c>
      <c r="C6757" s="3">
        <f t="shared" si="1572"/>
        <v>5154.3</v>
      </c>
      <c r="D6757">
        <v>1.6839</v>
      </c>
      <c r="E6757">
        <v>2.4571999999999998</v>
      </c>
      <c r="F6757">
        <v>2.4813999999999998</v>
      </c>
      <c r="G6757">
        <f t="shared" si="1573"/>
        <v>-0.56380000000000008</v>
      </c>
      <c r="H6757">
        <f t="shared" si="1574"/>
        <v>-0.53960000000000008</v>
      </c>
      <c r="I6757">
        <f t="shared" si="1575"/>
        <v>4.7888051429224605</v>
      </c>
      <c r="K6757">
        <f t="shared" si="1576"/>
        <v>1076.3227665710551</v>
      </c>
      <c r="L6757">
        <f t="shared" si="1577"/>
        <v>0.40333039747480043</v>
      </c>
      <c r="M6757">
        <f t="shared" si="1578"/>
        <v>0.40502516152261986</v>
      </c>
      <c r="N6757">
        <f t="shared" si="1579"/>
        <v>-3.4292915158501158E-3</v>
      </c>
      <c r="O6757">
        <f t="shared" si="1580"/>
        <v>3.4292915158501158E-3</v>
      </c>
      <c r="P6757">
        <f t="shared" si="1581"/>
        <v>-12.438164823741516</v>
      </c>
      <c r="Q6757">
        <f t="shared" si="1582"/>
        <v>-4.4407352929296796E-2</v>
      </c>
      <c r="R6757">
        <f t="shared" si="1583"/>
        <v>992.41611969670339</v>
      </c>
      <c r="S6757">
        <f t="shared" si="1584"/>
        <v>829.95964589331948</v>
      </c>
      <c r="T6757">
        <f t="shared" si="1585"/>
        <v>162.45647380338391</v>
      </c>
      <c r="U6757">
        <f t="shared" si="1586"/>
        <v>26392.105880629566</v>
      </c>
    </row>
    <row r="6758" spans="1:21" x14ac:dyDescent="0.25">
      <c r="A6758">
        <v>681.32100000000003</v>
      </c>
      <c r="B6758" s="3">
        <v>5.1534000000000004</v>
      </c>
      <c r="C6758" s="3">
        <f t="shared" si="1572"/>
        <v>5153.4000000000005</v>
      </c>
      <c r="D6758">
        <v>1.6826000000000001</v>
      </c>
      <c r="E6758">
        <v>2.4569999999999999</v>
      </c>
      <c r="F6758">
        <v>2.4811999999999999</v>
      </c>
      <c r="G6758">
        <f t="shared" si="1573"/>
        <v>-0.56400000000000006</v>
      </c>
      <c r="H6758">
        <f t="shared" si="1574"/>
        <v>-0.53980000000000006</v>
      </c>
      <c r="I6758">
        <f t="shared" si="1575"/>
        <v>4.7880294208644356</v>
      </c>
      <c r="K6758">
        <f t="shared" si="1576"/>
        <v>1076.3091758675118</v>
      </c>
      <c r="L6758">
        <f t="shared" si="1577"/>
        <v>0.40349239715320256</v>
      </c>
      <c r="M6758">
        <f t="shared" si="1578"/>
        <v>0.40518713980127424</v>
      </c>
      <c r="N6758">
        <f t="shared" si="1579"/>
        <v>-3.4292476816857771E-3</v>
      </c>
      <c r="O6758">
        <f t="shared" si="1580"/>
        <v>3.4292476816857771E-3</v>
      </c>
      <c r="P6758">
        <f t="shared" si="1581"/>
        <v>-12.438157364103194</v>
      </c>
      <c r="Q6758">
        <f t="shared" si="1582"/>
        <v>-4.4407377038087184E-2</v>
      </c>
      <c r="R6758">
        <f t="shared" si="1583"/>
        <v>992.4036573898145</v>
      </c>
      <c r="S6758">
        <f t="shared" si="1584"/>
        <v>829.95956950893469</v>
      </c>
      <c r="T6758">
        <f t="shared" si="1585"/>
        <v>162.44408788087981</v>
      </c>
      <c r="U6758">
        <f t="shared" si="1586"/>
        <v>26388.081687451002</v>
      </c>
    </row>
    <row r="6759" spans="1:21" x14ac:dyDescent="0.25">
      <c r="A6759">
        <v>681.42100000000005</v>
      </c>
      <c r="B6759" s="3">
        <v>5.1481000000000003</v>
      </c>
      <c r="C6759" s="3">
        <f t="shared" si="1572"/>
        <v>5148.1000000000004</v>
      </c>
      <c r="D6759">
        <v>1.6826000000000001</v>
      </c>
      <c r="E6759">
        <v>2.4567999999999999</v>
      </c>
      <c r="F6759">
        <v>2.4809999999999999</v>
      </c>
      <c r="G6759">
        <f t="shared" si="1573"/>
        <v>-0.56420000000000003</v>
      </c>
      <c r="H6759">
        <f t="shared" si="1574"/>
        <v>-0.54</v>
      </c>
      <c r="I6759">
        <f t="shared" si="1575"/>
        <v>4.7872537616382642</v>
      </c>
      <c r="K6759">
        <f t="shared" si="1576"/>
        <v>1075.3764593081128</v>
      </c>
      <c r="L6759">
        <f t="shared" si="1577"/>
        <v>0.40365440995493046</v>
      </c>
      <c r="M6759">
        <f t="shared" si="1578"/>
        <v>0.40534768395944948</v>
      </c>
      <c r="N6759">
        <f t="shared" si="1579"/>
        <v>-3.4262743061074835E-3</v>
      </c>
      <c r="O6759">
        <f t="shared" si="1580"/>
        <v>3.4262743061074835E-3</v>
      </c>
      <c r="P6759">
        <f t="shared" si="1581"/>
        <v>-12.4376513799891</v>
      </c>
      <c r="Q6759">
        <f t="shared" si="1582"/>
        <v>-4.4409012394655244E-2</v>
      </c>
      <c r="R6759">
        <f t="shared" si="1583"/>
        <v>991.54832243397504</v>
      </c>
      <c r="S6759">
        <f t="shared" si="1584"/>
        <v>829.95438726240002</v>
      </c>
      <c r="T6759">
        <f t="shared" si="1585"/>
        <v>161.59393517157503</v>
      </c>
      <c r="U6759">
        <f t="shared" si="1586"/>
        <v>26112.599884235191</v>
      </c>
    </row>
    <row r="6760" spans="1:21" x14ac:dyDescent="0.25">
      <c r="A6760">
        <v>681.52</v>
      </c>
      <c r="B6760" s="3">
        <v>5.1490999999999998</v>
      </c>
      <c r="C6760" s="3">
        <f t="shared" si="1572"/>
        <v>5149.0999999999995</v>
      </c>
      <c r="D6760">
        <v>1.6826000000000001</v>
      </c>
      <c r="E6760">
        <v>2.4567999999999999</v>
      </c>
      <c r="F6760">
        <v>2.4803999999999999</v>
      </c>
      <c r="G6760">
        <f t="shared" si="1573"/>
        <v>-0.56420000000000003</v>
      </c>
      <c r="H6760">
        <f t="shared" si="1574"/>
        <v>-0.54059999999999997</v>
      </c>
      <c r="I6760">
        <f t="shared" si="1575"/>
        <v>4.786096021913564</v>
      </c>
      <c r="K6760">
        <f t="shared" si="1576"/>
        <v>1075.8455276334594</v>
      </c>
      <c r="L6760">
        <f t="shared" si="1577"/>
        <v>0.40389627717100846</v>
      </c>
      <c r="M6760">
        <f t="shared" si="1578"/>
        <v>0.40559028976450695</v>
      </c>
      <c r="N6760">
        <f t="shared" si="1579"/>
        <v>-3.4277686025583724E-3</v>
      </c>
      <c r="O6760">
        <f t="shared" si="1580"/>
        <v>3.4277686025583724E-3</v>
      </c>
      <c r="P6760">
        <f t="shared" si="1581"/>
        <v>-12.437905661678551</v>
      </c>
      <c r="Q6760">
        <f t="shared" si="1582"/>
        <v>-4.4408190531607251E-2</v>
      </c>
      <c r="R6760">
        <f t="shared" si="1583"/>
        <v>991.97847778826599</v>
      </c>
      <c r="S6760">
        <f t="shared" si="1584"/>
        <v>829.95699187143475</v>
      </c>
      <c r="T6760">
        <f t="shared" si="1585"/>
        <v>162.02148591683124</v>
      </c>
      <c r="U6760">
        <f t="shared" si="1586"/>
        <v>26250.961898697944</v>
      </c>
    </row>
    <row r="6761" spans="1:21" x14ac:dyDescent="0.25">
      <c r="A6761">
        <v>681.62</v>
      </c>
      <c r="B6761" s="3">
        <v>5.1504000000000003</v>
      </c>
      <c r="C6761" s="3">
        <f t="shared" si="1572"/>
        <v>5150.4000000000005</v>
      </c>
      <c r="D6761">
        <v>1.6859</v>
      </c>
      <c r="E6761">
        <v>2.4567999999999999</v>
      </c>
      <c r="F6761">
        <v>2.4802</v>
      </c>
      <c r="G6761">
        <f t="shared" si="1573"/>
        <v>-0.56420000000000003</v>
      </c>
      <c r="H6761">
        <f t="shared" si="1574"/>
        <v>-0.54079999999999995</v>
      </c>
      <c r="I6761">
        <f t="shared" si="1575"/>
        <v>4.7857101086719966</v>
      </c>
      <c r="K6761">
        <f t="shared" si="1576"/>
        <v>1076.2039244013472</v>
      </c>
      <c r="L6761">
        <f t="shared" si="1577"/>
        <v>0.40397691257805951</v>
      </c>
      <c r="M6761">
        <f t="shared" si="1578"/>
        <v>0.40567148949852011</v>
      </c>
      <c r="N6761">
        <f t="shared" si="1579"/>
        <v>-3.4289106680626151E-3</v>
      </c>
      <c r="O6761">
        <f t="shared" si="1580"/>
        <v>3.4289106680626151E-3</v>
      </c>
      <c r="P6761">
        <f t="shared" si="1581"/>
        <v>-12.438100011883158</v>
      </c>
      <c r="Q6761">
        <f t="shared" si="1582"/>
        <v>-4.4407562395579921E-2</v>
      </c>
      <c r="R6761">
        <f t="shared" si="1583"/>
        <v>992.30714072824105</v>
      </c>
      <c r="S6761">
        <f t="shared" si="1584"/>
        <v>829.95898222386938</v>
      </c>
      <c r="T6761">
        <f t="shared" si="1585"/>
        <v>162.34815850437167</v>
      </c>
      <c r="U6761">
        <f t="shared" si="1586"/>
        <v>26356.924569760587</v>
      </c>
    </row>
    <row r="6762" spans="1:21" x14ac:dyDescent="0.25">
      <c r="A6762">
        <v>681.72</v>
      </c>
      <c r="B6762" s="3">
        <v>5.1497000000000002</v>
      </c>
      <c r="C6762" s="3">
        <f t="shared" si="1572"/>
        <v>5149.7</v>
      </c>
      <c r="D6762">
        <v>1.6813</v>
      </c>
      <c r="E6762">
        <v>2.4567999999999999</v>
      </c>
      <c r="F6762">
        <v>2.4801000000000002</v>
      </c>
      <c r="G6762">
        <f t="shared" si="1573"/>
        <v>-0.56420000000000003</v>
      </c>
      <c r="H6762">
        <f t="shared" si="1574"/>
        <v>-0.54089999999999971</v>
      </c>
      <c r="I6762">
        <f t="shared" si="1575"/>
        <v>4.7855171520512139</v>
      </c>
      <c r="K6762">
        <f t="shared" si="1576"/>
        <v>1076.1010432890594</v>
      </c>
      <c r="L6762">
        <f t="shared" si="1577"/>
        <v>0.40401723271999168</v>
      </c>
      <c r="M6762">
        <f t="shared" si="1578"/>
        <v>0.40571164764517009</v>
      </c>
      <c r="N6762">
        <f t="shared" si="1579"/>
        <v>-3.4285826252895319E-3</v>
      </c>
      <c r="O6762">
        <f t="shared" si="1580"/>
        <v>3.4285826252895319E-3</v>
      </c>
      <c r="P6762">
        <f t="shared" si="1581"/>
        <v>-12.438044186810171</v>
      </c>
      <c r="Q6762">
        <f t="shared" si="1582"/>
        <v>-4.4407742819105117E-2</v>
      </c>
      <c r="R6762">
        <f t="shared" si="1583"/>
        <v>992.21279543111223</v>
      </c>
      <c r="S6762">
        <f t="shared" si="1584"/>
        <v>829.9584105493683</v>
      </c>
      <c r="T6762">
        <f t="shared" si="1585"/>
        <v>162.25438488174393</v>
      </c>
      <c r="U6762">
        <f t="shared" si="1586"/>
        <v>26326.485413353093</v>
      </c>
    </row>
    <row r="6763" spans="1:21" x14ac:dyDescent="0.25">
      <c r="A6763">
        <v>681.82100000000003</v>
      </c>
      <c r="B6763" s="3">
        <v>5.1513999999999998</v>
      </c>
      <c r="C6763" s="3">
        <f t="shared" si="1572"/>
        <v>5151.3999999999996</v>
      </c>
      <c r="D6763">
        <v>1.6852</v>
      </c>
      <c r="E6763">
        <v>2.4567999999999999</v>
      </c>
      <c r="F6763">
        <v>2.4799000000000002</v>
      </c>
      <c r="G6763">
        <f t="shared" si="1573"/>
        <v>-0.56420000000000003</v>
      </c>
      <c r="H6763">
        <f t="shared" si="1574"/>
        <v>-0.54109999999999969</v>
      </c>
      <c r="I6763">
        <f t="shared" si="1575"/>
        <v>4.7851312388096465</v>
      </c>
      <c r="K6763">
        <f t="shared" si="1576"/>
        <v>1076.5430962937323</v>
      </c>
      <c r="L6763">
        <f t="shared" si="1577"/>
        <v>0.40409787788132578</v>
      </c>
      <c r="M6763">
        <f t="shared" si="1578"/>
        <v>0.40579298885750564</v>
      </c>
      <c r="N6763">
        <f t="shared" si="1579"/>
        <v>-3.4299913293357781E-3</v>
      </c>
      <c r="O6763">
        <f t="shared" si="1580"/>
        <v>3.4299913293357781E-3</v>
      </c>
      <c r="P6763">
        <f t="shared" si="1581"/>
        <v>-12.438283918258071</v>
      </c>
      <c r="Q6763">
        <f t="shared" si="1582"/>
        <v>-4.4406968031879684E-2</v>
      </c>
      <c r="R6763">
        <f t="shared" si="1583"/>
        <v>992.61817284002689</v>
      </c>
      <c r="S6763">
        <f t="shared" si="1584"/>
        <v>829.96086531897072</v>
      </c>
      <c r="T6763">
        <f t="shared" si="1585"/>
        <v>162.65730752105617</v>
      </c>
      <c r="U6763">
        <f t="shared" si="1586"/>
        <v>26457.399689999434</v>
      </c>
    </row>
    <row r="6764" spans="1:21" x14ac:dyDescent="0.25">
      <c r="A6764">
        <v>681.92100000000005</v>
      </c>
      <c r="B6764" s="3">
        <v>5.1513999999999998</v>
      </c>
      <c r="C6764" s="3">
        <f t="shared" si="1572"/>
        <v>5151.3999999999996</v>
      </c>
      <c r="D6764">
        <v>1.6859</v>
      </c>
      <c r="E6764">
        <v>2.4567999999999999</v>
      </c>
      <c r="F6764">
        <v>2.4798</v>
      </c>
      <c r="G6764">
        <f t="shared" si="1573"/>
        <v>-0.56420000000000003</v>
      </c>
      <c r="H6764">
        <f t="shared" si="1574"/>
        <v>-0.5411999999999999</v>
      </c>
      <c r="I6764">
        <f t="shared" si="1575"/>
        <v>4.7849382821888629</v>
      </c>
      <c r="K6764">
        <f t="shared" si="1576"/>
        <v>1076.5865087905584</v>
      </c>
      <c r="L6764">
        <f t="shared" si="1577"/>
        <v>0.40413820290098973</v>
      </c>
      <c r="M6764">
        <f t="shared" si="1578"/>
        <v>0.40583338223393123</v>
      </c>
      <c r="N6764">
        <f t="shared" si="1579"/>
        <v>-3.4301295700029408E-3</v>
      </c>
      <c r="O6764">
        <f t="shared" si="1580"/>
        <v>3.4301295700029408E-3</v>
      </c>
      <c r="P6764">
        <f t="shared" si="1581"/>
        <v>-12.438307444375445</v>
      </c>
      <c r="Q6764">
        <f t="shared" si="1582"/>
        <v>-4.4406891999512747E-2</v>
      </c>
      <c r="R6764">
        <f t="shared" si="1583"/>
        <v>992.6579836144457</v>
      </c>
      <c r="S6764">
        <f t="shared" si="1584"/>
        <v>829.96110619169065</v>
      </c>
      <c r="T6764">
        <f t="shared" si="1585"/>
        <v>162.69687742275505</v>
      </c>
      <c r="U6764">
        <f t="shared" si="1586"/>
        <v>26470.273923114983</v>
      </c>
    </row>
    <row r="6765" spans="1:21" x14ac:dyDescent="0.25">
      <c r="A6765">
        <v>682.02099999999996</v>
      </c>
      <c r="B6765" s="3">
        <v>5.1483999999999996</v>
      </c>
      <c r="C6765" s="3">
        <f t="shared" si="1572"/>
        <v>5148.3999999999996</v>
      </c>
      <c r="D6765">
        <v>1.6859</v>
      </c>
      <c r="E6765">
        <v>2.4554999999999998</v>
      </c>
      <c r="F6765">
        <v>2.4796</v>
      </c>
      <c r="G6765">
        <f t="shared" si="1573"/>
        <v>-0.56550000000000011</v>
      </c>
      <c r="H6765">
        <f t="shared" si="1574"/>
        <v>-0.54139999999999988</v>
      </c>
      <c r="I6765">
        <f t="shared" si="1575"/>
        <v>4.7820206536755476</v>
      </c>
      <c r="K6765">
        <f t="shared" si="1576"/>
        <v>1076.6160108578465</v>
      </c>
      <c r="L6765">
        <f t="shared" si="1577"/>
        <v>0.40474814146628035</v>
      </c>
      <c r="M6765">
        <f t="shared" si="1578"/>
        <v>0.40644336725279928</v>
      </c>
      <c r="N6765">
        <f t="shared" si="1579"/>
        <v>-3.4302216582442506E-3</v>
      </c>
      <c r="O6765">
        <f t="shared" si="1580"/>
        <v>3.4302216582442506E-3</v>
      </c>
      <c r="P6765">
        <f t="shared" si="1581"/>
        <v>-12.438323116215328</v>
      </c>
      <c r="Q6765">
        <f t="shared" si="1582"/>
        <v>-4.4406841350980025E-2</v>
      </c>
      <c r="R6765">
        <f t="shared" si="1583"/>
        <v>992.68504094898685</v>
      </c>
      <c r="S6765">
        <f t="shared" si="1584"/>
        <v>829.9612666455406</v>
      </c>
      <c r="T6765">
        <f t="shared" si="1585"/>
        <v>162.72377430344625</v>
      </c>
      <c r="U6765">
        <f t="shared" si="1586"/>
        <v>26479.026723558913</v>
      </c>
    </row>
    <row r="6766" spans="1:21" x14ac:dyDescent="0.25">
      <c r="A6766">
        <v>682.12</v>
      </c>
      <c r="B6766" s="3">
        <v>5.1435000000000004</v>
      </c>
      <c r="C6766" s="3">
        <f t="shared" si="1572"/>
        <v>5143.5</v>
      </c>
      <c r="D6766">
        <v>1.6872</v>
      </c>
      <c r="E6766">
        <v>2.4554999999999998</v>
      </c>
      <c r="F6766">
        <v>2.4794999999999998</v>
      </c>
      <c r="G6766">
        <f t="shared" si="1573"/>
        <v>-0.56550000000000011</v>
      </c>
      <c r="H6766">
        <f t="shared" si="1574"/>
        <v>-0.54150000000000009</v>
      </c>
      <c r="I6766">
        <f t="shared" si="1575"/>
        <v>4.7818277991565248</v>
      </c>
      <c r="K6766">
        <f t="shared" si="1576"/>
        <v>1075.6347187799761</v>
      </c>
      <c r="L6766">
        <f t="shared" si="1577"/>
        <v>0.40478847136485624</v>
      </c>
      <c r="M6766">
        <f t="shared" si="1578"/>
        <v>0.40648215202143312</v>
      </c>
      <c r="N6766">
        <f t="shared" si="1579"/>
        <v>-3.4270938451485384E-3</v>
      </c>
      <c r="O6766">
        <f t="shared" si="1580"/>
        <v>3.4270938451485384E-3</v>
      </c>
      <c r="P6766">
        <f t="shared" si="1581"/>
        <v>-12.437790838158842</v>
      </c>
      <c r="Q6766">
        <f t="shared" si="1582"/>
        <v>-4.4408561648182666E-2</v>
      </c>
      <c r="R6766">
        <f t="shared" si="1583"/>
        <v>991.78516248962865</v>
      </c>
      <c r="S6766">
        <f t="shared" si="1584"/>
        <v>829.95581580279804</v>
      </c>
      <c r="T6766">
        <f t="shared" si="1585"/>
        <v>161.8293466868306</v>
      </c>
      <c r="U6766">
        <f t="shared" si="1586"/>
        <v>26188.737449086413</v>
      </c>
    </row>
    <row r="6767" spans="1:21" x14ac:dyDescent="0.25">
      <c r="A6767">
        <v>682.221</v>
      </c>
      <c r="B6767" s="3">
        <v>5.1448</v>
      </c>
      <c r="C6767" s="3">
        <f t="shared" si="1572"/>
        <v>5144.8</v>
      </c>
      <c r="D6767">
        <v>1.6826000000000001</v>
      </c>
      <c r="E6767">
        <v>2.4548999999999999</v>
      </c>
      <c r="F6767">
        <v>2.4792999999999998</v>
      </c>
      <c r="G6767">
        <f t="shared" si="1573"/>
        <v>-0.56610000000000005</v>
      </c>
      <c r="H6767">
        <f t="shared" si="1574"/>
        <v>-0.54170000000000007</v>
      </c>
      <c r="I6767">
        <f t="shared" si="1575"/>
        <v>4.7802737475185735</v>
      </c>
      <c r="K6767">
        <f t="shared" si="1576"/>
        <v>1076.2563551241499</v>
      </c>
      <c r="L6767">
        <f t="shared" si="1577"/>
        <v>0.40511351531969148</v>
      </c>
      <c r="M6767">
        <f t="shared" si="1578"/>
        <v>0.4068081747968969</v>
      </c>
      <c r="N6767">
        <f t="shared" si="1579"/>
        <v>-3.4290741584493399E-3</v>
      </c>
      <c r="O6767">
        <f t="shared" si="1580"/>
        <v>3.4290741584493399E-3</v>
      </c>
      <c r="P6767">
        <f t="shared" si="1581"/>
        <v>-12.438127834243227</v>
      </c>
      <c r="Q6767">
        <f t="shared" si="1582"/>
        <v>-4.4407472475867224E-2</v>
      </c>
      <c r="R6767">
        <f t="shared" si="1583"/>
        <v>992.3552271500821</v>
      </c>
      <c r="S6767">
        <f t="shared" si="1584"/>
        <v>829.95926712758717</v>
      </c>
      <c r="T6767">
        <f t="shared" si="1585"/>
        <v>162.39596002249493</v>
      </c>
      <c r="U6767">
        <f t="shared" si="1586"/>
        <v>26372.447831627771</v>
      </c>
    </row>
    <row r="6768" spans="1:21" x14ac:dyDescent="0.25">
      <c r="A6768">
        <v>682.32100000000003</v>
      </c>
      <c r="B6768" s="3">
        <v>5.1504000000000003</v>
      </c>
      <c r="C6768" s="3">
        <f t="shared" si="1572"/>
        <v>5150.4000000000005</v>
      </c>
      <c r="D6768">
        <v>1.6859</v>
      </c>
      <c r="E6768">
        <v>2.4548999999999999</v>
      </c>
      <c r="F6768">
        <v>2.4790999999999999</v>
      </c>
      <c r="G6768">
        <f t="shared" si="1573"/>
        <v>-0.56610000000000005</v>
      </c>
      <c r="H6768">
        <f t="shared" si="1574"/>
        <v>-0.54190000000000005</v>
      </c>
      <c r="I6768">
        <f t="shared" si="1575"/>
        <v>4.7798881327283089</v>
      </c>
      <c r="K6768">
        <f t="shared" si="1576"/>
        <v>1077.5147570368363</v>
      </c>
      <c r="L6768">
        <f t="shared" si="1577"/>
        <v>0.40519418650398825</v>
      </c>
      <c r="M6768">
        <f t="shared" si="1578"/>
        <v>0.40689082744473376</v>
      </c>
      <c r="N6768">
        <f t="shared" si="1579"/>
        <v>-3.433084821529426E-3</v>
      </c>
      <c r="O6768">
        <f t="shared" si="1580"/>
        <v>3.433084821529426E-3</v>
      </c>
      <c r="P6768">
        <f t="shared" si="1581"/>
        <v>-12.438810397222372</v>
      </c>
      <c r="Q6768">
        <f t="shared" si="1582"/>
        <v>-4.4405266611173173E-2</v>
      </c>
      <c r="R6768">
        <f t="shared" si="1583"/>
        <v>993.50921628207982</v>
      </c>
      <c r="S6768">
        <f t="shared" si="1584"/>
        <v>829.96625454016339</v>
      </c>
      <c r="T6768">
        <f t="shared" si="1585"/>
        <v>163.54296174191643</v>
      </c>
      <c r="U6768">
        <f t="shared" si="1586"/>
        <v>26746.300335317941</v>
      </c>
    </row>
    <row r="6769" spans="1:21" x14ac:dyDescent="0.25">
      <c r="A6769">
        <v>682.42100000000005</v>
      </c>
      <c r="B6769" s="3">
        <v>5.1402000000000001</v>
      </c>
      <c r="C6769" s="3">
        <f t="shared" si="1572"/>
        <v>5140.2</v>
      </c>
      <c r="D6769">
        <v>1.6852</v>
      </c>
      <c r="E6769">
        <v>2.4546000000000001</v>
      </c>
      <c r="F6769">
        <v>2.4790000000000001</v>
      </c>
      <c r="G6769">
        <f t="shared" si="1573"/>
        <v>-0.56639999999999979</v>
      </c>
      <c r="H6769">
        <f t="shared" si="1574"/>
        <v>-0.54199999999999982</v>
      </c>
      <c r="I6769">
        <f t="shared" si="1575"/>
        <v>4.7791112247190588</v>
      </c>
      <c r="K6769">
        <f t="shared" si="1576"/>
        <v>1075.5556333180273</v>
      </c>
      <c r="L6769">
        <f t="shared" si="1577"/>
        <v>0.40535673657474547</v>
      </c>
      <c r="M6769">
        <f t="shared" si="1578"/>
        <v>0.40705029270436649</v>
      </c>
      <c r="N6769">
        <f t="shared" si="1579"/>
        <v>-3.426839963821743E-3</v>
      </c>
      <c r="O6769">
        <f t="shared" si="1580"/>
        <v>3.426839963821743E-3</v>
      </c>
      <c r="P6769">
        <f t="shared" si="1581"/>
        <v>-12.437747635703071</v>
      </c>
      <c r="Q6769">
        <f t="shared" si="1582"/>
        <v>-4.4408701282912404E-2</v>
      </c>
      <c r="R6769">
        <f t="shared" si="1583"/>
        <v>991.71264083656081</v>
      </c>
      <c r="S6769">
        <f t="shared" si="1584"/>
        <v>829.95537327628017</v>
      </c>
      <c r="T6769">
        <f t="shared" si="1585"/>
        <v>161.75726756028064</v>
      </c>
      <c r="U6769">
        <f t="shared" si="1586"/>
        <v>26165.413608568218</v>
      </c>
    </row>
    <row r="6770" spans="1:21" x14ac:dyDescent="0.25">
      <c r="A6770">
        <v>682.52099999999996</v>
      </c>
      <c r="B6770" s="3">
        <v>5.1437999999999997</v>
      </c>
      <c r="C6770" s="3">
        <f t="shared" si="1572"/>
        <v>5143.7999999999993</v>
      </c>
      <c r="D6770">
        <v>1.6859</v>
      </c>
      <c r="E6770">
        <v>2.4546000000000001</v>
      </c>
      <c r="F6770">
        <v>2.4782999999999999</v>
      </c>
      <c r="G6770">
        <f t="shared" si="1573"/>
        <v>-0.56639999999999979</v>
      </c>
      <c r="H6770">
        <f t="shared" si="1574"/>
        <v>-0.54269999999999996</v>
      </c>
      <c r="I6770">
        <f t="shared" si="1575"/>
        <v>4.7777617378867463</v>
      </c>
      <c r="K6770">
        <f t="shared" si="1576"/>
        <v>1076.6129167159256</v>
      </c>
      <c r="L6770">
        <f t="shared" si="1577"/>
        <v>0.40563914837336651</v>
      </c>
      <c r="M6770">
        <f t="shared" si="1578"/>
        <v>0.40733436928788919</v>
      </c>
      <c r="N6770">
        <f t="shared" si="1579"/>
        <v>-3.4302089563249204E-3</v>
      </c>
      <c r="O6770">
        <f t="shared" si="1580"/>
        <v>3.4302089563249204E-3</v>
      </c>
      <c r="P6770">
        <f t="shared" si="1581"/>
        <v>-12.438320954564075</v>
      </c>
      <c r="Q6770">
        <f t="shared" si="1582"/>
        <v>-4.4406848337035648E-2</v>
      </c>
      <c r="R6770">
        <f t="shared" si="1583"/>
        <v>992.6822079945814</v>
      </c>
      <c r="S6770">
        <f t="shared" si="1584"/>
        <v>829.96124451391563</v>
      </c>
      <c r="T6770">
        <f t="shared" si="1585"/>
        <v>162.72096348066577</v>
      </c>
      <c r="U6770">
        <f t="shared" si="1586"/>
        <v>26478.111956076165</v>
      </c>
    </row>
    <row r="6771" spans="1:21" x14ac:dyDescent="0.25">
      <c r="A6771">
        <v>682.62</v>
      </c>
      <c r="B6771" s="3">
        <v>5.1437999999999997</v>
      </c>
      <c r="C6771" s="3">
        <f t="shared" si="1572"/>
        <v>5143.7999999999993</v>
      </c>
      <c r="D6771">
        <v>1.6859</v>
      </c>
      <c r="E6771">
        <v>2.4546000000000001</v>
      </c>
      <c r="F6771">
        <v>2.4782999999999999</v>
      </c>
      <c r="G6771">
        <f t="shared" si="1573"/>
        <v>-0.56639999999999979</v>
      </c>
      <c r="H6771">
        <f t="shared" si="1574"/>
        <v>-0.54269999999999996</v>
      </c>
      <c r="I6771">
        <f t="shared" si="1575"/>
        <v>4.7777617378867463</v>
      </c>
      <c r="K6771">
        <f t="shared" si="1576"/>
        <v>1076.6129167159256</v>
      </c>
      <c r="L6771">
        <f t="shared" si="1577"/>
        <v>0.40563914837336651</v>
      </c>
      <c r="M6771">
        <f t="shared" si="1578"/>
        <v>0.40733436928788919</v>
      </c>
      <c r="N6771">
        <f t="shared" si="1579"/>
        <v>-3.4302089563249204E-3</v>
      </c>
      <c r="O6771">
        <f t="shared" si="1580"/>
        <v>3.4302089563249204E-3</v>
      </c>
      <c r="P6771">
        <f t="shared" si="1581"/>
        <v>-12.438320954564075</v>
      </c>
      <c r="Q6771">
        <f t="shared" si="1582"/>
        <v>-4.4406848337035648E-2</v>
      </c>
      <c r="R6771">
        <f t="shared" si="1583"/>
        <v>992.6822079945814</v>
      </c>
      <c r="S6771">
        <f t="shared" si="1584"/>
        <v>829.96124451391563</v>
      </c>
      <c r="T6771">
        <f t="shared" si="1585"/>
        <v>162.72096348066577</v>
      </c>
      <c r="U6771">
        <f t="shared" si="1586"/>
        <v>26478.111956076165</v>
      </c>
    </row>
    <row r="6772" spans="1:21" x14ac:dyDescent="0.25">
      <c r="A6772">
        <v>682.721</v>
      </c>
      <c r="B6772" s="3">
        <v>5.1474000000000002</v>
      </c>
      <c r="C6772" s="3">
        <f t="shared" si="1572"/>
        <v>5147.4000000000005</v>
      </c>
      <c r="D6772">
        <v>1.6859</v>
      </c>
      <c r="E6772">
        <v>2.4546000000000001</v>
      </c>
      <c r="F6772">
        <v>2.4780000000000002</v>
      </c>
      <c r="G6772">
        <f t="shared" si="1573"/>
        <v>-0.56639999999999979</v>
      </c>
      <c r="H6772">
        <f t="shared" si="1574"/>
        <v>-0.54299999999999971</v>
      </c>
      <c r="I6772">
        <f t="shared" si="1575"/>
        <v>4.7771833863871835</v>
      </c>
      <c r="K6772">
        <f t="shared" si="1576"/>
        <v>1077.496839386105</v>
      </c>
      <c r="L6772">
        <f t="shared" si="1577"/>
        <v>0.4057602064208482</v>
      </c>
      <c r="M6772">
        <f t="shared" si="1578"/>
        <v>0.40745681914869031</v>
      </c>
      <c r="N6772">
        <f t="shared" si="1579"/>
        <v>-3.4330259082912245E-3</v>
      </c>
      <c r="O6772">
        <f t="shared" si="1580"/>
        <v>3.4330259082912245E-3</v>
      </c>
      <c r="P6772">
        <f t="shared" si="1581"/>
        <v>-12.438800370409135</v>
      </c>
      <c r="Q6772">
        <f t="shared" si="1582"/>
        <v>-4.4405299013454184E-2</v>
      </c>
      <c r="R6772">
        <f t="shared" si="1583"/>
        <v>993.49278825618615</v>
      </c>
      <c r="S6772">
        <f t="shared" si="1584"/>
        <v>829.96615192463707</v>
      </c>
      <c r="T6772">
        <f t="shared" si="1585"/>
        <v>163.52663633154907</v>
      </c>
      <c r="U6772">
        <f t="shared" si="1586"/>
        <v>26740.960789910703</v>
      </c>
    </row>
    <row r="6773" spans="1:21" x14ac:dyDescent="0.25">
      <c r="A6773">
        <v>682.82</v>
      </c>
      <c r="B6773" s="3">
        <v>5.1412000000000004</v>
      </c>
      <c r="C6773" s="3">
        <f t="shared" si="1572"/>
        <v>5141.2000000000007</v>
      </c>
      <c r="D6773">
        <v>1.6872</v>
      </c>
      <c r="E6773">
        <v>2.4546000000000001</v>
      </c>
      <c r="F6773">
        <v>2.4779</v>
      </c>
      <c r="G6773">
        <f t="shared" si="1573"/>
        <v>-0.56639999999999979</v>
      </c>
      <c r="H6773">
        <f t="shared" si="1574"/>
        <v>-0.54309999999999992</v>
      </c>
      <c r="I6773">
        <f t="shared" si="1575"/>
        <v>4.7769906025539957</v>
      </c>
      <c r="K6773">
        <f t="shared" si="1576"/>
        <v>1076.2424354051025</v>
      </c>
      <c r="L6773">
        <f t="shared" si="1577"/>
        <v>0.40580056236023909</v>
      </c>
      <c r="M6773">
        <f t="shared" si="1578"/>
        <v>0.40749519991963312</v>
      </c>
      <c r="N6773">
        <f t="shared" si="1579"/>
        <v>-3.429027602117077E-3</v>
      </c>
      <c r="O6773">
        <f t="shared" si="1580"/>
        <v>3.429027602117077E-3</v>
      </c>
      <c r="P6773">
        <f t="shared" si="1581"/>
        <v>-12.4381199113975</v>
      </c>
      <c r="Q6773">
        <f t="shared" si="1582"/>
        <v>-4.4407498081849968E-2</v>
      </c>
      <c r="R6773">
        <f t="shared" si="1583"/>
        <v>992.34246574677502</v>
      </c>
      <c r="S6773">
        <f t="shared" si="1584"/>
        <v>829.95918599754668</v>
      </c>
      <c r="T6773">
        <f t="shared" si="1585"/>
        <v>162.38327974922834</v>
      </c>
      <c r="U6773">
        <f t="shared" si="1586"/>
        <v>26368.329542116149</v>
      </c>
    </row>
    <row r="6774" spans="1:21" x14ac:dyDescent="0.25">
      <c r="A6774">
        <v>682.92100000000005</v>
      </c>
      <c r="B6774" s="3">
        <v>5.1391999999999998</v>
      </c>
      <c r="C6774" s="3">
        <f t="shared" si="1572"/>
        <v>5139.2</v>
      </c>
      <c r="D6774">
        <v>1.6891</v>
      </c>
      <c r="E6774">
        <v>2.4546000000000001</v>
      </c>
      <c r="F6774">
        <v>2.4775999999999998</v>
      </c>
      <c r="G6774">
        <f t="shared" si="1573"/>
        <v>-0.56639999999999979</v>
      </c>
      <c r="H6774">
        <f t="shared" si="1574"/>
        <v>-0.54340000000000011</v>
      </c>
      <c r="I6774">
        <f t="shared" si="1575"/>
        <v>4.7764122510544329</v>
      </c>
      <c r="K6774">
        <f t="shared" si="1576"/>
        <v>1075.9540278093623</v>
      </c>
      <c r="L6774">
        <f t="shared" si="1577"/>
        <v>0.40592163995094305</v>
      </c>
      <c r="M6774">
        <f t="shared" si="1578"/>
        <v>0.40761582338742941</v>
      </c>
      <c r="N6774">
        <f t="shared" si="1579"/>
        <v>-3.4281079710559536E-3</v>
      </c>
      <c r="O6774">
        <f t="shared" si="1580"/>
        <v>3.4281079710559536E-3</v>
      </c>
      <c r="P6774">
        <f t="shared" si="1581"/>
        <v>-12.437963412842862</v>
      </c>
      <c r="Q6774">
        <f t="shared" si="1582"/>
        <v>-4.4408003878933587E-2</v>
      </c>
      <c r="R6774">
        <f t="shared" si="1583"/>
        <v>992.07798656947625</v>
      </c>
      <c r="S6774">
        <f t="shared" si="1584"/>
        <v>829.95758333886272</v>
      </c>
      <c r="T6774">
        <f t="shared" si="1585"/>
        <v>162.12040323061353</v>
      </c>
      <c r="U6774">
        <f t="shared" si="1586"/>
        <v>26283.025143656727</v>
      </c>
    </row>
    <row r="6775" spans="1:21" x14ac:dyDescent="0.25">
      <c r="A6775">
        <v>683.02099999999996</v>
      </c>
      <c r="B6775" s="3">
        <v>5.1432000000000002</v>
      </c>
      <c r="C6775" s="3">
        <f t="shared" si="1572"/>
        <v>5143.2</v>
      </c>
      <c r="D6775">
        <v>1.6865000000000001</v>
      </c>
      <c r="E6775">
        <v>2.4546000000000001</v>
      </c>
      <c r="F6775">
        <v>2.4775</v>
      </c>
      <c r="G6775">
        <f t="shared" si="1573"/>
        <v>-0.56639999999999979</v>
      </c>
      <c r="H6775">
        <f t="shared" si="1574"/>
        <v>-0.54349999999999987</v>
      </c>
      <c r="I6775">
        <f t="shared" si="1575"/>
        <v>4.7762194672212459</v>
      </c>
      <c r="K6775">
        <f t="shared" si="1576"/>
        <v>1076.8349392856228</v>
      </c>
      <c r="L6775">
        <f t="shared" si="1577"/>
        <v>0.40596200240579289</v>
      </c>
      <c r="M6775">
        <f t="shared" si="1578"/>
        <v>0.40765757291421123</v>
      </c>
      <c r="N6775">
        <f t="shared" si="1579"/>
        <v>-3.4309155826085808E-3</v>
      </c>
      <c r="O6775">
        <f t="shared" si="1580"/>
        <v>3.4309155826085808E-3</v>
      </c>
      <c r="P6775">
        <f t="shared" si="1581"/>
        <v>-12.438441211515336</v>
      </c>
      <c r="Q6775">
        <f t="shared" si="1582"/>
        <v>-4.4406459692579642E-2</v>
      </c>
      <c r="R6775">
        <f t="shared" si="1583"/>
        <v>992.88581068478959</v>
      </c>
      <c r="S6775">
        <f t="shared" si="1584"/>
        <v>829.96247567865908</v>
      </c>
      <c r="T6775">
        <f t="shared" si="1585"/>
        <v>162.92333500613051</v>
      </c>
      <c r="U6775">
        <f t="shared" si="1586"/>
        <v>26544.013089519834</v>
      </c>
    </row>
    <row r="6776" spans="1:21" x14ac:dyDescent="0.25">
      <c r="A6776">
        <v>683.12</v>
      </c>
      <c r="B6776" s="3">
        <v>5.1402000000000001</v>
      </c>
      <c r="C6776" s="3">
        <f t="shared" si="1572"/>
        <v>5140.2</v>
      </c>
      <c r="D6776">
        <v>1.6884999999999999</v>
      </c>
      <c r="E6776">
        <v>2.4546000000000001</v>
      </c>
      <c r="F6776">
        <v>2.4775</v>
      </c>
      <c r="G6776">
        <f t="shared" si="1573"/>
        <v>-0.56639999999999979</v>
      </c>
      <c r="H6776">
        <f t="shared" si="1574"/>
        <v>-0.54349999999999987</v>
      </c>
      <c r="I6776">
        <f t="shared" si="1575"/>
        <v>4.7762194672212459</v>
      </c>
      <c r="K6776">
        <f t="shared" si="1576"/>
        <v>1076.2068274451622</v>
      </c>
      <c r="L6776">
        <f t="shared" si="1577"/>
        <v>0.40596200240579289</v>
      </c>
      <c r="M6776">
        <f t="shared" si="1578"/>
        <v>0.4076565838973491</v>
      </c>
      <c r="N6776">
        <f t="shared" si="1579"/>
        <v>-3.428913593858913E-3</v>
      </c>
      <c r="O6776">
        <f t="shared" si="1580"/>
        <v>3.428913593858913E-3</v>
      </c>
      <c r="P6776">
        <f t="shared" si="1581"/>
        <v>-12.438100509786313</v>
      </c>
      <c r="Q6776">
        <f t="shared" si="1582"/>
        <v>-4.4407560786391957E-2</v>
      </c>
      <c r="R6776">
        <f t="shared" si="1583"/>
        <v>992.30981286273652</v>
      </c>
      <c r="S6776">
        <f t="shared" si="1584"/>
        <v>829.95898732250578</v>
      </c>
      <c r="T6776">
        <f t="shared" si="1585"/>
        <v>162.35082554023074</v>
      </c>
      <c r="U6776">
        <f t="shared" si="1586"/>
        <v>26357.790553594441</v>
      </c>
    </row>
    <row r="6777" spans="1:21" x14ac:dyDescent="0.25">
      <c r="A6777">
        <v>683.221</v>
      </c>
      <c r="B6777" s="3">
        <v>5.1451000000000002</v>
      </c>
      <c r="C6777" s="3">
        <f t="shared" si="1572"/>
        <v>5145.1000000000004</v>
      </c>
      <c r="D6777">
        <v>1.6898</v>
      </c>
      <c r="E6777">
        <v>2.4546000000000001</v>
      </c>
      <c r="F6777">
        <v>2.4771000000000001</v>
      </c>
      <c r="G6777">
        <f t="shared" si="1573"/>
        <v>-0.56639999999999979</v>
      </c>
      <c r="H6777">
        <f t="shared" si="1574"/>
        <v>-0.54389999999999983</v>
      </c>
      <c r="I6777">
        <f t="shared" si="1575"/>
        <v>4.7754483318884962</v>
      </c>
      <c r="K6777">
        <f t="shared" si="1576"/>
        <v>1077.4066940779405</v>
      </c>
      <c r="L6777">
        <f t="shared" si="1577"/>
        <v>0.40612346851844333</v>
      </c>
      <c r="M6777">
        <f t="shared" si="1578"/>
        <v>0.40781993930463734</v>
      </c>
      <c r="N6777">
        <f t="shared" si="1579"/>
        <v>-3.4327374291878449E-3</v>
      </c>
      <c r="O6777">
        <f t="shared" si="1580"/>
        <v>3.4327374291878449E-3</v>
      </c>
      <c r="P6777">
        <f t="shared" si="1581"/>
        <v>-12.438751272575916</v>
      </c>
      <c r="Q6777">
        <f t="shared" si="1582"/>
        <v>-4.4405457676961045E-2</v>
      </c>
      <c r="R6777">
        <f t="shared" si="1583"/>
        <v>993.41012487371961</v>
      </c>
      <c r="S6777">
        <f t="shared" si="1584"/>
        <v>829.96564943937165</v>
      </c>
      <c r="T6777">
        <f t="shared" si="1585"/>
        <v>163.44447543434796</v>
      </c>
      <c r="U6777">
        <f t="shared" si="1586"/>
        <v>26714.096550009177</v>
      </c>
    </row>
    <row r="6778" spans="1:21" x14ac:dyDescent="0.25">
      <c r="A6778">
        <v>683.32</v>
      </c>
      <c r="B6778" s="3">
        <v>5.1432000000000002</v>
      </c>
      <c r="C6778" s="3">
        <f t="shared" si="1572"/>
        <v>5143.2</v>
      </c>
      <c r="D6778">
        <v>1.6891</v>
      </c>
      <c r="E6778">
        <v>2.4546000000000001</v>
      </c>
      <c r="F6778">
        <v>2.4769999999999999</v>
      </c>
      <c r="G6778">
        <f t="shared" si="1573"/>
        <v>-0.56639999999999979</v>
      </c>
      <c r="H6778">
        <f t="shared" si="1574"/>
        <v>-0.54400000000000004</v>
      </c>
      <c r="I6778">
        <f t="shared" si="1575"/>
        <v>4.7752555480553074</v>
      </c>
      <c r="K6778">
        <f t="shared" si="1576"/>
        <v>1077.052306047691</v>
      </c>
      <c r="L6778">
        <f t="shared" si="1577"/>
        <v>0.40616383912057646</v>
      </c>
      <c r="M6778">
        <f t="shared" si="1578"/>
        <v>0.40785975189191537</v>
      </c>
      <c r="N6778">
        <f t="shared" si="1579"/>
        <v>-3.4316077550987931E-3</v>
      </c>
      <c r="O6778">
        <f t="shared" si="1580"/>
        <v>3.4316077550987931E-3</v>
      </c>
      <c r="P6778">
        <f t="shared" si="1581"/>
        <v>-12.438559010907236</v>
      </c>
      <c r="Q6778">
        <f t="shared" si="1582"/>
        <v>-4.4406078997710027E-2</v>
      </c>
      <c r="R6778">
        <f t="shared" si="1583"/>
        <v>993.08514279997132</v>
      </c>
      <c r="S6778">
        <f t="shared" si="1584"/>
        <v>829.9636815620255</v>
      </c>
      <c r="T6778">
        <f t="shared" si="1585"/>
        <v>163.12146123794582</v>
      </c>
      <c r="U6778">
        <f t="shared" si="1586"/>
        <v>26608.611116402662</v>
      </c>
    </row>
    <row r="6779" spans="1:21" x14ac:dyDescent="0.25">
      <c r="A6779">
        <v>683.42100000000005</v>
      </c>
      <c r="B6779" s="3">
        <v>5.1409000000000002</v>
      </c>
      <c r="C6779" s="3">
        <f t="shared" si="1572"/>
        <v>5140.9000000000005</v>
      </c>
      <c r="D6779">
        <v>1.6872</v>
      </c>
      <c r="E6779">
        <v>2.4542000000000002</v>
      </c>
      <c r="F6779">
        <v>2.4767999999999999</v>
      </c>
      <c r="G6779">
        <f t="shared" si="1573"/>
        <v>-0.56679999999999975</v>
      </c>
      <c r="H6779">
        <f t="shared" si="1574"/>
        <v>-0.54420000000000002</v>
      </c>
      <c r="I6779">
        <f t="shared" si="1575"/>
        <v>4.7740918707204916</v>
      </c>
      <c r="K6779">
        <f t="shared" si="1576"/>
        <v>1076.8330688249096</v>
      </c>
      <c r="L6779">
        <f t="shared" si="1577"/>
        <v>0.40640755783548849</v>
      </c>
      <c r="M6779">
        <f t="shared" si="1578"/>
        <v>0.40810312539870336</v>
      </c>
      <c r="N6779">
        <f t="shared" si="1579"/>
        <v>-3.4309082007390346E-3</v>
      </c>
      <c r="O6779">
        <f t="shared" si="1580"/>
        <v>3.4309082007390346E-3</v>
      </c>
      <c r="P6779">
        <f t="shared" si="1581"/>
        <v>-12.438439955222384</v>
      </c>
      <c r="Q6779">
        <f t="shared" si="1582"/>
        <v>-4.4406463752607893E-2</v>
      </c>
      <c r="R6779">
        <f t="shared" si="1583"/>
        <v>992.88409765424592</v>
      </c>
      <c r="S6779">
        <f t="shared" si="1584"/>
        <v>829.96246281765002</v>
      </c>
      <c r="T6779">
        <f t="shared" si="1585"/>
        <v>162.9216348365959</v>
      </c>
      <c r="U6779">
        <f t="shared" si="1586"/>
        <v>26543.459097829098</v>
      </c>
    </row>
    <row r="6780" spans="1:21" x14ac:dyDescent="0.25">
      <c r="A6780">
        <v>683.52</v>
      </c>
      <c r="B6780" s="3">
        <v>5.1414999999999997</v>
      </c>
      <c r="C6780" s="3">
        <f t="shared" si="1572"/>
        <v>5141.5</v>
      </c>
      <c r="D6780">
        <v>1.6891</v>
      </c>
      <c r="E6780">
        <v>2.4542000000000002</v>
      </c>
      <c r="F6780">
        <v>2.4765999999999999</v>
      </c>
      <c r="G6780">
        <f t="shared" si="1573"/>
        <v>-0.56679999999999975</v>
      </c>
      <c r="H6780">
        <f t="shared" si="1574"/>
        <v>-0.5444</v>
      </c>
      <c r="I6780">
        <f t="shared" si="1575"/>
        <v>4.7737063658859693</v>
      </c>
      <c r="K6780">
        <f t="shared" si="1576"/>
        <v>1077.0457179231573</v>
      </c>
      <c r="L6780">
        <f t="shared" si="1577"/>
        <v>0.40648831044989836</v>
      </c>
      <c r="M6780">
        <f t="shared" si="1578"/>
        <v>0.40818421284766071</v>
      </c>
      <c r="N6780">
        <f t="shared" si="1579"/>
        <v>-3.4315857224936422E-3</v>
      </c>
      <c r="O6780">
        <f t="shared" si="1580"/>
        <v>3.4315857224936422E-3</v>
      </c>
      <c r="P6780">
        <f t="shared" si="1581"/>
        <v>-12.438555261189755</v>
      </c>
      <c r="Q6780">
        <f t="shared" si="1582"/>
        <v>-4.4406091115642851E-2</v>
      </c>
      <c r="R6780">
        <f t="shared" si="1583"/>
        <v>993.07910294817975</v>
      </c>
      <c r="S6780">
        <f t="shared" si="1584"/>
        <v>829.96364317894222</v>
      </c>
      <c r="T6780">
        <f t="shared" si="1585"/>
        <v>163.11545976923753</v>
      </c>
      <c r="U6780">
        <f t="shared" si="1586"/>
        <v>26606.653215729748</v>
      </c>
    </row>
    <row r="6781" spans="1:21" x14ac:dyDescent="0.25">
      <c r="A6781">
        <v>683.62</v>
      </c>
      <c r="B6781" s="3">
        <v>5.1382000000000003</v>
      </c>
      <c r="C6781" s="3">
        <f t="shared" si="1572"/>
        <v>5138.2000000000007</v>
      </c>
      <c r="D6781">
        <v>1.6891</v>
      </c>
      <c r="E6781">
        <v>2.4542000000000002</v>
      </c>
      <c r="F6781">
        <v>2.4765999999999999</v>
      </c>
      <c r="G6781">
        <f t="shared" si="1573"/>
        <v>-0.56679999999999975</v>
      </c>
      <c r="H6781">
        <f t="shared" si="1574"/>
        <v>-0.5444</v>
      </c>
      <c r="I6781">
        <f t="shared" si="1575"/>
        <v>4.7737063658859693</v>
      </c>
      <c r="K6781">
        <f t="shared" si="1576"/>
        <v>1076.3544311645956</v>
      </c>
      <c r="L6781">
        <f t="shared" si="1577"/>
        <v>0.40648831044989836</v>
      </c>
      <c r="M6781">
        <f t="shared" si="1578"/>
        <v>0.40818312435638138</v>
      </c>
      <c r="N6781">
        <f t="shared" si="1579"/>
        <v>-3.4293823755348904E-3</v>
      </c>
      <c r="O6781">
        <f t="shared" si="1580"/>
        <v>3.4293823755348904E-3</v>
      </c>
      <c r="P6781">
        <f t="shared" si="1581"/>
        <v>-12.438180286147283</v>
      </c>
      <c r="Q6781">
        <f t="shared" si="1582"/>
        <v>-4.440730295647017E-2</v>
      </c>
      <c r="R6781">
        <f t="shared" si="1583"/>
        <v>992.44517297904315</v>
      </c>
      <c r="S6781">
        <f t="shared" si="1584"/>
        <v>829.95980422202729</v>
      </c>
      <c r="T6781">
        <f t="shared" si="1585"/>
        <v>162.48536875701586</v>
      </c>
      <c r="U6781">
        <f t="shared" si="1586"/>
        <v>26401.495060103425</v>
      </c>
    </row>
    <row r="6782" spans="1:21" x14ac:dyDescent="0.25">
      <c r="A6782">
        <v>683.721</v>
      </c>
      <c r="B6782" s="3">
        <v>5.1398999999999999</v>
      </c>
      <c r="C6782" s="3">
        <f t="shared" si="1572"/>
        <v>5139.8999999999996</v>
      </c>
      <c r="D6782">
        <v>1.6852</v>
      </c>
      <c r="E6782">
        <v>2.4542000000000002</v>
      </c>
      <c r="F6782">
        <v>2.4765999999999999</v>
      </c>
      <c r="G6782">
        <f t="shared" si="1573"/>
        <v>-0.56679999999999975</v>
      </c>
      <c r="H6782">
        <f t="shared" si="1574"/>
        <v>-0.5444</v>
      </c>
      <c r="I6782">
        <f t="shared" si="1575"/>
        <v>4.7737063658859693</v>
      </c>
      <c r="K6782">
        <f t="shared" si="1576"/>
        <v>1076.7105485856725</v>
      </c>
      <c r="L6782">
        <f t="shared" si="1577"/>
        <v>0.40648831044989836</v>
      </c>
      <c r="M6782">
        <f t="shared" si="1578"/>
        <v>0.40818368509431319</v>
      </c>
      <c r="N6782">
        <f t="shared" si="1579"/>
        <v>-3.4305174330590948E-3</v>
      </c>
      <c r="O6782">
        <f t="shared" si="1580"/>
        <v>3.4305174330590948E-3</v>
      </c>
      <c r="P6782">
        <f t="shared" si="1581"/>
        <v>-12.438373452285092</v>
      </c>
      <c r="Q6782">
        <f t="shared" si="1582"/>
        <v>-4.4406678674831855E-2</v>
      </c>
      <c r="R6782">
        <f t="shared" si="1583"/>
        <v>992.77174353753867</v>
      </c>
      <c r="S6782">
        <f t="shared" si="1584"/>
        <v>829.96178198967004</v>
      </c>
      <c r="T6782">
        <f t="shared" si="1585"/>
        <v>162.80996154786862</v>
      </c>
      <c r="U6782">
        <f t="shared" si="1586"/>
        <v>26507.083579218459</v>
      </c>
    </row>
    <row r="6783" spans="1:21" x14ac:dyDescent="0.25">
      <c r="A6783">
        <v>683.82</v>
      </c>
      <c r="B6783" s="3">
        <v>5.1481000000000003</v>
      </c>
      <c r="C6783" s="3">
        <f t="shared" si="1572"/>
        <v>5148.1000000000004</v>
      </c>
      <c r="D6783">
        <v>1.6891</v>
      </c>
      <c r="E6783">
        <v>2.4542000000000002</v>
      </c>
      <c r="F6783">
        <v>2.4765000000000001</v>
      </c>
      <c r="G6783">
        <f t="shared" si="1573"/>
        <v>-0.56679999999999975</v>
      </c>
      <c r="H6783">
        <f t="shared" si="1574"/>
        <v>-0.54449999999999976</v>
      </c>
      <c r="I6783">
        <f t="shared" si="1575"/>
        <v>4.7735136134687091</v>
      </c>
      <c r="K6783">
        <f t="shared" si="1576"/>
        <v>1078.4718379087424</v>
      </c>
      <c r="L6783">
        <f t="shared" si="1577"/>
        <v>0.40652868920260399</v>
      </c>
      <c r="M6783">
        <f t="shared" si="1578"/>
        <v>0.40822683715063668</v>
      </c>
      <c r="N6783">
        <f t="shared" si="1579"/>
        <v>-3.4361310839165181E-3</v>
      </c>
      <c r="O6783">
        <f t="shared" si="1580"/>
        <v>3.4361310839165181E-3</v>
      </c>
      <c r="P6783">
        <f t="shared" si="1581"/>
        <v>-12.439328881738831</v>
      </c>
      <c r="Q6783">
        <f t="shared" si="1582"/>
        <v>-4.4403591166860275E-2</v>
      </c>
      <c r="R6783">
        <f t="shared" si="1583"/>
        <v>994.38688192898928</v>
      </c>
      <c r="S6783">
        <f t="shared" si="1584"/>
        <v>829.97155958370524</v>
      </c>
      <c r="T6783">
        <f t="shared" si="1585"/>
        <v>164.41532234528404</v>
      </c>
      <c r="U6783">
        <f t="shared" si="1586"/>
        <v>27032.398221903659</v>
      </c>
    </row>
    <row r="6784" spans="1:21" x14ac:dyDescent="0.25">
      <c r="A6784">
        <v>683.92100000000005</v>
      </c>
      <c r="B6784" s="3">
        <v>5.1379000000000001</v>
      </c>
      <c r="C6784" s="3">
        <f t="shared" si="1572"/>
        <v>5137.9000000000005</v>
      </c>
      <c r="D6784">
        <v>1.6878</v>
      </c>
      <c r="E6784">
        <v>2.4542000000000002</v>
      </c>
      <c r="F6784">
        <v>2.4762</v>
      </c>
      <c r="G6784">
        <f t="shared" si="1573"/>
        <v>-0.56679999999999975</v>
      </c>
      <c r="H6784">
        <f t="shared" si="1574"/>
        <v>-0.54479999999999995</v>
      </c>
      <c r="I6784">
        <f t="shared" si="1575"/>
        <v>4.7729353562169257</v>
      </c>
      <c r="K6784">
        <f t="shared" si="1576"/>
        <v>1076.4654487322346</v>
      </c>
      <c r="L6784">
        <f t="shared" si="1577"/>
        <v>0.40664983524430537</v>
      </c>
      <c r="M6784">
        <f t="shared" si="1578"/>
        <v>0.408344823957629</v>
      </c>
      <c r="N6784">
        <f t="shared" si="1579"/>
        <v>-3.4297357083902871E-3</v>
      </c>
      <c r="O6784">
        <f t="shared" si="1580"/>
        <v>3.4297357083902871E-3</v>
      </c>
      <c r="P6784">
        <f t="shared" si="1581"/>
        <v>-12.438240416327107</v>
      </c>
      <c r="Q6784">
        <f t="shared" si="1582"/>
        <v>-4.4407108623399701E-2</v>
      </c>
      <c r="R6784">
        <f t="shared" si="1583"/>
        <v>992.54698042180109</v>
      </c>
      <c r="S6784">
        <f t="shared" si="1584"/>
        <v>829.96041991077254</v>
      </c>
      <c r="T6784">
        <f t="shared" si="1585"/>
        <v>162.58656051102855</v>
      </c>
      <c r="U6784">
        <f t="shared" si="1586"/>
        <v>26434.389658806347</v>
      </c>
    </row>
    <row r="6785" spans="1:21" x14ac:dyDescent="0.25">
      <c r="A6785">
        <v>684.02</v>
      </c>
      <c r="B6785" s="3">
        <v>5.1395</v>
      </c>
      <c r="C6785" s="3">
        <f t="shared" si="1572"/>
        <v>5139.5</v>
      </c>
      <c r="D6785">
        <v>1.6884999999999999</v>
      </c>
      <c r="E6785">
        <v>2.4523000000000001</v>
      </c>
      <c r="F6785">
        <v>2.4756</v>
      </c>
      <c r="G6785">
        <f t="shared" si="1573"/>
        <v>-0.56869999999999976</v>
      </c>
      <c r="H6785">
        <f t="shared" si="1574"/>
        <v>-0.54539999999999988</v>
      </c>
      <c r="I6785">
        <f t="shared" si="1575"/>
        <v>4.7680846114960769</v>
      </c>
      <c r="K6785">
        <f t="shared" si="1576"/>
        <v>1077.8961404351808</v>
      </c>
      <c r="L6785">
        <f t="shared" si="1577"/>
        <v>0.40766665423330323</v>
      </c>
      <c r="M6785">
        <f t="shared" si="1578"/>
        <v>0.40936389569546483</v>
      </c>
      <c r="N6785">
        <f t="shared" si="1579"/>
        <v>-3.4342925290801506E-3</v>
      </c>
      <c r="O6785">
        <f t="shared" si="1580"/>
        <v>3.4342925290801506E-3</v>
      </c>
      <c r="P6785">
        <f t="shared" si="1581"/>
        <v>-12.439015948101867</v>
      </c>
      <c r="Q6785">
        <f t="shared" si="1582"/>
        <v>-4.4404602372020277E-2</v>
      </c>
      <c r="R6785">
        <f t="shared" si="1583"/>
        <v>993.85896461378684</v>
      </c>
      <c r="S6785">
        <f t="shared" si="1584"/>
        <v>829.96835797916117</v>
      </c>
      <c r="T6785">
        <f t="shared" si="1585"/>
        <v>163.89060663462567</v>
      </c>
      <c r="U6785">
        <f t="shared" si="1586"/>
        <v>26860.130943065607</v>
      </c>
    </row>
    <row r="6786" spans="1:21" x14ac:dyDescent="0.25">
      <c r="A6786">
        <v>684.12</v>
      </c>
      <c r="B6786" s="3">
        <v>5.1386000000000003</v>
      </c>
      <c r="C6786" s="3">
        <f t="shared" si="1572"/>
        <v>5138.6000000000004</v>
      </c>
      <c r="D6786">
        <v>1.6911</v>
      </c>
      <c r="E6786">
        <v>2.4521999999999999</v>
      </c>
      <c r="F6786">
        <v>2.4756</v>
      </c>
      <c r="G6786">
        <f t="shared" si="1573"/>
        <v>-0.56879999999999997</v>
      </c>
      <c r="H6786">
        <f t="shared" si="1574"/>
        <v>-0.54539999999999988</v>
      </c>
      <c r="I6786">
        <f t="shared" si="1575"/>
        <v>4.7678901783267458</v>
      </c>
      <c r="K6786">
        <f t="shared" si="1576"/>
        <v>1077.751333988014</v>
      </c>
      <c r="L6786">
        <f t="shared" si="1577"/>
        <v>0.40770743310985091</v>
      </c>
      <c r="M6786">
        <f t="shared" si="1578"/>
        <v>0.40940444656163483</v>
      </c>
      <c r="N6786">
        <f t="shared" si="1579"/>
        <v>-3.4338308556990608E-3</v>
      </c>
      <c r="O6786">
        <f t="shared" si="1580"/>
        <v>3.4338308556990608E-3</v>
      </c>
      <c r="P6786">
        <f t="shared" si="1581"/>
        <v>-12.438937370851798</v>
      </c>
      <c r="Q6786">
        <f t="shared" si="1582"/>
        <v>-4.4404856292379877E-2</v>
      </c>
      <c r="R6786">
        <f t="shared" si="1583"/>
        <v>993.72617467974692</v>
      </c>
      <c r="S6786">
        <f t="shared" si="1584"/>
        <v>829.96755392722309</v>
      </c>
      <c r="T6786">
        <f t="shared" si="1585"/>
        <v>163.75862075252383</v>
      </c>
      <c r="U6786">
        <f t="shared" si="1586"/>
        <v>26816.885870768925</v>
      </c>
    </row>
    <row r="6787" spans="1:21" x14ac:dyDescent="0.25">
      <c r="A6787">
        <v>684.221</v>
      </c>
      <c r="B6787" s="3">
        <v>5.1386000000000003</v>
      </c>
      <c r="C6787" s="3">
        <f t="shared" si="1572"/>
        <v>5138.6000000000004</v>
      </c>
      <c r="D6787">
        <v>1.6898</v>
      </c>
      <c r="E6787">
        <v>2.4521999999999999</v>
      </c>
      <c r="F6787">
        <v>2.4756</v>
      </c>
      <c r="G6787">
        <f t="shared" si="1573"/>
        <v>-0.56879999999999997</v>
      </c>
      <c r="H6787">
        <f t="shared" si="1574"/>
        <v>-0.54539999999999988</v>
      </c>
      <c r="I6787">
        <f t="shared" si="1575"/>
        <v>4.7678901783267458</v>
      </c>
      <c r="K6787">
        <f t="shared" si="1576"/>
        <v>1077.751333988014</v>
      </c>
      <c r="L6787">
        <f t="shared" si="1577"/>
        <v>0.40770743310985091</v>
      </c>
      <c r="M6787">
        <f t="shared" si="1578"/>
        <v>0.40940444656163483</v>
      </c>
      <c r="N6787">
        <f t="shared" si="1579"/>
        <v>-3.4338308556990608E-3</v>
      </c>
      <c r="O6787">
        <f t="shared" si="1580"/>
        <v>3.4338308556990608E-3</v>
      </c>
      <c r="P6787">
        <f t="shared" si="1581"/>
        <v>-12.438937370851798</v>
      </c>
      <c r="Q6787">
        <f t="shared" si="1582"/>
        <v>-4.4404856292379877E-2</v>
      </c>
      <c r="R6787">
        <f t="shared" si="1583"/>
        <v>993.72617467974692</v>
      </c>
      <c r="S6787">
        <f t="shared" si="1584"/>
        <v>829.96755392722309</v>
      </c>
      <c r="T6787">
        <f t="shared" si="1585"/>
        <v>163.75862075252383</v>
      </c>
      <c r="U6787">
        <f t="shared" si="1586"/>
        <v>26816.885870768925</v>
      </c>
    </row>
    <row r="6788" spans="1:21" x14ac:dyDescent="0.25">
      <c r="A6788">
        <v>684.32</v>
      </c>
      <c r="B6788" s="3">
        <v>5.1409000000000002</v>
      </c>
      <c r="C6788" s="3">
        <f t="shared" si="1572"/>
        <v>5140.9000000000005</v>
      </c>
      <c r="D6788">
        <v>1.6911</v>
      </c>
      <c r="E6788">
        <v>2.4521999999999999</v>
      </c>
      <c r="F6788">
        <v>2.4756</v>
      </c>
      <c r="G6788">
        <f t="shared" si="1573"/>
        <v>-0.56879999999999997</v>
      </c>
      <c r="H6788">
        <f t="shared" si="1574"/>
        <v>-0.54539999999999988</v>
      </c>
      <c r="I6788">
        <f t="shared" si="1575"/>
        <v>4.7678901783267458</v>
      </c>
      <c r="K6788">
        <f t="shared" si="1576"/>
        <v>1078.2337276493561</v>
      </c>
      <c r="L6788">
        <f t="shared" si="1577"/>
        <v>0.40770743310985091</v>
      </c>
      <c r="M6788">
        <f t="shared" si="1578"/>
        <v>0.40940520613251774</v>
      </c>
      <c r="N6788">
        <f t="shared" si="1579"/>
        <v>-3.4353683950681794E-3</v>
      </c>
      <c r="O6788">
        <f t="shared" si="1580"/>
        <v>3.4353683950681794E-3</v>
      </c>
      <c r="P6788">
        <f t="shared" si="1581"/>
        <v>-12.4391990653722</v>
      </c>
      <c r="Q6788">
        <f t="shared" si="1582"/>
        <v>-4.4404010645726862E-2</v>
      </c>
      <c r="R6788">
        <f t="shared" si="1583"/>
        <v>994.16853763353402</v>
      </c>
      <c r="S6788">
        <f t="shared" si="1584"/>
        <v>829.97023154328599</v>
      </c>
      <c r="T6788">
        <f t="shared" si="1585"/>
        <v>164.19830609024802</v>
      </c>
      <c r="U6788">
        <f t="shared" si="1586"/>
        <v>26961.08372290678</v>
      </c>
    </row>
    <row r="6789" spans="1:21" x14ac:dyDescent="0.25">
      <c r="A6789">
        <v>684.42100000000005</v>
      </c>
      <c r="B6789" s="3">
        <v>5.1353</v>
      </c>
      <c r="C6789" s="3">
        <f t="shared" si="1572"/>
        <v>5135.3</v>
      </c>
      <c r="D6789">
        <v>1.6904999999999999</v>
      </c>
      <c r="E6789">
        <v>2.4521999999999999</v>
      </c>
      <c r="F6789">
        <v>2.4756</v>
      </c>
      <c r="G6789">
        <f t="shared" si="1573"/>
        <v>-0.56879999999999997</v>
      </c>
      <c r="H6789">
        <f t="shared" si="1574"/>
        <v>-0.54539999999999988</v>
      </c>
      <c r="I6789">
        <f t="shared" si="1575"/>
        <v>4.7678901783267458</v>
      </c>
      <c r="K6789">
        <f t="shared" si="1576"/>
        <v>1077.0592039521753</v>
      </c>
      <c r="L6789">
        <f t="shared" si="1577"/>
        <v>0.40770743310985091</v>
      </c>
      <c r="M6789">
        <f t="shared" si="1578"/>
        <v>0.40940335674254191</v>
      </c>
      <c r="N6789">
        <f t="shared" si="1579"/>
        <v>-3.4316248209520644E-3</v>
      </c>
      <c r="O6789">
        <f t="shared" si="1580"/>
        <v>3.4316248209520644E-3</v>
      </c>
      <c r="P6789">
        <f t="shared" si="1581"/>
        <v>-12.438561915337381</v>
      </c>
      <c r="Q6789">
        <f t="shared" si="1582"/>
        <v>-4.4406069611490726E-2</v>
      </c>
      <c r="R6789">
        <f t="shared" si="1583"/>
        <v>993.09147609453203</v>
      </c>
      <c r="S6789">
        <f t="shared" si="1584"/>
        <v>829.96371129244403</v>
      </c>
      <c r="T6789">
        <f t="shared" si="1585"/>
        <v>163.127764802088</v>
      </c>
      <c r="U6789">
        <f t="shared" si="1586"/>
        <v>26610.66764932534</v>
      </c>
    </row>
    <row r="6790" spans="1:21" x14ac:dyDescent="0.25">
      <c r="A6790">
        <v>684.52</v>
      </c>
      <c r="B6790" s="3">
        <v>5.1402000000000001</v>
      </c>
      <c r="C6790" s="3">
        <f t="shared" si="1572"/>
        <v>5140.2</v>
      </c>
      <c r="D6790">
        <v>1.6911</v>
      </c>
      <c r="E6790">
        <v>2.4510999999999998</v>
      </c>
      <c r="F6790">
        <v>2.4756</v>
      </c>
      <c r="G6790">
        <f t="shared" si="1573"/>
        <v>-0.56990000000000007</v>
      </c>
      <c r="H6790">
        <f t="shared" si="1574"/>
        <v>-0.54539999999999988</v>
      </c>
      <c r="I6790">
        <f t="shared" si="1575"/>
        <v>4.7657514134641081</v>
      </c>
      <c r="K6790">
        <f t="shared" si="1576"/>
        <v>1078.5707339828944</v>
      </c>
      <c r="L6790">
        <f t="shared" si="1577"/>
        <v>0.40815611053870637</v>
      </c>
      <c r="M6790">
        <f t="shared" si="1578"/>
        <v>0.40985441420723123</v>
      </c>
      <c r="N6790">
        <f t="shared" si="1579"/>
        <v>-3.4364411095058455E-3</v>
      </c>
      <c r="O6790">
        <f t="shared" si="1580"/>
        <v>3.4364411095058455E-3</v>
      </c>
      <c r="P6790">
        <f t="shared" si="1581"/>
        <v>-12.439381651602195</v>
      </c>
      <c r="Q6790">
        <f t="shared" si="1582"/>
        <v>-4.4403420652786144E-2</v>
      </c>
      <c r="R6790">
        <f t="shared" si="1583"/>
        <v>994.47757893089135</v>
      </c>
      <c r="S6790">
        <f t="shared" si="1584"/>
        <v>829.97209938549588</v>
      </c>
      <c r="T6790">
        <f t="shared" si="1585"/>
        <v>164.50547954539547</v>
      </c>
      <c r="U6790">
        <f t="shared" si="1586"/>
        <v>27062.052800460529</v>
      </c>
    </row>
    <row r="6791" spans="1:21" x14ac:dyDescent="0.25">
      <c r="A6791">
        <v>684.62099999999998</v>
      </c>
      <c r="B6791" s="3">
        <v>5.1317000000000004</v>
      </c>
      <c r="C6791" s="3">
        <f t="shared" si="1572"/>
        <v>5131.7000000000007</v>
      </c>
      <c r="D6791">
        <v>1.6911</v>
      </c>
      <c r="E6791">
        <v>2.4510999999999998</v>
      </c>
      <c r="F6791">
        <v>2.4744000000000002</v>
      </c>
      <c r="G6791">
        <f t="shared" si="1573"/>
        <v>-0.56990000000000007</v>
      </c>
      <c r="H6791">
        <f t="shared" si="1574"/>
        <v>-0.54659999999999975</v>
      </c>
      <c r="I6791">
        <f t="shared" si="1575"/>
        <v>4.7634413061381444</v>
      </c>
      <c r="K6791">
        <f t="shared" si="1576"/>
        <v>1077.3093799617768</v>
      </c>
      <c r="L6791">
        <f t="shared" si="1577"/>
        <v>0.40864095903305292</v>
      </c>
      <c r="M6791">
        <f t="shared" si="1578"/>
        <v>0.41033727658968555</v>
      </c>
      <c r="N6791">
        <f t="shared" si="1579"/>
        <v>-3.4324192346427132E-3</v>
      </c>
      <c r="O6791">
        <f t="shared" si="1580"/>
        <v>3.4324192346427132E-3</v>
      </c>
      <c r="P6791">
        <f t="shared" si="1581"/>
        <v>-12.438697117759004</v>
      </c>
      <c r="Q6791">
        <f t="shared" si="1582"/>
        <v>-4.4405632683960868E-2</v>
      </c>
      <c r="R6791">
        <f t="shared" si="1583"/>
        <v>993.32089825523337</v>
      </c>
      <c r="S6791">
        <f t="shared" si="1584"/>
        <v>829.96509517488539</v>
      </c>
      <c r="T6791">
        <f t="shared" si="1585"/>
        <v>163.35580308034798</v>
      </c>
      <c r="U6791">
        <f t="shared" si="1586"/>
        <v>26685.118400025429</v>
      </c>
    </row>
    <row r="6792" spans="1:21" x14ac:dyDescent="0.25">
      <c r="A6792">
        <v>684.721</v>
      </c>
      <c r="B6792" s="3">
        <v>5.1379000000000001</v>
      </c>
      <c r="C6792" s="3">
        <f t="shared" si="1572"/>
        <v>5137.9000000000005</v>
      </c>
      <c r="D6792">
        <v>1.6891</v>
      </c>
      <c r="E6792">
        <v>2.4510999999999998</v>
      </c>
      <c r="F6792">
        <v>2.4744000000000002</v>
      </c>
      <c r="G6792">
        <f t="shared" si="1573"/>
        <v>-0.56990000000000007</v>
      </c>
      <c r="H6792">
        <f t="shared" si="1574"/>
        <v>-0.54659999999999975</v>
      </c>
      <c r="I6792">
        <f t="shared" si="1575"/>
        <v>4.7634413061381444</v>
      </c>
      <c r="K6792">
        <f t="shared" si="1576"/>
        <v>1078.6109599753713</v>
      </c>
      <c r="L6792">
        <f t="shared" si="1577"/>
        <v>0.40864095903305292</v>
      </c>
      <c r="M6792">
        <f t="shared" si="1578"/>
        <v>0.4103393260409105</v>
      </c>
      <c r="N6792">
        <f t="shared" si="1579"/>
        <v>-3.4365677769502378E-3</v>
      </c>
      <c r="O6792">
        <f t="shared" si="1580"/>
        <v>3.4365677769502378E-3</v>
      </c>
      <c r="P6792">
        <f t="shared" si="1581"/>
        <v>-12.439403211963354</v>
      </c>
      <c r="Q6792">
        <f t="shared" si="1582"/>
        <v>-4.4403350985691731E-2</v>
      </c>
      <c r="R6792">
        <f t="shared" si="1583"/>
        <v>994.51446903363444</v>
      </c>
      <c r="S6792">
        <f t="shared" si="1584"/>
        <v>829.97231992721208</v>
      </c>
      <c r="T6792">
        <f t="shared" si="1585"/>
        <v>164.54214910642236</v>
      </c>
      <c r="U6792">
        <f t="shared" si="1586"/>
        <v>27074.118832560129</v>
      </c>
    </row>
    <row r="6793" spans="1:21" x14ac:dyDescent="0.25">
      <c r="A6793">
        <v>684.82</v>
      </c>
      <c r="B6793" s="3">
        <v>5.1340000000000003</v>
      </c>
      <c r="C6793" s="3">
        <f t="shared" si="1572"/>
        <v>5134</v>
      </c>
      <c r="D6793">
        <v>1.6918</v>
      </c>
      <c r="E6793">
        <v>2.4510999999999998</v>
      </c>
      <c r="F6793">
        <v>2.4744000000000002</v>
      </c>
      <c r="G6793">
        <f t="shared" si="1573"/>
        <v>-0.56990000000000007</v>
      </c>
      <c r="H6793">
        <f t="shared" si="1574"/>
        <v>-0.54659999999999975</v>
      </c>
      <c r="I6793">
        <f t="shared" si="1575"/>
        <v>4.7634413061381444</v>
      </c>
      <c r="K6793">
        <f t="shared" si="1576"/>
        <v>1077.7922241603683</v>
      </c>
      <c r="L6793">
        <f t="shared" si="1577"/>
        <v>0.40864095903305292</v>
      </c>
      <c r="M6793">
        <f t="shared" si="1578"/>
        <v>0.41033803686997866</v>
      </c>
      <c r="N6793">
        <f t="shared" si="1579"/>
        <v>-3.4339582100148592E-3</v>
      </c>
      <c r="O6793">
        <f t="shared" si="1580"/>
        <v>3.4339582100148592E-3</v>
      </c>
      <c r="P6793">
        <f t="shared" si="1581"/>
        <v>-12.438959046578734</v>
      </c>
      <c r="Q6793">
        <f t="shared" si="1582"/>
        <v>-4.4404786247506191E-2</v>
      </c>
      <c r="R6793">
        <f t="shared" si="1583"/>
        <v>993.76367641435945</v>
      </c>
      <c r="S6793">
        <f t="shared" si="1584"/>
        <v>829.96777573225336</v>
      </c>
      <c r="T6793">
        <f t="shared" si="1585"/>
        <v>163.79590068210609</v>
      </c>
      <c r="U6793">
        <f t="shared" si="1586"/>
        <v>26829.097080262363</v>
      </c>
    </row>
    <row r="6794" spans="1:21" x14ac:dyDescent="0.25">
      <c r="A6794">
        <v>684.92100000000005</v>
      </c>
      <c r="B6794" s="3">
        <v>5.1382000000000003</v>
      </c>
      <c r="C6794" s="3">
        <f t="shared" si="1572"/>
        <v>5138.2000000000007</v>
      </c>
      <c r="D6794">
        <v>1.6826000000000001</v>
      </c>
      <c r="E6794">
        <v>2.4510999999999998</v>
      </c>
      <c r="F6794">
        <v>2.4744000000000002</v>
      </c>
      <c r="G6794">
        <f t="shared" si="1573"/>
        <v>-0.56990000000000007</v>
      </c>
      <c r="H6794">
        <f t="shared" si="1574"/>
        <v>-0.54659999999999975</v>
      </c>
      <c r="I6794">
        <f t="shared" si="1575"/>
        <v>4.7634413061381444</v>
      </c>
      <c r="K6794">
        <f t="shared" si="1576"/>
        <v>1078.6739396534485</v>
      </c>
      <c r="L6794">
        <f t="shared" si="1577"/>
        <v>0.40864095903305292</v>
      </c>
      <c r="M6794">
        <f t="shared" si="1578"/>
        <v>0.41033942520790528</v>
      </c>
      <c r="N6794">
        <f t="shared" si="1579"/>
        <v>-3.4367685128683443E-3</v>
      </c>
      <c r="O6794">
        <f t="shared" si="1580"/>
        <v>3.4367685128683443E-3</v>
      </c>
      <c r="P6794">
        <f t="shared" si="1581"/>
        <v>-12.439437379845259</v>
      </c>
      <c r="Q6794">
        <f t="shared" si="1582"/>
        <v>-4.4403240580936774E-2</v>
      </c>
      <c r="R6794">
        <f t="shared" si="1583"/>
        <v>994.57222204476875</v>
      </c>
      <c r="S6794">
        <f t="shared" si="1584"/>
        <v>829.97266942348995</v>
      </c>
      <c r="T6794">
        <f t="shared" si="1585"/>
        <v>164.5995526212788</v>
      </c>
      <c r="U6794">
        <f t="shared" si="1586"/>
        <v>27093.012723125128</v>
      </c>
    </row>
    <row r="6795" spans="1:21" x14ac:dyDescent="0.25">
      <c r="A6795">
        <v>685.02</v>
      </c>
      <c r="B6795" s="3">
        <v>5.1414999999999997</v>
      </c>
      <c r="C6795" s="3">
        <f t="shared" si="1572"/>
        <v>5141.5</v>
      </c>
      <c r="D6795">
        <v>1.6911</v>
      </c>
      <c r="E6795">
        <v>2.4510999999999998</v>
      </c>
      <c r="F6795">
        <v>2.4744000000000002</v>
      </c>
      <c r="G6795">
        <f t="shared" si="1573"/>
        <v>-0.56990000000000007</v>
      </c>
      <c r="H6795">
        <f t="shared" si="1574"/>
        <v>-0.54659999999999975</v>
      </c>
      <c r="I6795">
        <f t="shared" si="1575"/>
        <v>4.7634413061381444</v>
      </c>
      <c r="K6795">
        <f t="shared" si="1576"/>
        <v>1079.3667161122971</v>
      </c>
      <c r="L6795">
        <f t="shared" si="1577"/>
        <v>0.40864095903305292</v>
      </c>
      <c r="M6795">
        <f t="shared" si="1578"/>
        <v>0.41034051604484756</v>
      </c>
      <c r="N6795">
        <f t="shared" si="1579"/>
        <v>-3.4389766079675099E-3</v>
      </c>
      <c r="O6795">
        <f t="shared" si="1580"/>
        <v>3.4389766079675099E-3</v>
      </c>
      <c r="P6795">
        <f t="shared" si="1581"/>
        <v>-12.439813238934844</v>
      </c>
      <c r="Q6795">
        <f t="shared" si="1582"/>
        <v>-4.4402026128632234E-2</v>
      </c>
      <c r="R6795">
        <f t="shared" si="1583"/>
        <v>995.20750264717253</v>
      </c>
      <c r="S6795">
        <f t="shared" si="1584"/>
        <v>829.97651334378327</v>
      </c>
      <c r="T6795">
        <f t="shared" si="1585"/>
        <v>165.23098930338926</v>
      </c>
      <c r="U6795">
        <f t="shared" si="1586"/>
        <v>27301.279826176738</v>
      </c>
    </row>
    <row r="6796" spans="1:21" x14ac:dyDescent="0.25">
      <c r="A6796">
        <v>685.12</v>
      </c>
      <c r="B6796" s="3">
        <v>5.133</v>
      </c>
      <c r="C6796" s="3">
        <f t="shared" si="1572"/>
        <v>5133</v>
      </c>
      <c r="D6796">
        <v>1.6898</v>
      </c>
      <c r="E6796">
        <v>2.4510999999999998</v>
      </c>
      <c r="F6796">
        <v>2.4737</v>
      </c>
      <c r="G6796">
        <f t="shared" si="1573"/>
        <v>-0.56990000000000007</v>
      </c>
      <c r="H6796">
        <f t="shared" si="1574"/>
        <v>-0.5472999999999999</v>
      </c>
      <c r="I6796">
        <f t="shared" si="1575"/>
        <v>4.7620937435313317</v>
      </c>
      <c r="K6796">
        <f t="shared" si="1576"/>
        <v>1077.8872228150685</v>
      </c>
      <c r="L6796">
        <f t="shared" si="1577"/>
        <v>0.40892389591980527</v>
      </c>
      <c r="M6796">
        <f t="shared" si="1578"/>
        <v>0.41062112334039641</v>
      </c>
      <c r="N6796">
        <f t="shared" si="1579"/>
        <v>-3.4342600986091709E-3</v>
      </c>
      <c r="O6796">
        <f t="shared" si="1580"/>
        <v>3.4342600986091709E-3</v>
      </c>
      <c r="P6796">
        <f t="shared" si="1581"/>
        <v>-12.439010428372335</v>
      </c>
      <c r="Q6796">
        <f t="shared" si="1582"/>
        <v>-4.4404620208779319E-2</v>
      </c>
      <c r="R6796">
        <f t="shared" si="1583"/>
        <v>993.85079330962117</v>
      </c>
      <c r="S6796">
        <f t="shared" si="1584"/>
        <v>829.96830149955395</v>
      </c>
      <c r="T6796">
        <f t="shared" si="1585"/>
        <v>163.88249181006722</v>
      </c>
      <c r="U6796">
        <f t="shared" si="1586"/>
        <v>26857.471121876752</v>
      </c>
    </row>
    <row r="6797" spans="1:21" x14ac:dyDescent="0.25">
      <c r="A6797">
        <v>685.22</v>
      </c>
      <c r="B6797" s="3">
        <v>5.1310000000000002</v>
      </c>
      <c r="C6797" s="3">
        <f t="shared" si="1572"/>
        <v>5131</v>
      </c>
      <c r="D6797">
        <v>1.6918</v>
      </c>
      <c r="E6797">
        <v>2.4499</v>
      </c>
      <c r="F6797">
        <v>2.4731999999999998</v>
      </c>
      <c r="G6797">
        <f t="shared" si="1573"/>
        <v>-0.57109999999999994</v>
      </c>
      <c r="H6797">
        <f t="shared" si="1574"/>
        <v>-0.54780000000000006</v>
      </c>
      <c r="I6797">
        <f t="shared" si="1575"/>
        <v>4.7588002627269219</v>
      </c>
      <c r="K6797">
        <f t="shared" si="1576"/>
        <v>1078.2129353459768</v>
      </c>
      <c r="L6797">
        <f t="shared" si="1577"/>
        <v>0.40961573870969725</v>
      </c>
      <c r="M6797">
        <f t="shared" si="1578"/>
        <v>0.41131347899306941</v>
      </c>
      <c r="N6797">
        <f t="shared" si="1579"/>
        <v>-3.4352960411227909E-3</v>
      </c>
      <c r="O6797">
        <f t="shared" si="1580"/>
        <v>3.4352960411227909E-3</v>
      </c>
      <c r="P6797">
        <f t="shared" si="1581"/>
        <v>-12.439186750233464</v>
      </c>
      <c r="Q6797">
        <f t="shared" si="1582"/>
        <v>-4.4404050440396824E-2</v>
      </c>
      <c r="R6797">
        <f t="shared" si="1583"/>
        <v>994.14948037397778</v>
      </c>
      <c r="S6797">
        <f t="shared" si="1584"/>
        <v>829.97010555005124</v>
      </c>
      <c r="T6797">
        <f t="shared" si="1585"/>
        <v>164.17937482392654</v>
      </c>
      <c r="U6797">
        <f t="shared" si="1586"/>
        <v>26954.867117575362</v>
      </c>
    </row>
    <row r="6798" spans="1:21" x14ac:dyDescent="0.25">
      <c r="A6798">
        <v>685.32100000000003</v>
      </c>
      <c r="B6798" s="3">
        <v>5.1359000000000004</v>
      </c>
      <c r="C6798" s="3">
        <f t="shared" si="1572"/>
        <v>5135.9000000000005</v>
      </c>
      <c r="D6798">
        <v>1.6904999999999999</v>
      </c>
      <c r="E6798">
        <v>2.4483000000000001</v>
      </c>
      <c r="F6798">
        <v>2.4731999999999998</v>
      </c>
      <c r="G6798">
        <f t="shared" si="1573"/>
        <v>-0.57269999999999976</v>
      </c>
      <c r="H6798">
        <f t="shared" si="1574"/>
        <v>-0.54780000000000006</v>
      </c>
      <c r="I6798">
        <f t="shared" si="1575"/>
        <v>4.7556923479465789</v>
      </c>
      <c r="K6798">
        <f t="shared" si="1576"/>
        <v>1079.9479075255128</v>
      </c>
      <c r="L6798">
        <f t="shared" si="1577"/>
        <v>0.41026903994562353</v>
      </c>
      <c r="M6798">
        <f t="shared" si="1578"/>
        <v>0.41196951209397631</v>
      </c>
      <c r="N6798">
        <f t="shared" si="1579"/>
        <v>-3.4408238574398457E-3</v>
      </c>
      <c r="O6798">
        <f t="shared" si="1580"/>
        <v>3.4408238574398457E-3</v>
      </c>
      <c r="P6798">
        <f t="shared" si="1581"/>
        <v>-12.440127692798216</v>
      </c>
      <c r="Q6798">
        <f t="shared" si="1582"/>
        <v>-4.4401010141422441E-2</v>
      </c>
      <c r="R6798">
        <f t="shared" si="1583"/>
        <v>995.74046364658852</v>
      </c>
      <c r="S6798">
        <f t="shared" si="1584"/>
        <v>829.9797283344792</v>
      </c>
      <c r="T6798">
        <f t="shared" si="1585"/>
        <v>165.76073531210932</v>
      </c>
      <c r="U6798">
        <f t="shared" si="1586"/>
        <v>27476.621371211164</v>
      </c>
    </row>
    <row r="6799" spans="1:21" x14ac:dyDescent="0.25">
      <c r="A6799">
        <v>685.42100000000005</v>
      </c>
      <c r="B6799" s="3">
        <v>5.1340000000000003</v>
      </c>
      <c r="C6799" s="3">
        <f t="shared" si="1572"/>
        <v>5134</v>
      </c>
      <c r="D6799">
        <v>1.6911</v>
      </c>
      <c r="E6799">
        <v>2.4483000000000001</v>
      </c>
      <c r="F6799">
        <v>2.4731999999999998</v>
      </c>
      <c r="G6799">
        <f t="shared" si="1573"/>
        <v>-0.57269999999999976</v>
      </c>
      <c r="H6799">
        <f t="shared" si="1574"/>
        <v>-0.54780000000000006</v>
      </c>
      <c r="I6799">
        <f t="shared" si="1575"/>
        <v>4.7556923479465789</v>
      </c>
      <c r="K6799">
        <f t="shared" si="1576"/>
        <v>1079.5483863073623</v>
      </c>
      <c r="L6799">
        <f t="shared" si="1577"/>
        <v>0.41026903994562353</v>
      </c>
      <c r="M6799">
        <f t="shared" si="1578"/>
        <v>0.41196888301298135</v>
      </c>
      <c r="N6799">
        <f t="shared" si="1579"/>
        <v>-3.4395504584486653E-3</v>
      </c>
      <c r="O6799">
        <f t="shared" si="1580"/>
        <v>3.4395504584486653E-3</v>
      </c>
      <c r="P6799">
        <f t="shared" si="1581"/>
        <v>-12.439910922739417</v>
      </c>
      <c r="Q6799">
        <f t="shared" si="1582"/>
        <v>-4.4401710510867595E-2</v>
      </c>
      <c r="R6799">
        <f t="shared" si="1583"/>
        <v>995.37410283882184</v>
      </c>
      <c r="S6799">
        <f t="shared" si="1584"/>
        <v>829.97751215882397</v>
      </c>
      <c r="T6799">
        <f t="shared" si="1585"/>
        <v>165.39659067999787</v>
      </c>
      <c r="U6799">
        <f t="shared" si="1586"/>
        <v>27356.032208566758</v>
      </c>
    </row>
    <row r="6800" spans="1:21" x14ac:dyDescent="0.25">
      <c r="A6800">
        <v>685.52</v>
      </c>
      <c r="B6800" s="3">
        <v>5.1319999999999997</v>
      </c>
      <c r="C6800" s="3">
        <f t="shared" si="1572"/>
        <v>5132</v>
      </c>
      <c r="D6800">
        <v>1.6957</v>
      </c>
      <c r="E6800">
        <v>2.4481999999999999</v>
      </c>
      <c r="F6800">
        <v>2.4731000000000001</v>
      </c>
      <c r="G6800">
        <f t="shared" si="1573"/>
        <v>-0.57279999999999998</v>
      </c>
      <c r="H6800">
        <f t="shared" si="1574"/>
        <v>-0.54789999999999983</v>
      </c>
      <c r="I6800">
        <f t="shared" si="1575"/>
        <v>4.7553058220944449</v>
      </c>
      <c r="K6800">
        <f t="shared" si="1576"/>
        <v>1079.2155524793657</v>
      </c>
      <c r="L6800">
        <f t="shared" si="1577"/>
        <v>0.41035031971151908</v>
      </c>
      <c r="M6800">
        <f t="shared" si="1578"/>
        <v>0.41204963870299272</v>
      </c>
      <c r="N6800">
        <f t="shared" si="1579"/>
        <v>-3.438489353948387E-3</v>
      </c>
      <c r="O6800">
        <f t="shared" si="1580"/>
        <v>3.438489353948387E-3</v>
      </c>
      <c r="P6800">
        <f t="shared" si="1581"/>
        <v>-12.439730297233396</v>
      </c>
      <c r="Q6800">
        <f t="shared" si="1582"/>
        <v>-4.4402294118342747E-2</v>
      </c>
      <c r="R6800">
        <f t="shared" si="1583"/>
        <v>995.06889357801811</v>
      </c>
      <c r="S6800">
        <f t="shared" si="1584"/>
        <v>829.97566520181488</v>
      </c>
      <c r="T6800">
        <f t="shared" si="1585"/>
        <v>165.09322837620323</v>
      </c>
      <c r="U6800">
        <f t="shared" si="1586"/>
        <v>27255.774055677193</v>
      </c>
    </row>
    <row r="6801" spans="1:21" x14ac:dyDescent="0.25">
      <c r="A6801">
        <v>685.62</v>
      </c>
      <c r="B6801" s="3">
        <v>5.1284000000000001</v>
      </c>
      <c r="C6801" s="3">
        <f t="shared" si="1572"/>
        <v>5128.3999999999996</v>
      </c>
      <c r="D6801">
        <v>1.6904999999999999</v>
      </c>
      <c r="E6801">
        <v>2.4477000000000002</v>
      </c>
      <c r="F6801">
        <v>2.4727999999999999</v>
      </c>
      <c r="G6801">
        <f t="shared" si="1573"/>
        <v>-0.5732999999999997</v>
      </c>
      <c r="H6801">
        <f t="shared" si="1574"/>
        <v>-0.54820000000000002</v>
      </c>
      <c r="I6801">
        <f t="shared" si="1575"/>
        <v>4.7537579122701317</v>
      </c>
      <c r="K6801">
        <f t="shared" si="1576"/>
        <v>1078.8096690331797</v>
      </c>
      <c r="L6801">
        <f t="shared" si="1577"/>
        <v>0.41067588485257311</v>
      </c>
      <c r="M6801">
        <f t="shared" si="1578"/>
        <v>0.41237456474516898</v>
      </c>
      <c r="N6801">
        <f t="shared" si="1579"/>
        <v>-3.4371946388684731E-3</v>
      </c>
      <c r="O6801">
        <f t="shared" si="1580"/>
        <v>3.4371946388684731E-3</v>
      </c>
      <c r="P6801">
        <f t="shared" si="1581"/>
        <v>-12.439509912692767</v>
      </c>
      <c r="Q6801">
        <f t="shared" si="1582"/>
        <v>-4.4403006211636696E-2</v>
      </c>
      <c r="R6801">
        <f t="shared" si="1583"/>
        <v>994.69669737060713</v>
      </c>
      <c r="S6801">
        <f t="shared" si="1584"/>
        <v>829.973411313729</v>
      </c>
      <c r="T6801">
        <f t="shared" si="1585"/>
        <v>164.72328605687812</v>
      </c>
      <c r="U6801">
        <f t="shared" si="1586"/>
        <v>27133.760969376101</v>
      </c>
    </row>
    <row r="6802" spans="1:21" x14ac:dyDescent="0.25">
      <c r="A6802">
        <v>685.72</v>
      </c>
      <c r="B6802" s="3">
        <v>5.1266999999999996</v>
      </c>
      <c r="C6802" s="3">
        <f t="shared" si="1572"/>
        <v>5126.7</v>
      </c>
      <c r="D6802">
        <v>1.6937</v>
      </c>
      <c r="E6802">
        <v>2.4477000000000002</v>
      </c>
      <c r="F6802">
        <v>2.4727000000000001</v>
      </c>
      <c r="G6802">
        <f t="shared" si="1573"/>
        <v>-0.5732999999999997</v>
      </c>
      <c r="H6802">
        <f t="shared" si="1574"/>
        <v>-0.54829999999999979</v>
      </c>
      <c r="I6802">
        <f t="shared" si="1575"/>
        <v>4.7535656703616773</v>
      </c>
      <c r="K6802">
        <f t="shared" si="1576"/>
        <v>1078.4956715681458</v>
      </c>
      <c r="L6802">
        <f t="shared" si="1577"/>
        <v>0.41071632565735056</v>
      </c>
      <c r="M6802">
        <f t="shared" si="1578"/>
        <v>0.4124145111335582</v>
      </c>
      <c r="N6802">
        <f t="shared" si="1579"/>
        <v>-3.4361937019109327E-3</v>
      </c>
      <c r="O6802">
        <f t="shared" si="1580"/>
        <v>3.4361937019109327E-3</v>
      </c>
      <c r="P6802">
        <f t="shared" si="1581"/>
        <v>-12.439339539993945</v>
      </c>
      <c r="Q6802">
        <f t="shared" si="1582"/>
        <v>-4.4403556726963347E-2</v>
      </c>
      <c r="R6802">
        <f t="shared" si="1583"/>
        <v>994.40875870351033</v>
      </c>
      <c r="S6802">
        <f t="shared" si="1584"/>
        <v>829.97166861274479</v>
      </c>
      <c r="T6802">
        <f t="shared" si="1585"/>
        <v>164.43709009076554</v>
      </c>
      <c r="U6802">
        <f t="shared" si="1586"/>
        <v>27039.556597518542</v>
      </c>
    </row>
    <row r="6803" spans="1:21" x14ac:dyDescent="0.25">
      <c r="A6803">
        <v>685.82100000000003</v>
      </c>
      <c r="B6803" s="3">
        <v>5.1322999999999999</v>
      </c>
      <c r="C6803" s="3">
        <f t="shared" si="1572"/>
        <v>5132.3</v>
      </c>
      <c r="D6803">
        <v>1.6943999999999999</v>
      </c>
      <c r="E6803">
        <v>2.4477000000000002</v>
      </c>
      <c r="F6803">
        <v>2.472</v>
      </c>
      <c r="G6803">
        <f t="shared" si="1573"/>
        <v>-0.5732999999999997</v>
      </c>
      <c r="H6803">
        <f t="shared" si="1574"/>
        <v>-0.54899999999999993</v>
      </c>
      <c r="I6803">
        <f t="shared" si="1575"/>
        <v>4.7522199770024933</v>
      </c>
      <c r="K6803">
        <f t="shared" si="1576"/>
        <v>1079.9794674566488</v>
      </c>
      <c r="L6803">
        <f t="shared" si="1577"/>
        <v>0.41099945709289826</v>
      </c>
      <c r="M6803">
        <f t="shared" si="1578"/>
        <v>0.41269997893511451</v>
      </c>
      <c r="N6803">
        <f t="shared" si="1579"/>
        <v>-3.4409221207329166E-3</v>
      </c>
      <c r="O6803">
        <f t="shared" si="1580"/>
        <v>3.4409221207329166E-3</v>
      </c>
      <c r="P6803">
        <f t="shared" si="1581"/>
        <v>-12.440144420422296</v>
      </c>
      <c r="Q6803">
        <f t="shared" si="1582"/>
        <v>-4.4400956096611252E-2</v>
      </c>
      <c r="R6803">
        <f t="shared" si="1583"/>
        <v>995.76940769931218</v>
      </c>
      <c r="S6803">
        <f t="shared" si="1584"/>
        <v>829.97989933457859</v>
      </c>
      <c r="T6803">
        <f t="shared" si="1585"/>
        <v>165.78950836473359</v>
      </c>
      <c r="U6803">
        <f t="shared" si="1586"/>
        <v>27486.161083820069</v>
      </c>
    </row>
    <row r="6804" spans="1:21" x14ac:dyDescent="0.25">
      <c r="A6804">
        <v>685.92100000000005</v>
      </c>
      <c r="B6804" s="3">
        <v>5.13</v>
      </c>
      <c r="C6804" s="3">
        <f t="shared" si="1572"/>
        <v>5130</v>
      </c>
      <c r="D6804">
        <v>1.6957</v>
      </c>
      <c r="E6804">
        <v>2.4477000000000002</v>
      </c>
      <c r="F6804">
        <v>2.4718</v>
      </c>
      <c r="G6804">
        <f t="shared" si="1573"/>
        <v>-0.5732999999999997</v>
      </c>
      <c r="H6804">
        <f t="shared" si="1574"/>
        <v>-0.54919999999999991</v>
      </c>
      <c r="I6804">
        <f t="shared" si="1575"/>
        <v>4.7518354931855837</v>
      </c>
      <c r="K6804">
        <f t="shared" si="1576"/>
        <v>1079.5828280159797</v>
      </c>
      <c r="L6804">
        <f t="shared" si="1577"/>
        <v>0.41108036651484459</v>
      </c>
      <c r="M6804">
        <f t="shared" si="1578"/>
        <v>0.41278026381367583</v>
      </c>
      <c r="N6804">
        <f t="shared" si="1579"/>
        <v>-3.4396576489832374E-3</v>
      </c>
      <c r="O6804">
        <f t="shared" si="1580"/>
        <v>3.4396576489832374E-3</v>
      </c>
      <c r="P6804">
        <f t="shared" si="1581"/>
        <v>-12.439929169438088</v>
      </c>
      <c r="Q6804">
        <f t="shared" si="1582"/>
        <v>-4.4401651556073576E-2</v>
      </c>
      <c r="R6804">
        <f t="shared" si="1583"/>
        <v>995.40569001171843</v>
      </c>
      <c r="S6804">
        <f t="shared" si="1584"/>
        <v>829.97769872184301</v>
      </c>
      <c r="T6804">
        <f t="shared" si="1585"/>
        <v>165.42799128987542</v>
      </c>
      <c r="U6804">
        <f t="shared" si="1586"/>
        <v>27366.4203022031</v>
      </c>
    </row>
    <row r="6805" spans="1:21" x14ac:dyDescent="0.25">
      <c r="A6805">
        <v>686.02099999999996</v>
      </c>
      <c r="B6805" s="3">
        <v>5.1287000000000003</v>
      </c>
      <c r="C6805" s="3">
        <f t="shared" si="1572"/>
        <v>5128.7</v>
      </c>
      <c r="D6805">
        <v>1.6937</v>
      </c>
      <c r="E6805">
        <v>2.4477000000000002</v>
      </c>
      <c r="F6805">
        <v>2.4714999999999998</v>
      </c>
      <c r="G6805">
        <f t="shared" si="1573"/>
        <v>-0.5732999999999997</v>
      </c>
      <c r="H6805">
        <f t="shared" si="1574"/>
        <v>-0.5495000000000001</v>
      </c>
      <c r="I6805">
        <f t="shared" si="1575"/>
        <v>4.7512587674602189</v>
      </c>
      <c r="K6805">
        <f t="shared" si="1576"/>
        <v>1079.4402601526883</v>
      </c>
      <c r="L6805">
        <f t="shared" si="1577"/>
        <v>0.41120174292346573</v>
      </c>
      <c r="M6805">
        <f t="shared" si="1578"/>
        <v>0.41290141573676481</v>
      </c>
      <c r="N6805">
        <f t="shared" si="1579"/>
        <v>-3.4392028537786907E-3</v>
      </c>
      <c r="O6805">
        <f t="shared" si="1580"/>
        <v>3.4392028537786907E-3</v>
      </c>
      <c r="P6805">
        <f t="shared" si="1581"/>
        <v>-12.43985175148682</v>
      </c>
      <c r="Q6805">
        <f t="shared" si="1582"/>
        <v>-4.440190169343608E-2</v>
      </c>
      <c r="R6805">
        <f t="shared" si="1583"/>
        <v>995.27495561908597</v>
      </c>
      <c r="S6805">
        <f t="shared" si="1584"/>
        <v>829.97690714372675</v>
      </c>
      <c r="T6805">
        <f t="shared" si="1585"/>
        <v>165.29804847535922</v>
      </c>
      <c r="U6805">
        <f t="shared" si="1586"/>
        <v>27323.444829762208</v>
      </c>
    </row>
    <row r="6806" spans="1:21" x14ac:dyDescent="0.25">
      <c r="A6806">
        <v>686.12</v>
      </c>
      <c r="B6806" s="3">
        <v>5.133</v>
      </c>
      <c r="C6806" s="3">
        <f t="shared" si="1572"/>
        <v>5133</v>
      </c>
      <c r="D6806">
        <v>1.6931</v>
      </c>
      <c r="E6806">
        <v>2.4477000000000002</v>
      </c>
      <c r="F6806">
        <v>2.4712999999999998</v>
      </c>
      <c r="G6806">
        <f t="shared" si="1573"/>
        <v>-0.5732999999999997</v>
      </c>
      <c r="H6806">
        <f t="shared" si="1574"/>
        <v>-0.54970000000000008</v>
      </c>
      <c r="I6806">
        <f t="shared" si="1575"/>
        <v>4.7508742836433093</v>
      </c>
      <c r="K6806">
        <f t="shared" si="1576"/>
        <v>1080.4327148104726</v>
      </c>
      <c r="L6806">
        <f t="shared" si="1577"/>
        <v>0.4112826687145596</v>
      </c>
      <c r="M6806">
        <f t="shared" si="1578"/>
        <v>0.41298390423425618</v>
      </c>
      <c r="N6806">
        <f t="shared" si="1579"/>
        <v>-3.4423658590250232E-3</v>
      </c>
      <c r="O6806">
        <f t="shared" si="1580"/>
        <v>3.4423658590250232E-3</v>
      </c>
      <c r="P6806">
        <f t="shared" si="1581"/>
        <v>-12.440390197052329</v>
      </c>
      <c r="Q6806">
        <f t="shared" si="1582"/>
        <v>-4.4400162040550598E-2</v>
      </c>
      <c r="R6806">
        <f t="shared" si="1583"/>
        <v>996.1850347816038</v>
      </c>
      <c r="S6806">
        <f t="shared" si="1584"/>
        <v>829.98241153685387</v>
      </c>
      <c r="T6806">
        <f t="shared" si="1585"/>
        <v>166.20262324474993</v>
      </c>
      <c r="U6806">
        <f t="shared" si="1586"/>
        <v>27623.311973436288</v>
      </c>
    </row>
    <row r="6807" spans="1:21" x14ac:dyDescent="0.25">
      <c r="A6807">
        <v>686.22</v>
      </c>
      <c r="B6807" s="3">
        <v>5.13</v>
      </c>
      <c r="C6807" s="3">
        <f t="shared" si="1572"/>
        <v>5130</v>
      </c>
      <c r="D6807">
        <v>1.6937</v>
      </c>
      <c r="E6807">
        <v>2.4474999999999998</v>
      </c>
      <c r="F6807">
        <v>2.4710999999999999</v>
      </c>
      <c r="G6807">
        <f t="shared" si="1573"/>
        <v>-0.57350000000000012</v>
      </c>
      <c r="H6807">
        <f t="shared" si="1574"/>
        <v>-0.54990000000000006</v>
      </c>
      <c r="I6807">
        <f t="shared" si="1575"/>
        <v>4.7501016403460854</v>
      </c>
      <c r="K6807">
        <f t="shared" si="1576"/>
        <v>1079.9768906894876</v>
      </c>
      <c r="L6807">
        <f t="shared" si="1577"/>
        <v>0.41144531375336585</v>
      </c>
      <c r="M6807">
        <f t="shared" si="1578"/>
        <v>0.41314583153823753</v>
      </c>
      <c r="N6807">
        <f t="shared" si="1579"/>
        <v>-3.440912486683849E-3</v>
      </c>
      <c r="O6807">
        <f t="shared" si="1580"/>
        <v>3.440912486683849E-3</v>
      </c>
      <c r="P6807">
        <f t="shared" si="1581"/>
        <v>-12.440142780390282</v>
      </c>
      <c r="Q6807">
        <f t="shared" si="1582"/>
        <v>-4.4400961395338244E-2</v>
      </c>
      <c r="R6807">
        <f t="shared" si="1583"/>
        <v>995.76704705262296</v>
      </c>
      <c r="S6807">
        <f t="shared" si="1584"/>
        <v>829.97988256926556</v>
      </c>
      <c r="T6807">
        <f t="shared" si="1585"/>
        <v>165.7871644833574</v>
      </c>
      <c r="U6807">
        <f t="shared" si="1586"/>
        <v>27485.383907431802</v>
      </c>
    </row>
    <row r="6808" spans="1:21" x14ac:dyDescent="0.25">
      <c r="A6808">
        <v>686.32100000000003</v>
      </c>
      <c r="B6808" s="3">
        <v>5.1243999999999996</v>
      </c>
      <c r="C6808" s="3">
        <f t="shared" si="1572"/>
        <v>5124.3999999999996</v>
      </c>
      <c r="D6808">
        <v>1.6943999999999999</v>
      </c>
      <c r="E6808">
        <v>2.4464999999999999</v>
      </c>
      <c r="F6808">
        <v>2.4710999999999999</v>
      </c>
      <c r="G6808">
        <f t="shared" si="1573"/>
        <v>-0.57450000000000001</v>
      </c>
      <c r="H6808">
        <f t="shared" si="1574"/>
        <v>-0.54990000000000006</v>
      </c>
      <c r="I6808">
        <f t="shared" si="1575"/>
        <v>4.7481608429445137</v>
      </c>
      <c r="K6808">
        <f t="shared" si="1576"/>
        <v>1079.2389241856781</v>
      </c>
      <c r="L6808">
        <f t="shared" si="1577"/>
        <v>0.41185397742885299</v>
      </c>
      <c r="M6808">
        <f t="shared" si="1578"/>
        <v>0.41355333322111615</v>
      </c>
      <c r="N6808">
        <f t="shared" si="1579"/>
        <v>-3.4385590542464935E-3</v>
      </c>
      <c r="O6808">
        <f t="shared" si="1580"/>
        <v>3.4385590542464935E-3</v>
      </c>
      <c r="P6808">
        <f t="shared" si="1581"/>
        <v>-12.439742161739503</v>
      </c>
      <c r="Q6808">
        <f t="shared" si="1582"/>
        <v>-4.4402255783178794E-2</v>
      </c>
      <c r="R6808">
        <f t="shared" si="1583"/>
        <v>995.09033309731478</v>
      </c>
      <c r="S6808">
        <f t="shared" si="1584"/>
        <v>829.97578652905156</v>
      </c>
      <c r="T6808">
        <f t="shared" si="1585"/>
        <v>165.11454656826322</v>
      </c>
      <c r="U6808">
        <f t="shared" si="1586"/>
        <v>27262.813488443164</v>
      </c>
    </row>
    <row r="6809" spans="1:21" x14ac:dyDescent="0.25">
      <c r="A6809">
        <v>686.42</v>
      </c>
      <c r="B6809" s="3">
        <v>5.1247999999999996</v>
      </c>
      <c r="C6809" s="3">
        <f t="shared" si="1572"/>
        <v>5124.7999999999993</v>
      </c>
      <c r="D6809">
        <v>1.6943999999999999</v>
      </c>
      <c r="E6809">
        <v>2.4462000000000002</v>
      </c>
      <c r="F6809">
        <v>2.4710999999999999</v>
      </c>
      <c r="G6809">
        <f t="shared" si="1573"/>
        <v>-0.57479999999999976</v>
      </c>
      <c r="H6809">
        <f t="shared" si="1574"/>
        <v>-0.54990000000000006</v>
      </c>
      <c r="I6809">
        <f t="shared" si="1575"/>
        <v>4.7475786037240431</v>
      </c>
      <c r="K6809">
        <f t="shared" si="1576"/>
        <v>1079.4555346550892</v>
      </c>
      <c r="L6809">
        <f t="shared" si="1577"/>
        <v>0.41197660910476841</v>
      </c>
      <c r="M6809">
        <f t="shared" si="1578"/>
        <v>0.41367630596910338</v>
      </c>
      <c r="N6809">
        <f t="shared" si="1579"/>
        <v>-3.439249068647243E-3</v>
      </c>
      <c r="O6809">
        <f t="shared" si="1580"/>
        <v>3.439249068647243E-3</v>
      </c>
      <c r="P6809">
        <f t="shared" si="1581"/>
        <v>-12.439859618413299</v>
      </c>
      <c r="Q6809">
        <f t="shared" si="1582"/>
        <v>-4.4401876275258378E-2</v>
      </c>
      <c r="R6809">
        <f t="shared" si="1583"/>
        <v>995.28896627096651</v>
      </c>
      <c r="S6809">
        <f t="shared" si="1584"/>
        <v>829.97698758333422</v>
      </c>
      <c r="T6809">
        <f t="shared" si="1585"/>
        <v>165.31197868763229</v>
      </c>
      <c r="U6809">
        <f t="shared" si="1586"/>
        <v>27328.050297620193</v>
      </c>
    </row>
    <row r="6810" spans="1:21" x14ac:dyDescent="0.25">
      <c r="A6810">
        <v>686.52099999999996</v>
      </c>
      <c r="B6810" s="3">
        <v>5.133</v>
      </c>
      <c r="C6810" s="3">
        <f t="shared" si="1572"/>
        <v>5133</v>
      </c>
      <c r="D6810">
        <v>1.6923999999999999</v>
      </c>
      <c r="E6810">
        <v>2.4458000000000002</v>
      </c>
      <c r="F6810">
        <v>2.4710999999999999</v>
      </c>
      <c r="G6810">
        <f t="shared" si="1573"/>
        <v>-0.57519999999999971</v>
      </c>
      <c r="H6810">
        <f t="shared" si="1574"/>
        <v>-0.54990000000000006</v>
      </c>
      <c r="I6810">
        <f t="shared" si="1575"/>
        <v>4.7468022847634144</v>
      </c>
      <c r="K6810">
        <f t="shared" si="1576"/>
        <v>1081.3595536675768</v>
      </c>
      <c r="L6810">
        <f t="shared" si="1577"/>
        <v>0.41214014140276162</v>
      </c>
      <c r="M6810">
        <f t="shared" si="1578"/>
        <v>0.41384283631105606</v>
      </c>
      <c r="N6810">
        <f t="shared" si="1579"/>
        <v>-3.4453172511050389E-3</v>
      </c>
      <c r="O6810">
        <f t="shared" si="1580"/>
        <v>3.4453172511050389E-3</v>
      </c>
      <c r="P6810">
        <f t="shared" si="1581"/>
        <v>-12.440892661268398</v>
      </c>
      <c r="Q6810">
        <f t="shared" si="1582"/>
        <v>-4.4398538774906585E-2</v>
      </c>
      <c r="R6810">
        <f t="shared" si="1583"/>
        <v>997.03493974581522</v>
      </c>
      <c r="S6810">
        <f t="shared" si="1584"/>
        <v>829.98754584766027</v>
      </c>
      <c r="T6810">
        <f t="shared" si="1585"/>
        <v>167.04739389815495</v>
      </c>
      <c r="U6810">
        <f t="shared" si="1586"/>
        <v>27904.831808165334</v>
      </c>
    </row>
    <row r="6811" spans="1:21" x14ac:dyDescent="0.25">
      <c r="A6811">
        <v>686.62</v>
      </c>
      <c r="B6811" s="3">
        <v>5.1273999999999997</v>
      </c>
      <c r="C6811" s="3">
        <f t="shared" si="1572"/>
        <v>5127.3999999999996</v>
      </c>
      <c r="D6811">
        <v>1.6937</v>
      </c>
      <c r="E6811">
        <v>2.4458000000000002</v>
      </c>
      <c r="F6811">
        <v>2.4710000000000001</v>
      </c>
      <c r="G6811">
        <f t="shared" si="1573"/>
        <v>-0.57519999999999971</v>
      </c>
      <c r="H6811">
        <f t="shared" si="1574"/>
        <v>-0.54999999999999982</v>
      </c>
      <c r="I6811">
        <f t="shared" si="1575"/>
        <v>4.7466101920806114</v>
      </c>
      <c r="K6811">
        <f t="shared" si="1576"/>
        <v>1080.2235263714533</v>
      </c>
      <c r="L6811">
        <f t="shared" si="1577"/>
        <v>0.41218061002946421</v>
      </c>
      <c r="M6811">
        <f t="shared" si="1578"/>
        <v>0.41388151616372298</v>
      </c>
      <c r="N6811">
        <f t="shared" si="1579"/>
        <v>-3.4416962480646419E-3</v>
      </c>
      <c r="O6811">
        <f t="shared" si="1580"/>
        <v>3.4416962480646419E-3</v>
      </c>
      <c r="P6811">
        <f t="shared" si="1581"/>
        <v>-12.440276203768658</v>
      </c>
      <c r="Q6811">
        <f t="shared" si="1582"/>
        <v>-4.4400530326578806E-2</v>
      </c>
      <c r="R6811">
        <f t="shared" si="1583"/>
        <v>995.99321474489034</v>
      </c>
      <c r="S6811">
        <f t="shared" si="1584"/>
        <v>829.98124642090954</v>
      </c>
      <c r="T6811">
        <f t="shared" si="1585"/>
        <v>166.0119683239808</v>
      </c>
      <c r="U6811">
        <f t="shared" si="1586"/>
        <v>27559.973626802403</v>
      </c>
    </row>
    <row r="6812" spans="1:21" x14ac:dyDescent="0.25">
      <c r="A6812">
        <v>686.721</v>
      </c>
      <c r="B6812" s="3">
        <v>5.1254</v>
      </c>
      <c r="C6812" s="3">
        <f t="shared" si="1572"/>
        <v>5125.3999999999996</v>
      </c>
      <c r="D6812">
        <v>1.6937</v>
      </c>
      <c r="E6812">
        <v>2.4455</v>
      </c>
      <c r="F6812">
        <v>2.4706000000000001</v>
      </c>
      <c r="G6812">
        <f t="shared" si="1573"/>
        <v>-0.5754999999999999</v>
      </c>
      <c r="H6812">
        <f t="shared" si="1574"/>
        <v>-0.55039999999999978</v>
      </c>
      <c r="I6812">
        <f t="shared" si="1575"/>
        <v>4.7452596999386492</v>
      </c>
      <c r="K6812">
        <f t="shared" si="1576"/>
        <v>1080.1094827468064</v>
      </c>
      <c r="L6812">
        <f t="shared" si="1577"/>
        <v>0.4124651676912186</v>
      </c>
      <c r="M6812">
        <f t="shared" si="1578"/>
        <v>0.41416589425384615</v>
      </c>
      <c r="N6812">
        <f t="shared" si="1579"/>
        <v>-3.4413318484133298E-3</v>
      </c>
      <c r="O6812">
        <f t="shared" si="1580"/>
        <v>3.4413318484133298E-3</v>
      </c>
      <c r="P6812">
        <f t="shared" si="1581"/>
        <v>-12.440214169949746</v>
      </c>
      <c r="Q6812">
        <f t="shared" si="1582"/>
        <v>-4.4400730746387028E-2</v>
      </c>
      <c r="R6812">
        <f t="shared" si="1583"/>
        <v>995.88863867313569</v>
      </c>
      <c r="S6812">
        <f t="shared" si="1584"/>
        <v>829.98061233129624</v>
      </c>
      <c r="T6812">
        <f t="shared" si="1585"/>
        <v>165.90802634183945</v>
      </c>
      <c r="U6812">
        <f t="shared" si="1586"/>
        <v>27525.473204644491</v>
      </c>
    </row>
    <row r="6813" spans="1:21" x14ac:dyDescent="0.25">
      <c r="A6813">
        <v>686.82</v>
      </c>
      <c r="B6813" s="3">
        <v>5.1238000000000001</v>
      </c>
      <c r="C6813" s="3">
        <f t="shared" ref="C6813:C6876" si="1587">B6813*1000</f>
        <v>5123.8</v>
      </c>
      <c r="D6813">
        <v>1.6970000000000001</v>
      </c>
      <c r="E6813">
        <v>2.4453</v>
      </c>
      <c r="F6813">
        <v>2.4704000000000002</v>
      </c>
      <c r="G6813">
        <f t="shared" ref="G6813:G6876" si="1588">E6813-$B$7</f>
        <v>-0.57569999999999988</v>
      </c>
      <c r="H6813">
        <f t="shared" ref="H6813:H6876" si="1589">F6813-$B$7</f>
        <v>-0.55059999999999976</v>
      </c>
      <c r="I6813">
        <f t="shared" ref="I6813:I6876" si="1590">(PI()*E6813*F6813)/4</f>
        <v>4.74448751217236</v>
      </c>
      <c r="K6813">
        <f t="shared" ref="K6813:K6876" si="1591">C6813/I6813</f>
        <v>1079.9480421972835</v>
      </c>
      <c r="L6813">
        <f t="shared" ref="L6813:L6876" si="1592">LN($J$28/I6813)</f>
        <v>0.41262790917436531</v>
      </c>
      <c r="M6813">
        <f t="shared" ref="M6813:M6876" si="1593">L6813+(($W$56-$W$57)/($W$56*$W$57))*K6813</f>
        <v>0.41432838153477053</v>
      </c>
      <c r="N6813">
        <f t="shared" ref="N6813:N6876" si="1594">(M6813-K6813)/$W$56</f>
        <v>-3.4408167682155434E-3</v>
      </c>
      <c r="O6813">
        <f t="shared" ref="O6813:O6876" si="1595">ABS(N6813)</f>
        <v>3.4408167682155434E-3</v>
      </c>
      <c r="P6813">
        <f t="shared" ref="P6813:P6876" si="1596">1/(1.1*O6813-$F$17)</f>
        <v>-12.44012648598228</v>
      </c>
      <c r="Q6813">
        <f t="shared" ref="Q6813:Q6876" si="1597">(1.1/2)*(O6813-$F$17)</f>
        <v>-4.4401014040495811E-2</v>
      </c>
      <c r="R6813">
        <f t="shared" ref="R6813:R6876" si="1598">ABS(K6813/((1+(2*P6813))*LN(1+Q6813)))</f>
        <v>995.74059900231066</v>
      </c>
      <c r="S6813">
        <f t="shared" ref="S6813:S6876" si="1599">$S$21+($S$22*(O6813^$S$23))</f>
        <v>829.97971599756841</v>
      </c>
      <c r="T6813">
        <f t="shared" ref="T6813:T6876" si="1600">R6813-S6813</f>
        <v>165.76088300474225</v>
      </c>
      <c r="U6813">
        <f t="shared" ref="U6813:U6876" si="1601">T6813^2</f>
        <v>27476.670334511851</v>
      </c>
    </row>
    <row r="6814" spans="1:21" x14ac:dyDescent="0.25">
      <c r="A6814">
        <v>686.92100000000005</v>
      </c>
      <c r="B6814" s="3">
        <v>5.1254</v>
      </c>
      <c r="C6814" s="3">
        <f t="shared" si="1587"/>
        <v>5125.3999999999996</v>
      </c>
      <c r="D6814">
        <v>1.6957</v>
      </c>
      <c r="E6814">
        <v>2.4453</v>
      </c>
      <c r="F6814">
        <v>2.4697</v>
      </c>
      <c r="G6814">
        <f t="shared" si="1588"/>
        <v>-0.57569999999999988</v>
      </c>
      <c r="H6814">
        <f t="shared" si="1589"/>
        <v>-0.5512999999999999</v>
      </c>
      <c r="I6814">
        <f t="shared" si="1590"/>
        <v>4.7431431382820906</v>
      </c>
      <c r="K6814">
        <f t="shared" si="1591"/>
        <v>1080.5914665810312</v>
      </c>
      <c r="L6814">
        <f t="shared" si="1592"/>
        <v>0.41291130424923633</v>
      </c>
      <c r="M6814">
        <f t="shared" si="1593"/>
        <v>0.41461278973743826</v>
      </c>
      <c r="N6814">
        <f t="shared" si="1594"/>
        <v>-3.4428666595564474E-3</v>
      </c>
      <c r="O6814">
        <f t="shared" si="1595"/>
        <v>3.4428666595564474E-3</v>
      </c>
      <c r="P6814">
        <f t="shared" si="1596"/>
        <v>-12.440475453738328</v>
      </c>
      <c r="Q6814">
        <f t="shared" si="1597"/>
        <v>-4.4399886600258308E-2</v>
      </c>
      <c r="R6814">
        <f t="shared" si="1598"/>
        <v>996.33061712417702</v>
      </c>
      <c r="S6814">
        <f t="shared" si="1599"/>
        <v>829.98328286519472</v>
      </c>
      <c r="T6814">
        <f t="shared" si="1600"/>
        <v>166.3473342589823</v>
      </c>
      <c r="U6814">
        <f t="shared" si="1601"/>
        <v>27671.435615069586</v>
      </c>
    </row>
    <row r="6815" spans="1:21" x14ac:dyDescent="0.25">
      <c r="A6815">
        <v>687.02099999999996</v>
      </c>
      <c r="B6815" s="3">
        <v>5.1261000000000001</v>
      </c>
      <c r="C6815" s="3">
        <f t="shared" si="1587"/>
        <v>5126.1000000000004</v>
      </c>
      <c r="D6815">
        <v>1.6951000000000001</v>
      </c>
      <c r="E6815">
        <v>2.4453</v>
      </c>
      <c r="F6815">
        <v>2.4695</v>
      </c>
      <c r="G6815">
        <f t="shared" si="1588"/>
        <v>-0.57569999999999988</v>
      </c>
      <c r="H6815">
        <f t="shared" si="1589"/>
        <v>-0.55149999999999988</v>
      </c>
      <c r="I6815">
        <f t="shared" si="1590"/>
        <v>4.7427590314562993</v>
      </c>
      <c r="K6815">
        <f t="shared" si="1591"/>
        <v>1080.8265749959457</v>
      </c>
      <c r="L6815">
        <f t="shared" si="1592"/>
        <v>0.41299228902414292</v>
      </c>
      <c r="M6815">
        <f t="shared" si="1593"/>
        <v>0.41469414471104482</v>
      </c>
      <c r="N6815">
        <f t="shared" si="1594"/>
        <v>-3.4436157654328821E-3</v>
      </c>
      <c r="O6815">
        <f t="shared" si="1595"/>
        <v>3.4436157654328821E-3</v>
      </c>
      <c r="P6815">
        <f t="shared" si="1596"/>
        <v>-12.440602984307654</v>
      </c>
      <c r="Q6815">
        <f t="shared" si="1597"/>
        <v>-4.4399474592026276E-2</v>
      </c>
      <c r="R6815">
        <f t="shared" si="1598"/>
        <v>996.54620968848178</v>
      </c>
      <c r="S6815">
        <f t="shared" si="1599"/>
        <v>829.98458611818603</v>
      </c>
      <c r="T6815">
        <f t="shared" si="1600"/>
        <v>166.56162357029575</v>
      </c>
      <c r="U6815">
        <f t="shared" si="1601"/>
        <v>27742.7744463729</v>
      </c>
    </row>
    <row r="6816" spans="1:21" x14ac:dyDescent="0.25">
      <c r="A6816">
        <v>687.12</v>
      </c>
      <c r="B6816" s="3">
        <v>5.1266999999999996</v>
      </c>
      <c r="C6816" s="3">
        <f t="shared" si="1587"/>
        <v>5126.7</v>
      </c>
      <c r="D6816">
        <v>1.6997</v>
      </c>
      <c r="E6816">
        <v>2.4453</v>
      </c>
      <c r="F6816">
        <v>2.4693000000000001</v>
      </c>
      <c r="G6816">
        <f t="shared" si="1588"/>
        <v>-0.57569999999999988</v>
      </c>
      <c r="H6816">
        <f t="shared" si="1589"/>
        <v>-0.55169999999999986</v>
      </c>
      <c r="I6816">
        <f t="shared" si="1590"/>
        <v>4.742374924630508</v>
      </c>
      <c r="K6816">
        <f t="shared" si="1591"/>
        <v>1081.0406350146252</v>
      </c>
      <c r="L6816">
        <f t="shared" si="1592"/>
        <v>0.41307328035811453</v>
      </c>
      <c r="M6816">
        <f t="shared" si="1593"/>
        <v>0.41477547310118118</v>
      </c>
      <c r="N6816">
        <f t="shared" si="1594"/>
        <v>-3.4442977834710092E-3</v>
      </c>
      <c r="O6816">
        <f t="shared" si="1595"/>
        <v>3.4442977834710092E-3</v>
      </c>
      <c r="P6816">
        <f t="shared" si="1596"/>
        <v>-12.440719095867935</v>
      </c>
      <c r="Q6816">
        <f t="shared" si="1597"/>
        <v>-4.4399099482105304E-2</v>
      </c>
      <c r="R6816">
        <f t="shared" si="1598"/>
        <v>996.74250061307816</v>
      </c>
      <c r="S6816">
        <f t="shared" si="1599"/>
        <v>829.98577255684643</v>
      </c>
      <c r="T6816">
        <f t="shared" si="1600"/>
        <v>166.75672805623174</v>
      </c>
      <c r="U6816">
        <f t="shared" si="1601"/>
        <v>27807.806352020023</v>
      </c>
    </row>
    <row r="6817" spans="1:21" x14ac:dyDescent="0.25">
      <c r="A6817">
        <v>687.221</v>
      </c>
      <c r="B6817" s="3">
        <v>5.1257000000000001</v>
      </c>
      <c r="C6817" s="3">
        <f t="shared" si="1587"/>
        <v>5125.7</v>
      </c>
      <c r="D6817">
        <v>1.6943999999999999</v>
      </c>
      <c r="E6817">
        <v>2.4453</v>
      </c>
      <c r="F6817">
        <v>2.4691000000000001</v>
      </c>
      <c r="G6817">
        <f t="shared" si="1588"/>
        <v>-0.57569999999999988</v>
      </c>
      <c r="H6817">
        <f t="shared" si="1589"/>
        <v>-0.55189999999999984</v>
      </c>
      <c r="I6817">
        <f t="shared" si="1590"/>
        <v>4.7419908178047168</v>
      </c>
      <c r="K6817">
        <f t="shared" si="1591"/>
        <v>1080.9173186828143</v>
      </c>
      <c r="L6817">
        <f t="shared" si="1592"/>
        <v>0.41315427825221357</v>
      </c>
      <c r="M6817">
        <f t="shared" si="1593"/>
        <v>0.414856276822963</v>
      </c>
      <c r="N6817">
        <f t="shared" si="1594"/>
        <v>-3.4439044776134369E-3</v>
      </c>
      <c r="O6817">
        <f t="shared" si="1595"/>
        <v>3.4439044776134369E-3</v>
      </c>
      <c r="P6817">
        <f t="shared" si="1596"/>
        <v>-12.440652136440667</v>
      </c>
      <c r="Q6817">
        <f t="shared" si="1597"/>
        <v>-4.4399315800326973E-2</v>
      </c>
      <c r="R6817">
        <f t="shared" si="1598"/>
        <v>996.6294214502085</v>
      </c>
      <c r="S6817">
        <f t="shared" si="1599"/>
        <v>829.98508837340125</v>
      </c>
      <c r="T6817">
        <f t="shared" si="1600"/>
        <v>166.64433307680724</v>
      </c>
      <c r="U6817">
        <f t="shared" si="1601"/>
        <v>27770.333746613873</v>
      </c>
    </row>
    <row r="6818" spans="1:21" x14ac:dyDescent="0.25">
      <c r="A6818">
        <v>687.32</v>
      </c>
      <c r="B6818" s="3">
        <v>5.1185</v>
      </c>
      <c r="C6818" s="3">
        <f t="shared" si="1587"/>
        <v>5118.5</v>
      </c>
      <c r="D6818">
        <v>1.6963999999999999</v>
      </c>
      <c r="E6818">
        <v>2.4451999999999998</v>
      </c>
      <c r="F6818">
        <v>2.4691000000000001</v>
      </c>
      <c r="G6818">
        <f t="shared" si="1588"/>
        <v>-0.57580000000000009</v>
      </c>
      <c r="H6818">
        <f t="shared" si="1589"/>
        <v>-0.55189999999999984</v>
      </c>
      <c r="I6818">
        <f t="shared" si="1590"/>
        <v>4.7417968951441924</v>
      </c>
      <c r="K6818">
        <f t="shared" si="1591"/>
        <v>1079.4431126397608</v>
      </c>
      <c r="L6818">
        <f t="shared" si="1592"/>
        <v>0.41319517386616461</v>
      </c>
      <c r="M6818">
        <f t="shared" si="1593"/>
        <v>0.41489485117095332</v>
      </c>
      <c r="N6818">
        <f t="shared" si="1594"/>
        <v>-3.439205591849067E-3</v>
      </c>
      <c r="O6818">
        <f t="shared" si="1595"/>
        <v>3.439205591849067E-3</v>
      </c>
      <c r="P6818">
        <f t="shared" si="1596"/>
        <v>-12.4398522175746</v>
      </c>
      <c r="Q6818">
        <f t="shared" si="1597"/>
        <v>-4.4401900187497373E-2</v>
      </c>
      <c r="R6818">
        <f t="shared" si="1598"/>
        <v>995.27758137643445</v>
      </c>
      <c r="S6818">
        <f t="shared" si="1599"/>
        <v>829.97691190950604</v>
      </c>
      <c r="T6818">
        <f t="shared" si="1600"/>
        <v>165.30066946692841</v>
      </c>
      <c r="U6818">
        <f t="shared" si="1601"/>
        <v>27324.31132621472</v>
      </c>
    </row>
    <row r="6819" spans="1:21" x14ac:dyDescent="0.25">
      <c r="A6819">
        <v>687.42100000000005</v>
      </c>
      <c r="B6819" s="3">
        <v>5.1247999999999996</v>
      </c>
      <c r="C6819" s="3">
        <f t="shared" si="1587"/>
        <v>5124.7999999999993</v>
      </c>
      <c r="D6819">
        <v>1.6963999999999999</v>
      </c>
      <c r="E6819">
        <v>2.444</v>
      </c>
      <c r="F6819">
        <v>2.4691000000000001</v>
      </c>
      <c r="G6819">
        <f t="shared" si="1588"/>
        <v>-0.57699999999999996</v>
      </c>
      <c r="H6819">
        <f t="shared" si="1589"/>
        <v>-0.55189999999999984</v>
      </c>
      <c r="I6819">
        <f t="shared" si="1590"/>
        <v>4.7394698232178998</v>
      </c>
      <c r="K6819">
        <f t="shared" si="1591"/>
        <v>1081.302380045639</v>
      </c>
      <c r="L6819">
        <f t="shared" si="1592"/>
        <v>0.41368605172924883</v>
      </c>
      <c r="M6819">
        <f t="shared" si="1593"/>
        <v>0.41538865661269014</v>
      </c>
      <c r="N6819">
        <f t="shared" si="1594"/>
        <v>-3.445130093595373E-3</v>
      </c>
      <c r="O6819">
        <f t="shared" si="1595"/>
        <v>3.445130093595373E-3</v>
      </c>
      <c r="P6819">
        <f t="shared" si="1596"/>
        <v>-12.440860797149297</v>
      </c>
      <c r="Q6819">
        <f t="shared" si="1597"/>
        <v>-4.4398641711536908E-2</v>
      </c>
      <c r="R6819">
        <f t="shared" si="1598"/>
        <v>996.98252021093742</v>
      </c>
      <c r="S6819">
        <f t="shared" si="1599"/>
        <v>829.98722031632929</v>
      </c>
      <c r="T6819">
        <f t="shared" si="1600"/>
        <v>166.99529989460814</v>
      </c>
      <c r="U6819">
        <f t="shared" si="1601"/>
        <v>27887.430186890109</v>
      </c>
    </row>
    <row r="6820" spans="1:21" x14ac:dyDescent="0.25">
      <c r="A6820">
        <v>687.52</v>
      </c>
      <c r="B6820" s="3">
        <v>5.1234000000000002</v>
      </c>
      <c r="C6820" s="3">
        <f t="shared" si="1587"/>
        <v>5123.4000000000005</v>
      </c>
      <c r="D6820">
        <v>1.6963999999999999</v>
      </c>
      <c r="E6820">
        <v>2.444</v>
      </c>
      <c r="F6820">
        <v>2.4689000000000001</v>
      </c>
      <c r="G6820">
        <f t="shared" si="1588"/>
        <v>-0.57699999999999996</v>
      </c>
      <c r="H6820">
        <f t="shared" si="1589"/>
        <v>-0.55209999999999981</v>
      </c>
      <c r="I6820">
        <f t="shared" si="1590"/>
        <v>4.7390859205956311</v>
      </c>
      <c r="K6820">
        <f t="shared" si="1591"/>
        <v>1081.0945582847899</v>
      </c>
      <c r="L6820">
        <f t="shared" si="1592"/>
        <v>0.41376705618453818</v>
      </c>
      <c r="M6820">
        <f t="shared" si="1593"/>
        <v>0.41546933383449569</v>
      </c>
      <c r="N6820">
        <f t="shared" si="1594"/>
        <v>-3.4444674425026718E-3</v>
      </c>
      <c r="O6820">
        <f t="shared" si="1595"/>
        <v>3.4444674425026718E-3</v>
      </c>
      <c r="P6820">
        <f t="shared" si="1596"/>
        <v>-12.440747980154535</v>
      </c>
      <c r="Q6820">
        <f t="shared" si="1597"/>
        <v>-4.4399006169637892E-2</v>
      </c>
      <c r="R6820">
        <f t="shared" si="1598"/>
        <v>996.79195104013877</v>
      </c>
      <c r="S6820">
        <f t="shared" si="1599"/>
        <v>829.98606768112177</v>
      </c>
      <c r="T6820">
        <f t="shared" si="1600"/>
        <v>166.805883359017</v>
      </c>
      <c r="U6820">
        <f t="shared" si="1601"/>
        <v>27824.202723181985</v>
      </c>
    </row>
    <row r="6821" spans="1:21" x14ac:dyDescent="0.25">
      <c r="A6821">
        <v>687.62</v>
      </c>
      <c r="B6821" s="3">
        <v>5.1174999999999997</v>
      </c>
      <c r="C6821" s="3">
        <f t="shared" si="1587"/>
        <v>5117.5</v>
      </c>
      <c r="D6821">
        <v>1.6963999999999999</v>
      </c>
      <c r="E6821">
        <v>2.4434999999999998</v>
      </c>
      <c r="F6821">
        <v>2.4687999999999999</v>
      </c>
      <c r="G6821">
        <f t="shared" si="1588"/>
        <v>-0.57750000000000012</v>
      </c>
      <c r="H6821">
        <f t="shared" si="1589"/>
        <v>-0.55220000000000002</v>
      </c>
      <c r="I6821">
        <f t="shared" si="1590"/>
        <v>4.7379244737915975</v>
      </c>
      <c r="K6821">
        <f t="shared" si="1591"/>
        <v>1080.114304967939</v>
      </c>
      <c r="L6821">
        <f t="shared" si="1592"/>
        <v>0.41401216445423816</v>
      </c>
      <c r="M6821">
        <f t="shared" si="1593"/>
        <v>0.41571289860987337</v>
      </c>
      <c r="N6821">
        <f t="shared" si="1594"/>
        <v>-3.4413422875692913E-3</v>
      </c>
      <c r="O6821">
        <f t="shared" si="1595"/>
        <v>3.4413422875692913E-3</v>
      </c>
      <c r="P6821">
        <f t="shared" si="1596"/>
        <v>-12.440215947057851</v>
      </c>
      <c r="Q6821">
        <f t="shared" si="1597"/>
        <v>-4.4400725004851253E-2</v>
      </c>
      <c r="R6821">
        <f t="shared" si="1598"/>
        <v>995.89306841192126</v>
      </c>
      <c r="S6821">
        <f t="shared" si="1599"/>
        <v>829.9806304967816</v>
      </c>
      <c r="T6821">
        <f t="shared" si="1600"/>
        <v>165.91243791513966</v>
      </c>
      <c r="U6821">
        <f t="shared" si="1601"/>
        <v>27526.937054945072</v>
      </c>
    </row>
    <row r="6822" spans="1:21" x14ac:dyDescent="0.25">
      <c r="A6822">
        <v>687.721</v>
      </c>
      <c r="B6822" s="3">
        <v>5.1148999999999996</v>
      </c>
      <c r="C6822" s="3">
        <f t="shared" si="1587"/>
        <v>5114.8999999999996</v>
      </c>
      <c r="D6822">
        <v>1.6963999999999999</v>
      </c>
      <c r="E6822">
        <v>2.4434</v>
      </c>
      <c r="F6822">
        <v>2.4685000000000001</v>
      </c>
      <c r="G6822">
        <f t="shared" si="1588"/>
        <v>-0.57759999999999989</v>
      </c>
      <c r="H6822">
        <f t="shared" si="1589"/>
        <v>-0.55249999999999977</v>
      </c>
      <c r="I6822">
        <f t="shared" si="1590"/>
        <v>4.7371548621312849</v>
      </c>
      <c r="K6822">
        <f t="shared" si="1591"/>
        <v>1079.7409307617113</v>
      </c>
      <c r="L6822">
        <f t="shared" si="1592"/>
        <v>0.41417461410446693</v>
      </c>
      <c r="M6822">
        <f t="shared" si="1593"/>
        <v>0.41587476034985738</v>
      </c>
      <c r="N6822">
        <f t="shared" si="1594"/>
        <v>-3.4401517094986411E-3</v>
      </c>
      <c r="O6822">
        <f t="shared" si="1595"/>
        <v>3.4401517094986411E-3</v>
      </c>
      <c r="P6822">
        <f t="shared" si="1596"/>
        <v>-12.440013272456667</v>
      </c>
      <c r="Q6822">
        <f t="shared" si="1597"/>
        <v>-4.4401379822790105E-2</v>
      </c>
      <c r="R6822">
        <f t="shared" si="1598"/>
        <v>995.55068585924664</v>
      </c>
      <c r="S6822">
        <f t="shared" si="1599"/>
        <v>829.97855859440097</v>
      </c>
      <c r="T6822">
        <f t="shared" si="1600"/>
        <v>165.57212726484568</v>
      </c>
      <c r="U6822">
        <f t="shared" si="1601"/>
        <v>27414.129327006252</v>
      </c>
    </row>
    <row r="6823" spans="1:21" x14ac:dyDescent="0.25">
      <c r="A6823">
        <v>687.82</v>
      </c>
      <c r="B6823" s="3">
        <v>5.1169000000000002</v>
      </c>
      <c r="C6823" s="3">
        <f t="shared" si="1587"/>
        <v>5116.9000000000005</v>
      </c>
      <c r="D6823">
        <v>1.6963999999999999</v>
      </c>
      <c r="E6823">
        <v>2.4432999999999998</v>
      </c>
      <c r="F6823">
        <v>2.4685000000000001</v>
      </c>
      <c r="G6823">
        <f t="shared" si="1588"/>
        <v>-0.5777000000000001</v>
      </c>
      <c r="H6823">
        <f t="shared" si="1589"/>
        <v>-0.55249999999999977</v>
      </c>
      <c r="I6823">
        <f t="shared" si="1590"/>
        <v>4.7369609865946503</v>
      </c>
      <c r="K6823">
        <f t="shared" si="1591"/>
        <v>1080.2073342973601</v>
      </c>
      <c r="L6823">
        <f t="shared" si="1592"/>
        <v>0.41421554151970169</v>
      </c>
      <c r="M6823">
        <f t="shared" si="1593"/>
        <v>0.41591642215812791</v>
      </c>
      <c r="N6823">
        <f t="shared" si="1594"/>
        <v>-3.4416381528908492E-3</v>
      </c>
      <c r="O6823">
        <f t="shared" si="1595"/>
        <v>3.4416381528908492E-3</v>
      </c>
      <c r="P6823">
        <f t="shared" si="1596"/>
        <v>-12.440266313856348</v>
      </c>
      <c r="Q6823">
        <f t="shared" si="1597"/>
        <v>-4.4400562278924395E-2</v>
      </c>
      <c r="R6823">
        <f t="shared" si="1598"/>
        <v>995.97837692734538</v>
      </c>
      <c r="S6823">
        <f t="shared" si="1599"/>
        <v>829.98114533165096</v>
      </c>
      <c r="T6823">
        <f t="shared" si="1600"/>
        <v>165.99723159569442</v>
      </c>
      <c r="U6823">
        <f t="shared" si="1601"/>
        <v>27555.080897434607</v>
      </c>
    </row>
    <row r="6824" spans="1:21" x14ac:dyDescent="0.25">
      <c r="A6824">
        <v>687.92100000000005</v>
      </c>
      <c r="B6824" s="3">
        <v>5.1215000000000002</v>
      </c>
      <c r="C6824" s="3">
        <f t="shared" si="1587"/>
        <v>5121.5</v>
      </c>
      <c r="D6824">
        <v>1.6937</v>
      </c>
      <c r="E6824">
        <v>2.4428999999999998</v>
      </c>
      <c r="F6824">
        <v>2.4681000000000002</v>
      </c>
      <c r="G6824">
        <f t="shared" si="1588"/>
        <v>-0.57810000000000006</v>
      </c>
      <c r="H6824">
        <f t="shared" si="1589"/>
        <v>-0.55289999999999973</v>
      </c>
      <c r="I6824">
        <f t="shared" si="1590"/>
        <v>4.7354180247787667</v>
      </c>
      <c r="K6824">
        <f t="shared" si="1591"/>
        <v>1081.5307060962734</v>
      </c>
      <c r="L6824">
        <f t="shared" si="1592"/>
        <v>0.41454132278915423</v>
      </c>
      <c r="M6824">
        <f t="shared" si="1593"/>
        <v>0.41624428719187156</v>
      </c>
      <c r="N6824">
        <f t="shared" si="1594"/>
        <v>-3.4458551140607672E-3</v>
      </c>
      <c r="O6824">
        <f t="shared" si="1595"/>
        <v>3.4458551140607672E-3</v>
      </c>
      <c r="P6824">
        <f t="shared" si="1596"/>
        <v>-12.440984234934669</v>
      </c>
      <c r="Q6824">
        <f t="shared" si="1597"/>
        <v>-4.4398242950280935E-2</v>
      </c>
      <c r="R6824">
        <f t="shared" si="1598"/>
        <v>997.19189575783469</v>
      </c>
      <c r="S6824">
        <f t="shared" si="1599"/>
        <v>829.98848133710703</v>
      </c>
      <c r="T6824">
        <f t="shared" si="1600"/>
        <v>167.20341442072765</v>
      </c>
      <c r="U6824">
        <f t="shared" si="1601"/>
        <v>27956.981793949595</v>
      </c>
    </row>
    <row r="6825" spans="1:21" x14ac:dyDescent="0.25">
      <c r="A6825">
        <v>688.02</v>
      </c>
      <c r="B6825" s="3">
        <v>5.1165000000000003</v>
      </c>
      <c r="C6825" s="3">
        <f t="shared" si="1587"/>
        <v>5116.5</v>
      </c>
      <c r="D6825">
        <v>1.6997</v>
      </c>
      <c r="E6825">
        <v>2.4428999999999998</v>
      </c>
      <c r="F6825">
        <v>2.4674999999999998</v>
      </c>
      <c r="G6825">
        <f t="shared" si="1588"/>
        <v>-0.57810000000000006</v>
      </c>
      <c r="H6825">
        <f t="shared" si="1589"/>
        <v>-0.5535000000000001</v>
      </c>
      <c r="I6825">
        <f t="shared" si="1590"/>
        <v>4.7342668352747479</v>
      </c>
      <c r="K6825">
        <f t="shared" si="1591"/>
        <v>1080.7375625465922</v>
      </c>
      <c r="L6825">
        <f t="shared" si="1592"/>
        <v>0.41478445432451205</v>
      </c>
      <c r="M6825">
        <f t="shared" si="1593"/>
        <v>0.41648616985355086</v>
      </c>
      <c r="N6825">
        <f t="shared" si="1594"/>
        <v>-3.4433263427363276E-3</v>
      </c>
      <c r="O6825">
        <f t="shared" si="1595"/>
        <v>3.4433263427363276E-3</v>
      </c>
      <c r="P6825">
        <f t="shared" si="1596"/>
        <v>-12.440553711601865</v>
      </c>
      <c r="Q6825">
        <f t="shared" si="1597"/>
        <v>-4.4399633774509381E-2</v>
      </c>
      <c r="R6825">
        <f t="shared" si="1598"/>
        <v>996.46459520982148</v>
      </c>
      <c r="S6825">
        <f t="shared" si="1599"/>
        <v>829.98408261002282</v>
      </c>
      <c r="T6825">
        <f t="shared" si="1600"/>
        <v>166.48051259979866</v>
      </c>
      <c r="U6825">
        <f t="shared" si="1601"/>
        <v>27715.761075491719</v>
      </c>
    </row>
    <row r="6826" spans="1:21" x14ac:dyDescent="0.25">
      <c r="A6826">
        <v>688.12</v>
      </c>
      <c r="B6826" s="3">
        <v>5.1224999999999996</v>
      </c>
      <c r="C6826" s="3">
        <f t="shared" si="1587"/>
        <v>5122.5</v>
      </c>
      <c r="D6826">
        <v>1.6997</v>
      </c>
      <c r="E6826">
        <v>2.4428999999999998</v>
      </c>
      <c r="F6826">
        <v>2.4672999999999998</v>
      </c>
      <c r="G6826">
        <f t="shared" si="1588"/>
        <v>-0.57810000000000006</v>
      </c>
      <c r="H6826">
        <f t="shared" si="1589"/>
        <v>-0.55370000000000008</v>
      </c>
      <c r="I6826">
        <f t="shared" si="1590"/>
        <v>4.733883105440075</v>
      </c>
      <c r="K6826">
        <f t="shared" si="1591"/>
        <v>1082.0926258431127</v>
      </c>
      <c r="L6826">
        <f t="shared" si="1592"/>
        <v>0.41486551130761556</v>
      </c>
      <c r="M6826">
        <f t="shared" si="1593"/>
        <v>0.41656936050197185</v>
      </c>
      <c r="N6826">
        <f t="shared" si="1594"/>
        <v>-3.4476450946282003E-3</v>
      </c>
      <c r="O6826">
        <f t="shared" si="1595"/>
        <v>3.4476450946282003E-3</v>
      </c>
      <c r="P6826">
        <f t="shared" si="1596"/>
        <v>-12.441288997148343</v>
      </c>
      <c r="Q6826">
        <f t="shared" si="1597"/>
        <v>-4.4397258460968848E-2</v>
      </c>
      <c r="R6826">
        <f t="shared" si="1598"/>
        <v>997.70716643702508</v>
      </c>
      <c r="S6826">
        <f t="shared" si="1599"/>
        <v>829.99159417787064</v>
      </c>
      <c r="T6826">
        <f t="shared" si="1600"/>
        <v>167.71557225915444</v>
      </c>
      <c r="U6826">
        <f t="shared" si="1601"/>
        <v>28128.513178215653</v>
      </c>
    </row>
    <row r="6827" spans="1:21" x14ac:dyDescent="0.25">
      <c r="A6827">
        <v>688.221</v>
      </c>
      <c r="B6827" s="3">
        <v>5.1195000000000004</v>
      </c>
      <c r="C6827" s="3">
        <f t="shared" si="1587"/>
        <v>5119.5</v>
      </c>
      <c r="D6827">
        <v>1.6990000000000001</v>
      </c>
      <c r="E6827">
        <v>2.4428999999999998</v>
      </c>
      <c r="F6827">
        <v>2.4672000000000001</v>
      </c>
      <c r="G6827">
        <f t="shared" si="1588"/>
        <v>-0.57810000000000006</v>
      </c>
      <c r="H6827">
        <f t="shared" si="1589"/>
        <v>-0.55379999999999985</v>
      </c>
      <c r="I6827">
        <f t="shared" si="1590"/>
        <v>4.7336912405227389</v>
      </c>
      <c r="K6827">
        <f t="shared" si="1591"/>
        <v>1081.5027300839877</v>
      </c>
      <c r="L6827">
        <f t="shared" si="1592"/>
        <v>0.41490604226313832</v>
      </c>
      <c r="M6827">
        <f t="shared" si="1593"/>
        <v>0.41660896261518487</v>
      </c>
      <c r="N6827">
        <f t="shared" si="1594"/>
        <v>-3.445764783289024E-3</v>
      </c>
      <c r="O6827">
        <f t="shared" si="1595"/>
        <v>3.445764783289024E-3</v>
      </c>
      <c r="P6827">
        <f t="shared" si="1596"/>
        <v>-12.440968855607057</v>
      </c>
      <c r="Q6827">
        <f t="shared" si="1597"/>
        <v>-4.4398292632205398E-2</v>
      </c>
      <c r="R6827">
        <f t="shared" si="1598"/>
        <v>997.16624407768518</v>
      </c>
      <c r="S6827">
        <f t="shared" si="1599"/>
        <v>829.98832423149554</v>
      </c>
      <c r="T6827">
        <f t="shared" si="1600"/>
        <v>167.17791984618964</v>
      </c>
      <c r="U6827">
        <f t="shared" si="1601"/>
        <v>27948.456884099007</v>
      </c>
    </row>
    <row r="6828" spans="1:21" x14ac:dyDescent="0.25">
      <c r="A6828">
        <v>688.32</v>
      </c>
      <c r="B6828" s="3">
        <v>5.1204999999999998</v>
      </c>
      <c r="C6828" s="3">
        <f t="shared" si="1587"/>
        <v>5120.5</v>
      </c>
      <c r="D6828">
        <v>1.6990000000000001</v>
      </c>
      <c r="E6828">
        <v>2.4428999999999998</v>
      </c>
      <c r="F6828">
        <v>2.4670000000000001</v>
      </c>
      <c r="G6828">
        <f t="shared" si="1588"/>
        <v>-0.57810000000000006</v>
      </c>
      <c r="H6828">
        <f t="shared" si="1589"/>
        <v>-0.55399999999999983</v>
      </c>
      <c r="I6828">
        <f t="shared" si="1590"/>
        <v>4.7333075106880669</v>
      </c>
      <c r="K6828">
        <f t="shared" si="1591"/>
        <v>1081.8016764044237</v>
      </c>
      <c r="L6828">
        <f t="shared" si="1592"/>
        <v>0.41498710910279168</v>
      </c>
      <c r="M6828">
        <f t="shared" si="1593"/>
        <v>0.41669050017188691</v>
      </c>
      <c r="N6828">
        <f t="shared" si="1594"/>
        <v>-3.4467173602610993E-3</v>
      </c>
      <c r="O6828">
        <f t="shared" si="1595"/>
        <v>3.4467173602610993E-3</v>
      </c>
      <c r="P6828">
        <f t="shared" si="1596"/>
        <v>-12.441131039167741</v>
      </c>
      <c r="Q6828">
        <f t="shared" si="1597"/>
        <v>-4.4397768714870757E-2</v>
      </c>
      <c r="R6828">
        <f t="shared" si="1598"/>
        <v>997.44037267662975</v>
      </c>
      <c r="S6828">
        <f t="shared" si="1599"/>
        <v>829.98998089506767</v>
      </c>
      <c r="T6828">
        <f t="shared" si="1600"/>
        <v>167.45039178156208</v>
      </c>
      <c r="U6828">
        <f t="shared" si="1601"/>
        <v>28039.633707798632</v>
      </c>
    </row>
    <row r="6829" spans="1:21" x14ac:dyDescent="0.25">
      <c r="A6829">
        <v>688.42100000000005</v>
      </c>
      <c r="B6829" s="3">
        <v>5.1192000000000002</v>
      </c>
      <c r="C6829" s="3">
        <f t="shared" si="1587"/>
        <v>5119.2</v>
      </c>
      <c r="D6829">
        <v>1.7016</v>
      </c>
      <c r="E6829">
        <v>2.4428999999999998</v>
      </c>
      <c r="F6829">
        <v>2.4666999999999999</v>
      </c>
      <c r="G6829">
        <f t="shared" si="1588"/>
        <v>-0.57810000000000006</v>
      </c>
      <c r="H6829">
        <f t="shared" si="1589"/>
        <v>-0.55430000000000001</v>
      </c>
      <c r="I6829">
        <f t="shared" si="1590"/>
        <v>4.732731915936057</v>
      </c>
      <c r="K6829">
        <f t="shared" si="1591"/>
        <v>1081.658562312103</v>
      </c>
      <c r="L6829">
        <f t="shared" si="1592"/>
        <v>0.41510872168579038</v>
      </c>
      <c r="M6829">
        <f t="shared" si="1593"/>
        <v>0.41681188740926817</v>
      </c>
      <c r="N6829">
        <f t="shared" si="1594"/>
        <v>-3.4462608233011512E-3</v>
      </c>
      <c r="O6829">
        <f t="shared" si="1595"/>
        <v>3.4462608233011512E-3</v>
      </c>
      <c r="P6829">
        <f t="shared" si="1596"/>
        <v>-12.441053309709075</v>
      </c>
      <c r="Q6829">
        <f t="shared" si="1597"/>
        <v>-4.4398019810198724E-2</v>
      </c>
      <c r="R6829">
        <f t="shared" si="1598"/>
        <v>997.30914044771544</v>
      </c>
      <c r="S6829">
        <f t="shared" si="1599"/>
        <v>829.98918693678354</v>
      </c>
      <c r="T6829">
        <f t="shared" si="1600"/>
        <v>167.3199535109319</v>
      </c>
      <c r="U6829">
        <f t="shared" si="1601"/>
        <v>27995.966842900412</v>
      </c>
    </row>
    <row r="6830" spans="1:21" x14ac:dyDescent="0.25">
      <c r="A6830">
        <v>688.52099999999996</v>
      </c>
      <c r="B6830" s="3">
        <v>5.1165000000000003</v>
      </c>
      <c r="C6830" s="3">
        <f t="shared" si="1587"/>
        <v>5116.5</v>
      </c>
      <c r="D6830">
        <v>1.6990000000000001</v>
      </c>
      <c r="E6830">
        <v>2.4418000000000002</v>
      </c>
      <c r="F6830">
        <v>2.4666999999999999</v>
      </c>
      <c r="G6830">
        <f t="shared" si="1588"/>
        <v>-0.57919999999999972</v>
      </c>
      <c r="H6830">
        <f t="shared" si="1589"/>
        <v>-0.55430000000000001</v>
      </c>
      <c r="I6830">
        <f t="shared" si="1590"/>
        <v>4.7306008401214399</v>
      </c>
      <c r="K6830">
        <f t="shared" si="1591"/>
        <v>1081.5750837833643</v>
      </c>
      <c r="L6830">
        <f t="shared" si="1592"/>
        <v>0.41555910759223047</v>
      </c>
      <c r="M6830">
        <f t="shared" si="1593"/>
        <v>0.41726214187148575</v>
      </c>
      <c r="N6830">
        <f t="shared" si="1594"/>
        <v>-3.4459933156162333E-3</v>
      </c>
      <c r="O6830">
        <f t="shared" si="1595"/>
        <v>3.4459933156162333E-3</v>
      </c>
      <c r="P6830">
        <f t="shared" si="1596"/>
        <v>-12.441007764609049</v>
      </c>
      <c r="Q6830">
        <f t="shared" si="1597"/>
        <v>-4.4398166939425429E-2</v>
      </c>
      <c r="R6830">
        <f t="shared" si="1598"/>
        <v>997.23259443648567</v>
      </c>
      <c r="S6830">
        <f t="shared" si="1599"/>
        <v>829.98872169763399</v>
      </c>
      <c r="T6830">
        <f t="shared" si="1600"/>
        <v>167.24387273885168</v>
      </c>
      <c r="U6830">
        <f t="shared" si="1601"/>
        <v>27970.512968689214</v>
      </c>
    </row>
    <row r="6831" spans="1:21" x14ac:dyDescent="0.25">
      <c r="A6831">
        <v>688.62099999999998</v>
      </c>
      <c r="B6831" s="3">
        <v>5.1234000000000002</v>
      </c>
      <c r="C6831" s="3">
        <f t="shared" si="1587"/>
        <v>5123.4000000000005</v>
      </c>
      <c r="D6831">
        <v>1.7016</v>
      </c>
      <c r="E6831">
        <v>2.4413</v>
      </c>
      <c r="F6831">
        <v>2.4666999999999999</v>
      </c>
      <c r="G6831">
        <f t="shared" si="1588"/>
        <v>-0.57969999999999988</v>
      </c>
      <c r="H6831">
        <f t="shared" si="1589"/>
        <v>-0.55430000000000001</v>
      </c>
      <c r="I6831">
        <f t="shared" si="1590"/>
        <v>4.7296321692966128</v>
      </c>
      <c r="K6831">
        <f t="shared" si="1591"/>
        <v>1083.2554872363253</v>
      </c>
      <c r="L6831">
        <f t="shared" si="1592"/>
        <v>0.41576389553503235</v>
      </c>
      <c r="M6831">
        <f t="shared" si="1593"/>
        <v>0.41746957575605004</v>
      </c>
      <c r="N6831">
        <f t="shared" si="1594"/>
        <v>-3.4513486339007291E-3</v>
      </c>
      <c r="O6831">
        <f t="shared" si="1595"/>
        <v>3.4513486339007291E-3</v>
      </c>
      <c r="P6831">
        <f t="shared" si="1596"/>
        <v>-12.441919609406821</v>
      </c>
      <c r="Q6831">
        <f t="shared" si="1597"/>
        <v>-4.4395221514368956E-2</v>
      </c>
      <c r="R6831">
        <f t="shared" si="1598"/>
        <v>998.77348169813445</v>
      </c>
      <c r="S6831">
        <f t="shared" si="1599"/>
        <v>829.99803271447786</v>
      </c>
      <c r="T6831">
        <f t="shared" si="1600"/>
        <v>168.77544898365659</v>
      </c>
      <c r="U6831">
        <f t="shared" si="1601"/>
        <v>28485.152179634868</v>
      </c>
    </row>
    <row r="6832" spans="1:21" x14ac:dyDescent="0.25">
      <c r="A6832">
        <v>688.721</v>
      </c>
      <c r="B6832" s="3">
        <v>5.1208</v>
      </c>
      <c r="C6832" s="3">
        <f t="shared" si="1587"/>
        <v>5120.8</v>
      </c>
      <c r="D6832">
        <v>1.6990000000000001</v>
      </c>
      <c r="E6832">
        <v>2.4413</v>
      </c>
      <c r="F6832">
        <v>2.4666999999999999</v>
      </c>
      <c r="G6832">
        <f t="shared" si="1588"/>
        <v>-0.57969999999999988</v>
      </c>
      <c r="H6832">
        <f t="shared" si="1589"/>
        <v>-0.55430000000000001</v>
      </c>
      <c r="I6832">
        <f t="shared" si="1590"/>
        <v>4.7296321692966128</v>
      </c>
      <c r="K6832">
        <f t="shared" si="1591"/>
        <v>1082.7057616113859</v>
      </c>
      <c r="L6832">
        <f t="shared" si="1592"/>
        <v>0.41576389553503235</v>
      </c>
      <c r="M6832">
        <f t="shared" si="1593"/>
        <v>0.41746871016511927</v>
      </c>
      <c r="N6832">
        <f t="shared" si="1594"/>
        <v>-3.4495964865192603E-3</v>
      </c>
      <c r="O6832">
        <f t="shared" si="1595"/>
        <v>3.4495964865192603E-3</v>
      </c>
      <c r="P6832">
        <f t="shared" si="1596"/>
        <v>-12.441621258277101</v>
      </c>
      <c r="Q6832">
        <f t="shared" si="1597"/>
        <v>-4.4396185195428768E-2</v>
      </c>
      <c r="R6832">
        <f t="shared" si="1598"/>
        <v>998.26940060066931</v>
      </c>
      <c r="S6832">
        <f t="shared" si="1599"/>
        <v>829.99498698230809</v>
      </c>
      <c r="T6832">
        <f t="shared" si="1600"/>
        <v>168.27441361836122</v>
      </c>
      <c r="U6832">
        <f t="shared" si="1601"/>
        <v>28316.278278603313</v>
      </c>
    </row>
    <row r="6833" spans="1:21" x14ac:dyDescent="0.25">
      <c r="A6833">
        <v>688.82</v>
      </c>
      <c r="B6833" s="3">
        <v>5.1220999999999997</v>
      </c>
      <c r="C6833" s="3">
        <f t="shared" si="1587"/>
        <v>5122.0999999999995</v>
      </c>
      <c r="D6833">
        <v>1.7022999999999999</v>
      </c>
      <c r="E6833">
        <v>2.4409000000000001</v>
      </c>
      <c r="F6833">
        <v>2.4666999999999999</v>
      </c>
      <c r="G6833">
        <f t="shared" si="1588"/>
        <v>-0.58009999999999984</v>
      </c>
      <c r="H6833">
        <f t="shared" si="1589"/>
        <v>-0.55430000000000001</v>
      </c>
      <c r="I6833">
        <f t="shared" si="1590"/>
        <v>4.7288572326367522</v>
      </c>
      <c r="K6833">
        <f t="shared" si="1591"/>
        <v>1083.1580967700265</v>
      </c>
      <c r="L6833">
        <f t="shared" si="1592"/>
        <v>0.41592775609006694</v>
      </c>
      <c r="M6833">
        <f t="shared" si="1593"/>
        <v>0.41763328296130331</v>
      </c>
      <c r="N6833">
        <f t="shared" si="1594"/>
        <v>-3.4510376977699661E-3</v>
      </c>
      <c r="O6833">
        <f t="shared" si="1595"/>
        <v>3.4510376977699661E-3</v>
      </c>
      <c r="P6833">
        <f t="shared" si="1596"/>
        <v>-12.441866662961406</v>
      </c>
      <c r="Q6833">
        <f t="shared" si="1597"/>
        <v>-4.4395392529240879E-2</v>
      </c>
      <c r="R6833">
        <f t="shared" si="1598"/>
        <v>998.68417874429019</v>
      </c>
      <c r="S6833">
        <f t="shared" si="1599"/>
        <v>829.99749226389679</v>
      </c>
      <c r="T6833">
        <f t="shared" si="1600"/>
        <v>168.6866864803934</v>
      </c>
      <c r="U6833">
        <f t="shared" si="1601"/>
        <v>28455.198195734538</v>
      </c>
    </row>
    <row r="6834" spans="1:21" x14ac:dyDescent="0.25">
      <c r="A6834">
        <v>688.92200000000003</v>
      </c>
      <c r="B6834" s="3">
        <v>5.1169000000000002</v>
      </c>
      <c r="C6834" s="3">
        <f t="shared" si="1587"/>
        <v>5116.9000000000005</v>
      </c>
      <c r="D6834">
        <v>1.7022999999999999</v>
      </c>
      <c r="E6834">
        <v>2.4407000000000001</v>
      </c>
      <c r="F6834">
        <v>2.4661</v>
      </c>
      <c r="G6834">
        <f t="shared" si="1588"/>
        <v>-0.58029999999999982</v>
      </c>
      <c r="H6834">
        <f t="shared" si="1589"/>
        <v>-0.55489999999999995</v>
      </c>
      <c r="I6834">
        <f t="shared" si="1590"/>
        <v>4.7273196115283795</v>
      </c>
      <c r="K6834">
        <f t="shared" si="1591"/>
        <v>1082.4104186908714</v>
      </c>
      <c r="L6834">
        <f t="shared" si="1592"/>
        <v>0.41625296598139266</v>
      </c>
      <c r="M6834">
        <f t="shared" si="1593"/>
        <v>0.41795731556829829</v>
      </c>
      <c r="N6834">
        <f t="shared" si="1594"/>
        <v>-3.4486535775003781E-3</v>
      </c>
      <c r="O6834">
        <f t="shared" si="1595"/>
        <v>3.4486535775003781E-3</v>
      </c>
      <c r="P6834">
        <f t="shared" si="1596"/>
        <v>-12.44146070808709</v>
      </c>
      <c r="Q6834">
        <f t="shared" si="1597"/>
        <v>-4.4396703795389153E-2</v>
      </c>
      <c r="R6834">
        <f t="shared" si="1598"/>
        <v>997.99858170099617</v>
      </c>
      <c r="S6834">
        <f t="shared" si="1599"/>
        <v>829.99334768124538</v>
      </c>
      <c r="T6834">
        <f t="shared" si="1600"/>
        <v>168.00523401975079</v>
      </c>
      <c r="U6834">
        <f t="shared" si="1601"/>
        <v>28225.758658031227</v>
      </c>
    </row>
    <row r="6835" spans="1:21" x14ac:dyDescent="0.25">
      <c r="A6835">
        <v>689.02</v>
      </c>
      <c r="B6835" s="3">
        <v>5.1142000000000003</v>
      </c>
      <c r="C6835" s="3">
        <f t="shared" si="1587"/>
        <v>5114.2000000000007</v>
      </c>
      <c r="D6835">
        <v>1.7016</v>
      </c>
      <c r="E6835">
        <v>2.4405999999999999</v>
      </c>
      <c r="F6835">
        <v>2.4659</v>
      </c>
      <c r="G6835">
        <f t="shared" si="1588"/>
        <v>-0.58040000000000003</v>
      </c>
      <c r="H6835">
        <f t="shared" si="1589"/>
        <v>-0.55509999999999993</v>
      </c>
      <c r="I6835">
        <f t="shared" si="1590"/>
        <v>4.7267425559357861</v>
      </c>
      <c r="K6835">
        <f t="shared" si="1591"/>
        <v>1081.9713448488219</v>
      </c>
      <c r="L6835">
        <f t="shared" si="1592"/>
        <v>0.41637504167395512</v>
      </c>
      <c r="M6835">
        <f t="shared" si="1593"/>
        <v>0.41807869990081059</v>
      </c>
      <c r="N6835">
        <f t="shared" si="1594"/>
        <v>-3.4472537228408011E-3</v>
      </c>
      <c r="O6835">
        <f t="shared" si="1595"/>
        <v>3.4472537228408011E-3</v>
      </c>
      <c r="P6835">
        <f t="shared" si="1596"/>
        <v>-12.441222360885664</v>
      </c>
      <c r="Q6835">
        <f t="shared" si="1597"/>
        <v>-4.439747371545192E-2</v>
      </c>
      <c r="R6835">
        <f t="shared" si="1598"/>
        <v>997.5959620808834</v>
      </c>
      <c r="S6835">
        <f t="shared" si="1599"/>
        <v>829.99091362344848</v>
      </c>
      <c r="T6835">
        <f t="shared" si="1600"/>
        <v>167.60504845743492</v>
      </c>
      <c r="U6835">
        <f t="shared" si="1601"/>
        <v>28091.452268419107</v>
      </c>
    </row>
    <row r="6836" spans="1:21" x14ac:dyDescent="0.25">
      <c r="A6836">
        <v>689.12</v>
      </c>
      <c r="B6836" s="3">
        <v>5.1165000000000003</v>
      </c>
      <c r="C6836" s="3">
        <f t="shared" si="1587"/>
        <v>5116.5</v>
      </c>
      <c r="D6836">
        <v>1.6983999999999999</v>
      </c>
      <c r="E6836">
        <v>2.4405999999999999</v>
      </c>
      <c r="F6836">
        <v>2.4653</v>
      </c>
      <c r="G6836">
        <f t="shared" si="1588"/>
        <v>-0.58040000000000003</v>
      </c>
      <c r="H6836">
        <f t="shared" si="1589"/>
        <v>-0.55569999999999986</v>
      </c>
      <c r="I6836">
        <f t="shared" si="1590"/>
        <v>4.7255924502812334</v>
      </c>
      <c r="K6836">
        <f t="shared" si="1591"/>
        <v>1082.7213844256719</v>
      </c>
      <c r="L6836">
        <f t="shared" si="1592"/>
        <v>0.41661839015017221</v>
      </c>
      <c r="M6836">
        <f t="shared" si="1593"/>
        <v>0.41832322937974248</v>
      </c>
      <c r="N6836">
        <f t="shared" si="1594"/>
        <v>-3.4496435577655491E-3</v>
      </c>
      <c r="O6836">
        <f t="shared" si="1595"/>
        <v>3.4496435577655491E-3</v>
      </c>
      <c r="P6836">
        <f t="shared" si="1596"/>
        <v>-12.441629273260281</v>
      </c>
      <c r="Q6836">
        <f t="shared" si="1597"/>
        <v>-4.4396159306243313E-2</v>
      </c>
      <c r="R6836">
        <f t="shared" si="1598"/>
        <v>998.28373057864565</v>
      </c>
      <c r="S6836">
        <f t="shared" si="1599"/>
        <v>829.99506881365483</v>
      </c>
      <c r="T6836">
        <f t="shared" si="1600"/>
        <v>168.28866176499082</v>
      </c>
      <c r="U6836">
        <f t="shared" si="1601"/>
        <v>28321.073678651483</v>
      </c>
    </row>
    <row r="6837" spans="1:21" x14ac:dyDescent="0.25">
      <c r="A6837">
        <v>689.22</v>
      </c>
      <c r="B6837" s="3">
        <v>5.1113</v>
      </c>
      <c r="C6837" s="3">
        <f t="shared" si="1587"/>
        <v>5111.3</v>
      </c>
      <c r="D6837">
        <v>1.7022999999999999</v>
      </c>
      <c r="E6837">
        <v>2.4405999999999999</v>
      </c>
      <c r="F6837">
        <v>2.4651000000000001</v>
      </c>
      <c r="G6837">
        <f t="shared" si="1588"/>
        <v>-0.58040000000000003</v>
      </c>
      <c r="H6837">
        <f t="shared" si="1589"/>
        <v>-0.55589999999999984</v>
      </c>
      <c r="I6837">
        <f t="shared" si="1590"/>
        <v>4.7252090817297159</v>
      </c>
      <c r="K6837">
        <f t="shared" si="1591"/>
        <v>1081.7087480346904</v>
      </c>
      <c r="L6837">
        <f t="shared" si="1592"/>
        <v>0.41669951947035289</v>
      </c>
      <c r="M6837">
        <f t="shared" si="1593"/>
        <v>0.41840276421562694</v>
      </c>
      <c r="N6837">
        <f t="shared" si="1594"/>
        <v>-3.4464157105066847E-3</v>
      </c>
      <c r="O6837">
        <f t="shared" si="1595"/>
        <v>3.4464157105066847E-3</v>
      </c>
      <c r="P6837">
        <f t="shared" si="1596"/>
        <v>-12.441079680518005</v>
      </c>
      <c r="Q6837">
        <f t="shared" si="1597"/>
        <v>-4.439793462223568E-2</v>
      </c>
      <c r="R6837">
        <f t="shared" si="1598"/>
        <v>997.35516781609726</v>
      </c>
      <c r="S6837">
        <f t="shared" si="1599"/>
        <v>829.98945630409298</v>
      </c>
      <c r="T6837">
        <f t="shared" si="1600"/>
        <v>167.36571151200428</v>
      </c>
      <c r="U6837">
        <f t="shared" si="1601"/>
        <v>28011.281389919444</v>
      </c>
    </row>
    <row r="6838" spans="1:21" x14ac:dyDescent="0.25">
      <c r="A6838">
        <v>689.32100000000003</v>
      </c>
      <c r="B6838" s="3">
        <v>5.1132999999999997</v>
      </c>
      <c r="C6838" s="3">
        <f t="shared" si="1587"/>
        <v>5113.3</v>
      </c>
      <c r="D6838">
        <v>1.7022999999999999</v>
      </c>
      <c r="E6838">
        <v>2.4405999999999999</v>
      </c>
      <c r="F6838">
        <v>2.4647999999999999</v>
      </c>
      <c r="G6838">
        <f t="shared" si="1588"/>
        <v>-0.58040000000000003</v>
      </c>
      <c r="H6838">
        <f t="shared" si="1589"/>
        <v>-0.55620000000000003</v>
      </c>
      <c r="I6838">
        <f t="shared" si="1590"/>
        <v>4.7246340289024396</v>
      </c>
      <c r="K6838">
        <f t="shared" si="1591"/>
        <v>1082.2637200511062</v>
      </c>
      <c r="L6838">
        <f t="shared" si="1592"/>
        <v>0.41682122579314668</v>
      </c>
      <c r="M6838">
        <f t="shared" si="1593"/>
        <v>0.41852534439025235</v>
      </c>
      <c r="N6838">
        <f t="shared" si="1594"/>
        <v>-3.4481841918608297E-3</v>
      </c>
      <c r="O6838">
        <f t="shared" si="1595"/>
        <v>3.4481841918608297E-3</v>
      </c>
      <c r="P6838">
        <f t="shared" si="1596"/>
        <v>-12.441380786805661</v>
      </c>
      <c r="Q6838">
        <f t="shared" si="1597"/>
        <v>-4.4396961957490905E-2</v>
      </c>
      <c r="R6838">
        <f t="shared" si="1598"/>
        <v>997.86406561976366</v>
      </c>
      <c r="S6838">
        <f t="shared" si="1599"/>
        <v>829.99253156072461</v>
      </c>
      <c r="T6838">
        <f t="shared" si="1600"/>
        <v>167.87153405903905</v>
      </c>
      <c r="U6838">
        <f t="shared" si="1601"/>
        <v>28180.851947335108</v>
      </c>
    </row>
    <row r="6839" spans="1:21" x14ac:dyDescent="0.25">
      <c r="A6839">
        <v>689.42100000000005</v>
      </c>
      <c r="B6839" s="3">
        <v>5.1169000000000002</v>
      </c>
      <c r="C6839" s="3">
        <f t="shared" si="1587"/>
        <v>5116.9000000000005</v>
      </c>
      <c r="D6839">
        <v>1.7022999999999999</v>
      </c>
      <c r="E6839">
        <v>2.4405999999999999</v>
      </c>
      <c r="F6839">
        <v>2.4645999999999999</v>
      </c>
      <c r="G6839">
        <f t="shared" si="1588"/>
        <v>-0.58040000000000003</v>
      </c>
      <c r="H6839">
        <f t="shared" si="1589"/>
        <v>-0.55640000000000001</v>
      </c>
      <c r="I6839">
        <f t="shared" si="1590"/>
        <v>4.724250660350922</v>
      </c>
      <c r="K6839">
        <f t="shared" si="1591"/>
        <v>1083.1135703582486</v>
      </c>
      <c r="L6839">
        <f t="shared" si="1592"/>
        <v>0.41690237157158205</v>
      </c>
      <c r="M6839">
        <f t="shared" si="1593"/>
        <v>0.41860782833210047</v>
      </c>
      <c r="N6839">
        <f t="shared" si="1594"/>
        <v>-3.4508926717700147E-3</v>
      </c>
      <c r="O6839">
        <f t="shared" si="1595"/>
        <v>3.4508926717700147E-3</v>
      </c>
      <c r="P6839">
        <f t="shared" si="1596"/>
        <v>-12.441841967975803</v>
      </c>
      <c r="Q6839">
        <f t="shared" si="1597"/>
        <v>-4.4395472293540857E-2</v>
      </c>
      <c r="R6839">
        <f t="shared" si="1598"/>
        <v>998.64335440888794</v>
      </c>
      <c r="S6839">
        <f t="shared" si="1599"/>
        <v>829.99724018171878</v>
      </c>
      <c r="T6839">
        <f t="shared" si="1600"/>
        <v>168.64611422716916</v>
      </c>
      <c r="U6839">
        <f t="shared" si="1601"/>
        <v>28441.511843923388</v>
      </c>
    </row>
    <row r="6840" spans="1:21" x14ac:dyDescent="0.25">
      <c r="A6840">
        <v>689.52</v>
      </c>
      <c r="B6840" s="3">
        <v>5.1139000000000001</v>
      </c>
      <c r="C6840" s="3">
        <f t="shared" si="1587"/>
        <v>5113.9000000000005</v>
      </c>
      <c r="D6840">
        <v>1.6983999999999999</v>
      </c>
      <c r="E6840">
        <v>2.4405000000000001</v>
      </c>
      <c r="F6840">
        <v>2.4643000000000002</v>
      </c>
      <c r="G6840">
        <f t="shared" si="1588"/>
        <v>-0.58049999999999979</v>
      </c>
      <c r="H6840">
        <f t="shared" si="1589"/>
        <v>-0.55669999999999975</v>
      </c>
      <c r="I6840">
        <f t="shared" si="1590"/>
        <v>4.7234820618542397</v>
      </c>
      <c r="K6840">
        <f t="shared" si="1591"/>
        <v>1082.6546884339175</v>
      </c>
      <c r="L6840">
        <f t="shared" si="1592"/>
        <v>0.41706507695730305</v>
      </c>
      <c r="M6840">
        <f t="shared" si="1593"/>
        <v>0.4187698111682186</v>
      </c>
      <c r="N6840">
        <f t="shared" si="1594"/>
        <v>-3.4494295530615262E-3</v>
      </c>
      <c r="O6840">
        <f t="shared" si="1595"/>
        <v>3.4494295530615262E-3</v>
      </c>
      <c r="P6840">
        <f t="shared" si="1596"/>
        <v>-12.441592834025721</v>
      </c>
      <c r="Q6840">
        <f t="shared" si="1597"/>
        <v>-4.4396277008830518E-2</v>
      </c>
      <c r="R6840">
        <f t="shared" si="1598"/>
        <v>998.22257451726637</v>
      </c>
      <c r="S6840">
        <f t="shared" si="1599"/>
        <v>829.99469677203706</v>
      </c>
      <c r="T6840">
        <f t="shared" si="1600"/>
        <v>168.22787774522931</v>
      </c>
      <c r="U6840">
        <f t="shared" si="1601"/>
        <v>28300.618850663817</v>
      </c>
    </row>
    <row r="6841" spans="1:21" x14ac:dyDescent="0.25">
      <c r="A6841">
        <v>689.62</v>
      </c>
      <c r="B6841" s="3">
        <v>5.1169000000000002</v>
      </c>
      <c r="C6841" s="3">
        <f t="shared" si="1587"/>
        <v>5116.9000000000005</v>
      </c>
      <c r="D6841">
        <v>1.7030000000000001</v>
      </c>
      <c r="E6841">
        <v>2.4394</v>
      </c>
      <c r="F6841">
        <v>2.4643000000000002</v>
      </c>
      <c r="G6841">
        <f t="shared" si="1588"/>
        <v>-0.58159999999999989</v>
      </c>
      <c r="H6841">
        <f t="shared" si="1589"/>
        <v>-0.55669999999999975</v>
      </c>
      <c r="I6841">
        <f t="shared" si="1590"/>
        <v>4.7213530594907738</v>
      </c>
      <c r="K6841">
        <f t="shared" si="1591"/>
        <v>1083.7783015854122</v>
      </c>
      <c r="L6841">
        <f t="shared" si="1592"/>
        <v>0.41751590587536724</v>
      </c>
      <c r="M6841">
        <f t="shared" si="1593"/>
        <v>0.41922240931316529</v>
      </c>
      <c r="N6841">
        <f t="shared" si="1594"/>
        <v>-3.4530094224217009E-3</v>
      </c>
      <c r="O6841">
        <f t="shared" si="1595"/>
        <v>3.4530094224217009E-3</v>
      </c>
      <c r="P6841">
        <f t="shared" si="1596"/>
        <v>-12.442202417395377</v>
      </c>
      <c r="Q6841">
        <f t="shared" si="1597"/>
        <v>-4.4394308080682426E-2</v>
      </c>
      <c r="R6841">
        <f t="shared" si="1598"/>
        <v>999.25289214613815</v>
      </c>
      <c r="S6841">
        <f t="shared" si="1599"/>
        <v>830.00091906796854</v>
      </c>
      <c r="T6841">
        <f t="shared" si="1600"/>
        <v>169.25197307816961</v>
      </c>
      <c r="U6841">
        <f t="shared" si="1601"/>
        <v>28646.230390853452</v>
      </c>
    </row>
    <row r="6842" spans="1:21" x14ac:dyDescent="0.25">
      <c r="A6842">
        <v>689.72</v>
      </c>
      <c r="B6842" s="3">
        <v>5.1148999999999996</v>
      </c>
      <c r="C6842" s="3">
        <f t="shared" si="1587"/>
        <v>5114.8999999999996</v>
      </c>
      <c r="D6842">
        <v>1.7022999999999999</v>
      </c>
      <c r="E6842">
        <v>2.4390000000000001</v>
      </c>
      <c r="F6842">
        <v>2.4643000000000002</v>
      </c>
      <c r="G6842">
        <f t="shared" si="1588"/>
        <v>-0.58199999999999985</v>
      </c>
      <c r="H6842">
        <f t="shared" si="1589"/>
        <v>-0.55669999999999975</v>
      </c>
      <c r="I6842">
        <f t="shared" si="1590"/>
        <v>4.7205788768131498</v>
      </c>
      <c r="K6842">
        <f t="shared" si="1591"/>
        <v>1083.5323661518935</v>
      </c>
      <c r="L6842">
        <f t="shared" si="1592"/>
        <v>0.4176798940685848</v>
      </c>
      <c r="M6842">
        <f t="shared" si="1593"/>
        <v>0.41938601025959799</v>
      </c>
      <c r="N6842">
        <f t="shared" si="1594"/>
        <v>-3.4522250266463836E-3</v>
      </c>
      <c r="O6842">
        <f t="shared" si="1595"/>
        <v>3.4522250266463836E-3</v>
      </c>
      <c r="P6842">
        <f t="shared" si="1596"/>
        <v>-12.442068844668059</v>
      </c>
      <c r="Q6842">
        <f t="shared" si="1597"/>
        <v>-4.439473949835885E-2</v>
      </c>
      <c r="R6842">
        <f t="shared" si="1598"/>
        <v>999.02737951700158</v>
      </c>
      <c r="S6842">
        <f t="shared" si="1599"/>
        <v>829.99955590312049</v>
      </c>
      <c r="T6842">
        <f t="shared" si="1600"/>
        <v>169.02782361388108</v>
      </c>
      <c r="U6842">
        <f t="shared" si="1601"/>
        <v>28570.405155645294</v>
      </c>
    </row>
    <row r="6843" spans="1:21" x14ac:dyDescent="0.25">
      <c r="A6843">
        <v>689.82100000000003</v>
      </c>
      <c r="B6843" s="3">
        <v>5.1079999999999997</v>
      </c>
      <c r="C6843" s="3">
        <f t="shared" si="1587"/>
        <v>5108</v>
      </c>
      <c r="D6843">
        <v>1.7022999999999999</v>
      </c>
      <c r="E6843">
        <v>2.4388000000000001</v>
      </c>
      <c r="F6843">
        <v>2.4641000000000002</v>
      </c>
      <c r="G6843">
        <f t="shared" si="1588"/>
        <v>-0.58219999999999983</v>
      </c>
      <c r="H6843">
        <f t="shared" si="1589"/>
        <v>-0.55689999999999973</v>
      </c>
      <c r="I6843">
        <f t="shared" si="1590"/>
        <v>4.7198086996661592</v>
      </c>
      <c r="K6843">
        <f t="shared" si="1591"/>
        <v>1082.2472530213563</v>
      </c>
      <c r="L6843">
        <f t="shared" si="1592"/>
        <v>0.41784306049421299</v>
      </c>
      <c r="M6843">
        <f t="shared" si="1593"/>
        <v>0.41954715316254443</v>
      </c>
      <c r="N6843">
        <f t="shared" si="1594"/>
        <v>-3.4481284493786137E-3</v>
      </c>
      <c r="O6843">
        <f t="shared" si="1595"/>
        <v>3.4481284493786137E-3</v>
      </c>
      <c r="P6843">
        <f t="shared" si="1596"/>
        <v>-12.441371295721536</v>
      </c>
      <c r="Q6843">
        <f t="shared" si="1597"/>
        <v>-4.4396992615856126E-2</v>
      </c>
      <c r="R6843">
        <f t="shared" si="1598"/>
        <v>997.84897090681136</v>
      </c>
      <c r="S6843">
        <f t="shared" si="1599"/>
        <v>829.99243463835342</v>
      </c>
      <c r="T6843">
        <f t="shared" si="1600"/>
        <v>167.85653626845794</v>
      </c>
      <c r="U6843">
        <f t="shared" si="1601"/>
        <v>28175.816768044137</v>
      </c>
    </row>
    <row r="6844" spans="1:21" x14ac:dyDescent="0.25">
      <c r="A6844">
        <v>689.92100000000005</v>
      </c>
      <c r="B6844" s="3">
        <v>5.1096000000000004</v>
      </c>
      <c r="C6844" s="3">
        <f t="shared" si="1587"/>
        <v>5109.6000000000004</v>
      </c>
      <c r="D6844">
        <v>1.7016</v>
      </c>
      <c r="E6844">
        <v>2.4384999999999999</v>
      </c>
      <c r="F6844">
        <v>2.464</v>
      </c>
      <c r="G6844">
        <f t="shared" si="1588"/>
        <v>-0.58250000000000002</v>
      </c>
      <c r="H6844">
        <f t="shared" si="1589"/>
        <v>-0.55699999999999994</v>
      </c>
      <c r="I6844">
        <f t="shared" si="1590"/>
        <v>4.7190365904396856</v>
      </c>
      <c r="K6844">
        <f t="shared" si="1591"/>
        <v>1082.7633780911042</v>
      </c>
      <c r="L6844">
        <f t="shared" si="1592"/>
        <v>0.41800666296982625</v>
      </c>
      <c r="M6844">
        <f t="shared" si="1593"/>
        <v>0.41971156832208445</v>
      </c>
      <c r="N6844">
        <f t="shared" si="1594"/>
        <v>-3.4497729798359088E-3</v>
      </c>
      <c r="O6844">
        <f t="shared" si="1595"/>
        <v>3.4497729798359088E-3</v>
      </c>
      <c r="P6844">
        <f t="shared" si="1596"/>
        <v>-12.441651310455054</v>
      </c>
      <c r="Q6844">
        <f t="shared" si="1597"/>
        <v>-4.4396088124104609E-2</v>
      </c>
      <c r="R6844">
        <f t="shared" si="1598"/>
        <v>998.32224454539926</v>
      </c>
      <c r="S6844">
        <f t="shared" si="1599"/>
        <v>829.99529380608169</v>
      </c>
      <c r="T6844">
        <f t="shared" si="1600"/>
        <v>168.32695073931757</v>
      </c>
      <c r="U6844">
        <f t="shared" si="1601"/>
        <v>28333.962345196644</v>
      </c>
    </row>
    <row r="6845" spans="1:21" x14ac:dyDescent="0.25">
      <c r="A6845">
        <v>690.02099999999996</v>
      </c>
      <c r="B6845" s="3">
        <v>5.1125999999999996</v>
      </c>
      <c r="C6845" s="3">
        <f t="shared" si="1587"/>
        <v>5112.5999999999995</v>
      </c>
      <c r="D6845">
        <v>1.7042999999999999</v>
      </c>
      <c r="E6845">
        <v>2.4384999999999999</v>
      </c>
      <c r="F6845">
        <v>2.4638</v>
      </c>
      <c r="G6845">
        <f t="shared" si="1588"/>
        <v>-0.58250000000000002</v>
      </c>
      <c r="H6845">
        <f t="shared" si="1589"/>
        <v>-0.55719999999999992</v>
      </c>
      <c r="I6845">
        <f t="shared" si="1590"/>
        <v>4.7186535517553967</v>
      </c>
      <c r="K6845">
        <f t="shared" si="1591"/>
        <v>1083.4870464474022</v>
      </c>
      <c r="L6845">
        <f t="shared" si="1592"/>
        <v>0.41808783509536285</v>
      </c>
      <c r="M6845">
        <f t="shared" si="1593"/>
        <v>0.4197938799265496</v>
      </c>
      <c r="N6845">
        <f t="shared" si="1594"/>
        <v>-3.4520792783460574E-3</v>
      </c>
      <c r="O6845">
        <f t="shared" si="1595"/>
        <v>3.4520792783460574E-3</v>
      </c>
      <c r="P6845">
        <f t="shared" si="1596"/>
        <v>-12.442044025883005</v>
      </c>
      <c r="Q6845">
        <f t="shared" si="1597"/>
        <v>-4.4394819659924034E-2</v>
      </c>
      <c r="R6845">
        <f t="shared" si="1598"/>
        <v>998.98582506332889</v>
      </c>
      <c r="S6845">
        <f t="shared" si="1599"/>
        <v>829.99930260029601</v>
      </c>
      <c r="T6845">
        <f t="shared" si="1600"/>
        <v>168.98652246303288</v>
      </c>
      <c r="U6845">
        <f t="shared" si="1601"/>
        <v>28556.444774149117</v>
      </c>
    </row>
    <row r="6846" spans="1:21" x14ac:dyDescent="0.25">
      <c r="A6846">
        <v>690.12</v>
      </c>
      <c r="B6846" s="3">
        <v>5.1123000000000003</v>
      </c>
      <c r="C6846" s="3">
        <f t="shared" si="1587"/>
        <v>5112.3</v>
      </c>
      <c r="D6846">
        <v>1.7042999999999999</v>
      </c>
      <c r="E6846">
        <v>2.4384000000000001</v>
      </c>
      <c r="F6846">
        <v>2.4636999999999998</v>
      </c>
      <c r="G6846">
        <f t="shared" si="1588"/>
        <v>-0.58259999999999978</v>
      </c>
      <c r="H6846">
        <f t="shared" si="1589"/>
        <v>-0.55730000000000013</v>
      </c>
      <c r="I6846">
        <f t="shared" si="1590"/>
        <v>4.7182685338677359</v>
      </c>
      <c r="K6846">
        <f t="shared" si="1591"/>
        <v>1083.5118779916629</v>
      </c>
      <c r="L6846">
        <f t="shared" si="1592"/>
        <v>0.41816943328688783</v>
      </c>
      <c r="M6846">
        <f t="shared" si="1593"/>
        <v>0.41987551721750621</v>
      </c>
      <c r="N6846">
        <f t="shared" si="1594"/>
        <v>-3.4521581641592781E-3</v>
      </c>
      <c r="O6846">
        <f t="shared" si="1595"/>
        <v>3.4521581641592781E-3</v>
      </c>
      <c r="P6846">
        <f t="shared" si="1596"/>
        <v>-12.442057458960758</v>
      </c>
      <c r="Q6846">
        <f t="shared" si="1597"/>
        <v>-4.4394776272726755E-2</v>
      </c>
      <c r="R6846">
        <f t="shared" si="1598"/>
        <v>999.00859509592078</v>
      </c>
      <c r="S6846">
        <f t="shared" si="1599"/>
        <v>829.99943970019115</v>
      </c>
      <c r="T6846">
        <f t="shared" si="1600"/>
        <v>169.00915539572964</v>
      </c>
      <c r="U6846">
        <f t="shared" si="1601"/>
        <v>28564.094607577888</v>
      </c>
    </row>
    <row r="6847" spans="1:21" x14ac:dyDescent="0.25">
      <c r="A6847">
        <v>690.22</v>
      </c>
      <c r="B6847" s="3">
        <v>5.1123000000000003</v>
      </c>
      <c r="C6847" s="3">
        <f t="shared" si="1587"/>
        <v>5112.3</v>
      </c>
      <c r="D6847">
        <v>1.7056</v>
      </c>
      <c r="E6847">
        <v>2.4384000000000001</v>
      </c>
      <c r="F6847">
        <v>2.4628999999999999</v>
      </c>
      <c r="G6847">
        <f t="shared" si="1588"/>
        <v>-0.58259999999999978</v>
      </c>
      <c r="H6847">
        <f t="shared" si="1589"/>
        <v>-0.55810000000000004</v>
      </c>
      <c r="I6847">
        <f t="shared" si="1590"/>
        <v>4.7167364419624329</v>
      </c>
      <c r="K6847">
        <f t="shared" si="1591"/>
        <v>1083.8638246814974</v>
      </c>
      <c r="L6847">
        <f t="shared" si="1592"/>
        <v>0.41849420087793721</v>
      </c>
      <c r="M6847">
        <f t="shared" si="1593"/>
        <v>0.42020083897930732</v>
      </c>
      <c r="N6847">
        <f t="shared" si="1594"/>
        <v>-3.4532788931220175E-3</v>
      </c>
      <c r="O6847">
        <f t="shared" si="1595"/>
        <v>3.4532788931220175E-3</v>
      </c>
      <c r="P6847">
        <f t="shared" si="1596"/>
        <v>-12.442248305525672</v>
      </c>
      <c r="Q6847">
        <f t="shared" si="1597"/>
        <v>-4.4394159871797255E-2</v>
      </c>
      <c r="R6847">
        <f t="shared" si="1598"/>
        <v>999.33131838082943</v>
      </c>
      <c r="S6847">
        <f t="shared" si="1599"/>
        <v>830.00138733994947</v>
      </c>
      <c r="T6847">
        <f t="shared" si="1600"/>
        <v>169.32993104087996</v>
      </c>
      <c r="U6847">
        <f t="shared" si="1601"/>
        <v>28672.625546309162</v>
      </c>
    </row>
    <row r="6848" spans="1:21" x14ac:dyDescent="0.25">
      <c r="A6848">
        <v>690.32</v>
      </c>
      <c r="B6848" s="3">
        <v>5.1132999999999997</v>
      </c>
      <c r="C6848" s="3">
        <f t="shared" si="1587"/>
        <v>5113.3</v>
      </c>
      <c r="D6848">
        <v>1.7061999999999999</v>
      </c>
      <c r="E6848">
        <v>2.4384000000000001</v>
      </c>
      <c r="F6848">
        <v>2.4626999999999999</v>
      </c>
      <c r="G6848">
        <f t="shared" si="1588"/>
        <v>-0.58259999999999978</v>
      </c>
      <c r="H6848">
        <f t="shared" si="1589"/>
        <v>-0.55830000000000002</v>
      </c>
      <c r="I6848">
        <f t="shared" si="1590"/>
        <v>4.7163534189861078</v>
      </c>
      <c r="K6848">
        <f t="shared" si="1591"/>
        <v>1084.1638752973745</v>
      </c>
      <c r="L6848">
        <f t="shared" si="1592"/>
        <v>0.41857540925868653</v>
      </c>
      <c r="M6848">
        <f t="shared" si="1593"/>
        <v>0.4202825198159148</v>
      </c>
      <c r="N6848">
        <f t="shared" si="1594"/>
        <v>-3.4542349893776714E-3</v>
      </c>
      <c r="O6848">
        <f t="shared" si="1595"/>
        <v>3.4542349893776714E-3</v>
      </c>
      <c r="P6848">
        <f t="shared" si="1596"/>
        <v>-12.44241112176295</v>
      </c>
      <c r="Q6848">
        <f t="shared" si="1597"/>
        <v>-4.439363401885664E-2</v>
      </c>
      <c r="R6848">
        <f t="shared" si="1598"/>
        <v>999.60645278100765</v>
      </c>
      <c r="S6848">
        <f t="shared" si="1599"/>
        <v>830.00304867571583</v>
      </c>
      <c r="T6848">
        <f t="shared" si="1600"/>
        <v>169.60340410529182</v>
      </c>
      <c r="U6848">
        <f t="shared" si="1601"/>
        <v>28765.314684102916</v>
      </c>
    </row>
    <row r="6849" spans="1:21" x14ac:dyDescent="0.25">
      <c r="A6849">
        <v>690.42100000000005</v>
      </c>
      <c r="B6849" s="3">
        <v>5.1082999999999998</v>
      </c>
      <c r="C6849" s="3">
        <f t="shared" si="1587"/>
        <v>5108.3</v>
      </c>
      <c r="D6849">
        <v>1.7056</v>
      </c>
      <c r="E6849">
        <v>2.4384000000000001</v>
      </c>
      <c r="F6849">
        <v>2.4624999999999999</v>
      </c>
      <c r="G6849">
        <f t="shared" si="1588"/>
        <v>-0.58259999999999978</v>
      </c>
      <c r="H6849">
        <f t="shared" si="1589"/>
        <v>-0.5585</v>
      </c>
      <c r="I6849">
        <f t="shared" si="1590"/>
        <v>4.7159703960097819</v>
      </c>
      <c r="K6849">
        <f t="shared" si="1591"/>
        <v>1083.1917020348922</v>
      </c>
      <c r="L6849">
        <f t="shared" si="1592"/>
        <v>0.41865662423477296</v>
      </c>
      <c r="M6849">
        <f t="shared" si="1593"/>
        <v>0.42036220402042912</v>
      </c>
      <c r="N6849">
        <f t="shared" si="1594"/>
        <v>-3.4511361104829284E-3</v>
      </c>
      <c r="O6849">
        <f t="shared" si="1595"/>
        <v>3.4511361104829284E-3</v>
      </c>
      <c r="P6849">
        <f t="shared" si="1596"/>
        <v>-12.441883420705727</v>
      </c>
      <c r="Q6849">
        <f t="shared" si="1597"/>
        <v>-4.4395338402248755E-2</v>
      </c>
      <c r="R6849">
        <f t="shared" si="1598"/>
        <v>998.71500741835689</v>
      </c>
      <c r="S6849">
        <f t="shared" si="1599"/>
        <v>829.9976633210938</v>
      </c>
      <c r="T6849">
        <f t="shared" si="1600"/>
        <v>168.71734409726309</v>
      </c>
      <c r="U6849">
        <f t="shared" si="1601"/>
        <v>28465.542199234278</v>
      </c>
    </row>
    <row r="6850" spans="1:21" x14ac:dyDescent="0.25">
      <c r="A6850">
        <v>690.52099999999996</v>
      </c>
      <c r="B6850" s="3">
        <v>5.1102999999999996</v>
      </c>
      <c r="C6850" s="3">
        <f t="shared" si="1587"/>
        <v>5110.2999999999993</v>
      </c>
      <c r="D6850">
        <v>1.7056</v>
      </c>
      <c r="E6850">
        <v>2.4380999999999999</v>
      </c>
      <c r="F6850">
        <v>2.4624999999999999</v>
      </c>
      <c r="G6850">
        <f t="shared" si="1588"/>
        <v>-0.58289999999999997</v>
      </c>
      <c r="H6850">
        <f t="shared" si="1589"/>
        <v>-0.5585</v>
      </c>
      <c r="I6850">
        <f t="shared" si="1590"/>
        <v>4.7153901831165719</v>
      </c>
      <c r="K6850">
        <f t="shared" si="1591"/>
        <v>1083.7491281840048</v>
      </c>
      <c r="L6850">
        <f t="shared" si="1592"/>
        <v>0.4187796632998313</v>
      </c>
      <c r="M6850">
        <f t="shared" si="1593"/>
        <v>0.420486120801565</v>
      </c>
      <c r="N6850">
        <f t="shared" si="1594"/>
        <v>-3.4529124096771354E-3</v>
      </c>
      <c r="O6850">
        <f t="shared" si="1595"/>
        <v>3.4529124096771354E-3</v>
      </c>
      <c r="P6850">
        <f t="shared" si="1596"/>
        <v>-12.442185897190662</v>
      </c>
      <c r="Q6850">
        <f t="shared" si="1597"/>
        <v>-4.4394361437691932E-2</v>
      </c>
      <c r="R6850">
        <f t="shared" si="1598"/>
        <v>999.22614765386197</v>
      </c>
      <c r="S6850">
        <f t="shared" si="1599"/>
        <v>830.00075048075553</v>
      </c>
      <c r="T6850">
        <f t="shared" si="1600"/>
        <v>169.22539717310644</v>
      </c>
      <c r="U6850">
        <f t="shared" si="1601"/>
        <v>28637.235048395622</v>
      </c>
    </row>
    <row r="6851" spans="1:21" x14ac:dyDescent="0.25">
      <c r="A6851">
        <v>690.62</v>
      </c>
      <c r="B6851" s="3">
        <v>5.1086</v>
      </c>
      <c r="C6851" s="3">
        <f t="shared" si="1587"/>
        <v>5108.6000000000004</v>
      </c>
      <c r="D6851">
        <v>1.7042999999999999</v>
      </c>
      <c r="E6851">
        <v>2.4380999999999999</v>
      </c>
      <c r="F6851">
        <v>2.4621</v>
      </c>
      <c r="G6851">
        <f t="shared" si="1588"/>
        <v>-0.58289999999999997</v>
      </c>
      <c r="H6851">
        <f t="shared" si="1589"/>
        <v>-0.55889999999999995</v>
      </c>
      <c r="I6851">
        <f t="shared" si="1590"/>
        <v>4.7146242314117002</v>
      </c>
      <c r="K6851">
        <f t="shared" si="1591"/>
        <v>1083.5646170830314</v>
      </c>
      <c r="L6851">
        <f t="shared" si="1592"/>
        <v>0.41894211304229956</v>
      </c>
      <c r="M6851">
        <f t="shared" si="1593"/>
        <v>0.42064828001521598</v>
      </c>
      <c r="N6851">
        <f t="shared" si="1594"/>
        <v>-3.4523237973511276E-3</v>
      </c>
      <c r="O6851">
        <f t="shared" si="1595"/>
        <v>3.4523237973511276E-3</v>
      </c>
      <c r="P6851">
        <f t="shared" si="1596"/>
        <v>-12.44208566391802</v>
      </c>
      <c r="Q6851">
        <f t="shared" si="1597"/>
        <v>-4.4394685174471246E-2</v>
      </c>
      <c r="R6851">
        <f t="shared" si="1598"/>
        <v>999.05695879980715</v>
      </c>
      <c r="S6851">
        <f t="shared" si="1599"/>
        <v>829.99972755894089</v>
      </c>
      <c r="T6851">
        <f t="shared" si="1600"/>
        <v>169.05723124086626</v>
      </c>
      <c r="U6851">
        <f t="shared" si="1601"/>
        <v>28580.347434827727</v>
      </c>
    </row>
    <row r="6852" spans="1:21" x14ac:dyDescent="0.25">
      <c r="A6852">
        <v>690.721</v>
      </c>
      <c r="B6852" s="3">
        <v>5.1077000000000004</v>
      </c>
      <c r="C6852" s="3">
        <f t="shared" si="1587"/>
        <v>5107.7000000000007</v>
      </c>
      <c r="D6852">
        <v>1.7056</v>
      </c>
      <c r="E6852">
        <v>2.4369999999999998</v>
      </c>
      <c r="F6852">
        <v>2.4621</v>
      </c>
      <c r="G6852">
        <f t="shared" si="1588"/>
        <v>-0.58400000000000007</v>
      </c>
      <c r="H6852">
        <f t="shared" si="1589"/>
        <v>-0.55889999999999995</v>
      </c>
      <c r="I6852">
        <f t="shared" si="1590"/>
        <v>4.7124971297117897</v>
      </c>
      <c r="K6852">
        <f t="shared" si="1591"/>
        <v>1083.8627291243317</v>
      </c>
      <c r="L6852">
        <f t="shared" si="1592"/>
        <v>0.41939338584436198</v>
      </c>
      <c r="M6852">
        <f t="shared" si="1593"/>
        <v>0.42110002222068182</v>
      </c>
      <c r="N6852">
        <f t="shared" si="1594"/>
        <v>-3.4532725352508808E-3</v>
      </c>
      <c r="O6852">
        <f t="shared" si="1595"/>
        <v>3.4532725352508808E-3</v>
      </c>
      <c r="P6852">
        <f t="shared" si="1596"/>
        <v>-12.442247222840729</v>
      </c>
      <c r="Q6852">
        <f t="shared" si="1597"/>
        <v>-4.439416336862638E-2</v>
      </c>
      <c r="R6852">
        <f t="shared" si="1598"/>
        <v>999.33031833790881</v>
      </c>
      <c r="S6852">
        <f t="shared" si="1599"/>
        <v>830.00137629174446</v>
      </c>
      <c r="T6852">
        <f t="shared" si="1600"/>
        <v>169.32894204616434</v>
      </c>
      <c r="U6852">
        <f t="shared" si="1601"/>
        <v>28672.290614473284</v>
      </c>
    </row>
    <row r="6853" spans="1:21" x14ac:dyDescent="0.25">
      <c r="A6853">
        <v>690.82</v>
      </c>
      <c r="B6853" s="3">
        <v>5.1079999999999997</v>
      </c>
      <c r="C6853" s="3">
        <f t="shared" si="1587"/>
        <v>5108</v>
      </c>
      <c r="D6853">
        <v>1.7056</v>
      </c>
      <c r="E6853">
        <v>2.4367000000000001</v>
      </c>
      <c r="F6853">
        <v>2.4621</v>
      </c>
      <c r="G6853">
        <f t="shared" si="1588"/>
        <v>-0.58429999999999982</v>
      </c>
      <c r="H6853">
        <f t="shared" si="1589"/>
        <v>-0.55889999999999995</v>
      </c>
      <c r="I6853">
        <f t="shared" si="1590"/>
        <v>4.7119170110663591</v>
      </c>
      <c r="K6853">
        <f t="shared" si="1591"/>
        <v>1084.0598397644535</v>
      </c>
      <c r="L6853">
        <f t="shared" si="1592"/>
        <v>0.41951649559686177</v>
      </c>
      <c r="M6853">
        <f t="shared" si="1593"/>
        <v>0.4212234423410719</v>
      </c>
      <c r="N6853">
        <f t="shared" si="1594"/>
        <v>-3.4539003960773009E-3</v>
      </c>
      <c r="O6853">
        <f t="shared" si="1595"/>
        <v>3.4539003960773009E-3</v>
      </c>
      <c r="P6853">
        <f t="shared" si="1596"/>
        <v>-12.442354142473196</v>
      </c>
      <c r="Q6853">
        <f t="shared" si="1597"/>
        <v>-4.439381804517184E-2</v>
      </c>
      <c r="R6853">
        <f t="shared" si="1598"/>
        <v>999.51106135510838</v>
      </c>
      <c r="S6853">
        <f t="shared" si="1599"/>
        <v>830.00246729930279</v>
      </c>
      <c r="T6853">
        <f t="shared" si="1600"/>
        <v>169.50859405580559</v>
      </c>
      <c r="U6853">
        <f t="shared" si="1601"/>
        <v>28733.163458775889</v>
      </c>
    </row>
    <row r="6854" spans="1:21" x14ac:dyDescent="0.25">
      <c r="A6854">
        <v>690.92100000000005</v>
      </c>
      <c r="B6854" s="3">
        <v>5.1077000000000004</v>
      </c>
      <c r="C6854" s="3">
        <f t="shared" si="1587"/>
        <v>5107.7000000000007</v>
      </c>
      <c r="D6854">
        <v>1.7069000000000001</v>
      </c>
      <c r="E6854">
        <v>2.4363999999999999</v>
      </c>
      <c r="F6854">
        <v>2.4619</v>
      </c>
      <c r="G6854">
        <f t="shared" si="1588"/>
        <v>-0.58460000000000001</v>
      </c>
      <c r="H6854">
        <f t="shared" si="1589"/>
        <v>-0.55909999999999993</v>
      </c>
      <c r="I6854">
        <f t="shared" si="1590"/>
        <v>4.7109541836038682</v>
      </c>
      <c r="K6854">
        <f t="shared" si="1591"/>
        <v>1084.2177191569763</v>
      </c>
      <c r="L6854">
        <f t="shared" si="1592"/>
        <v>0.41972085527576442</v>
      </c>
      <c r="M6854">
        <f t="shared" si="1593"/>
        <v>0.42142805061484467</v>
      </c>
      <c r="N6854">
        <f t="shared" si="1594"/>
        <v>-3.4544029556867186E-3</v>
      </c>
      <c r="O6854">
        <f t="shared" si="1595"/>
        <v>3.4544029556867186E-3</v>
      </c>
      <c r="P6854">
        <f t="shared" si="1596"/>
        <v>-12.442439725643576</v>
      </c>
      <c r="Q6854">
        <f t="shared" si="1597"/>
        <v>-4.4393541637386666E-2</v>
      </c>
      <c r="R6854">
        <f t="shared" si="1598"/>
        <v>999.65583106333497</v>
      </c>
      <c r="S6854">
        <f t="shared" si="1599"/>
        <v>830.00334051900336</v>
      </c>
      <c r="T6854">
        <f t="shared" si="1600"/>
        <v>169.65249054433161</v>
      </c>
      <c r="U6854">
        <f t="shared" si="1601"/>
        <v>28781.967547894528</v>
      </c>
    </row>
    <row r="6855" spans="1:21" x14ac:dyDescent="0.25">
      <c r="A6855">
        <v>691.02099999999996</v>
      </c>
      <c r="B6855" s="3">
        <v>5.0994000000000002</v>
      </c>
      <c r="C6855" s="3">
        <f t="shared" si="1587"/>
        <v>5099.4000000000005</v>
      </c>
      <c r="D6855">
        <v>1.7042999999999999</v>
      </c>
      <c r="E6855">
        <v>2.4361000000000002</v>
      </c>
      <c r="F6855">
        <v>2.4618000000000002</v>
      </c>
      <c r="G6855">
        <f t="shared" si="1588"/>
        <v>-0.58489999999999975</v>
      </c>
      <c r="H6855">
        <f t="shared" si="1589"/>
        <v>-0.5591999999999997</v>
      </c>
      <c r="I6855">
        <f t="shared" si="1590"/>
        <v>4.7101827812357433</v>
      </c>
      <c r="K6855">
        <f t="shared" si="1591"/>
        <v>1082.633145430111</v>
      </c>
      <c r="L6855">
        <f t="shared" si="1592"/>
        <v>0.4198846152068062</v>
      </c>
      <c r="M6855">
        <f t="shared" si="1593"/>
        <v>0.42158931549638379</v>
      </c>
      <c r="N6855">
        <f t="shared" si="1594"/>
        <v>-3.4493519020114172E-3</v>
      </c>
      <c r="O6855">
        <f t="shared" si="1595"/>
        <v>3.4493519020114172E-3</v>
      </c>
      <c r="P6855">
        <f t="shared" si="1596"/>
        <v>-12.441579612197033</v>
      </c>
      <c r="Q6855">
        <f t="shared" si="1597"/>
        <v>-4.4396319716908085E-2</v>
      </c>
      <c r="R6855">
        <f t="shared" si="1598"/>
        <v>998.20283440698563</v>
      </c>
      <c r="S6855">
        <f t="shared" si="1599"/>
        <v>829.99456177542118</v>
      </c>
      <c r="T6855">
        <f t="shared" si="1600"/>
        <v>168.20827263156445</v>
      </c>
      <c r="U6855">
        <f t="shared" si="1601"/>
        <v>28294.022981694714</v>
      </c>
    </row>
    <row r="6856" spans="1:21" x14ac:dyDescent="0.25">
      <c r="A6856">
        <v>691.12</v>
      </c>
      <c r="B6856" s="3">
        <v>5.1054000000000004</v>
      </c>
      <c r="C6856" s="3">
        <f t="shared" si="1587"/>
        <v>5105.4000000000005</v>
      </c>
      <c r="D6856">
        <v>1.7101999999999999</v>
      </c>
      <c r="E6856">
        <v>2.4361000000000002</v>
      </c>
      <c r="F6856">
        <v>2.4615999999999998</v>
      </c>
      <c r="G6856">
        <f t="shared" si="1588"/>
        <v>-0.58489999999999975</v>
      </c>
      <c r="H6856">
        <f t="shared" si="1589"/>
        <v>-0.55940000000000012</v>
      </c>
      <c r="I6856">
        <f t="shared" si="1590"/>
        <v>4.7098001195425727</v>
      </c>
      <c r="K6856">
        <f t="shared" si="1591"/>
        <v>1083.9950465872105</v>
      </c>
      <c r="L6856">
        <f t="shared" si="1592"/>
        <v>0.41996585987516949</v>
      </c>
      <c r="M6856">
        <f t="shared" si="1593"/>
        <v>0.42167270459687228</v>
      </c>
      <c r="N6856">
        <f t="shared" si="1594"/>
        <v>-3.453692447703893E-3</v>
      </c>
      <c r="O6856">
        <f t="shared" si="1595"/>
        <v>3.453692447703893E-3</v>
      </c>
      <c r="P6856">
        <f t="shared" si="1596"/>
        <v>-12.442318730339643</v>
      </c>
      <c r="Q6856">
        <f t="shared" si="1597"/>
        <v>-4.4393932416777221E-2</v>
      </c>
      <c r="R6856">
        <f t="shared" si="1598"/>
        <v>999.45165097147355</v>
      </c>
      <c r="S6856">
        <f t="shared" si="1599"/>
        <v>830.00210596487852</v>
      </c>
      <c r="T6856">
        <f t="shared" si="1600"/>
        <v>169.44954500659503</v>
      </c>
      <c r="U6856">
        <f t="shared" si="1601"/>
        <v>28713.148302942074</v>
      </c>
    </row>
    <row r="6857" spans="1:21" x14ac:dyDescent="0.25">
      <c r="A6857">
        <v>691.221</v>
      </c>
      <c r="B6857" s="3">
        <v>5.1050000000000004</v>
      </c>
      <c r="C6857" s="3">
        <f t="shared" si="1587"/>
        <v>5105</v>
      </c>
      <c r="D6857">
        <v>1.7056</v>
      </c>
      <c r="E6857">
        <v>2.4361000000000002</v>
      </c>
      <c r="F6857">
        <v>2.4609000000000001</v>
      </c>
      <c r="G6857">
        <f t="shared" si="1588"/>
        <v>-0.58489999999999975</v>
      </c>
      <c r="H6857">
        <f t="shared" si="1589"/>
        <v>-0.56009999999999982</v>
      </c>
      <c r="I6857">
        <f t="shared" si="1590"/>
        <v>4.7084608036164761</v>
      </c>
      <c r="K6857">
        <f t="shared" si="1591"/>
        <v>1084.2184342023088</v>
      </c>
      <c r="L6857">
        <f t="shared" si="1592"/>
        <v>0.42025026820618766</v>
      </c>
      <c r="M6857">
        <f t="shared" si="1593"/>
        <v>0.42195746467116912</v>
      </c>
      <c r="N6857">
        <f t="shared" si="1594"/>
        <v>-3.4544035473525461E-3</v>
      </c>
      <c r="O6857">
        <f t="shared" si="1595"/>
        <v>3.4544035473525461E-3</v>
      </c>
      <c r="P6857">
        <f t="shared" si="1596"/>
        <v>-12.442439826401746</v>
      </c>
      <c r="Q6857">
        <f t="shared" si="1597"/>
        <v>-4.4393541311970458E-2</v>
      </c>
      <c r="R6857">
        <f t="shared" si="1598"/>
        <v>999.65648940238566</v>
      </c>
      <c r="S6857">
        <f t="shared" si="1599"/>
        <v>830.0033415470192</v>
      </c>
      <c r="T6857">
        <f t="shared" si="1600"/>
        <v>169.65314785536646</v>
      </c>
      <c r="U6857">
        <f t="shared" si="1601"/>
        <v>28782.190577234833</v>
      </c>
    </row>
    <row r="6858" spans="1:21" x14ac:dyDescent="0.25">
      <c r="A6858">
        <v>691.32</v>
      </c>
      <c r="B6858" s="3">
        <v>5.1021000000000001</v>
      </c>
      <c r="C6858" s="3">
        <f t="shared" si="1587"/>
        <v>5102.1000000000004</v>
      </c>
      <c r="D6858">
        <v>1.7056</v>
      </c>
      <c r="E6858">
        <v>2.4361000000000002</v>
      </c>
      <c r="F6858">
        <v>2.4607999999999999</v>
      </c>
      <c r="G6858">
        <f t="shared" si="1588"/>
        <v>-0.58489999999999975</v>
      </c>
      <c r="H6858">
        <f t="shared" si="1589"/>
        <v>-0.56020000000000003</v>
      </c>
      <c r="I6858">
        <f t="shared" si="1590"/>
        <v>4.7082694727698904</v>
      </c>
      <c r="K6858">
        <f t="shared" si="1591"/>
        <v>1083.6465562363869</v>
      </c>
      <c r="L6858">
        <f t="shared" si="1592"/>
        <v>0.42029090457167678</v>
      </c>
      <c r="M6858">
        <f t="shared" si="1593"/>
        <v>0.421997200564935</v>
      </c>
      <c r="N6858">
        <f t="shared" si="1594"/>
        <v>-3.4525806640157294E-3</v>
      </c>
      <c r="O6858">
        <f t="shared" si="1595"/>
        <v>3.4525806640157294E-3</v>
      </c>
      <c r="P6858">
        <f t="shared" si="1596"/>
        <v>-12.442129404880262</v>
      </c>
      <c r="Q6858">
        <f t="shared" si="1597"/>
        <v>-4.4394543897805713E-2</v>
      </c>
      <c r="R6858">
        <f t="shared" si="1598"/>
        <v>999.13210074027495</v>
      </c>
      <c r="S6858">
        <f t="shared" si="1599"/>
        <v>830.00017396407452</v>
      </c>
      <c r="T6858">
        <f t="shared" si="1600"/>
        <v>169.13192677620043</v>
      </c>
      <c r="U6858">
        <f t="shared" si="1601"/>
        <v>28605.608655030024</v>
      </c>
    </row>
    <row r="6859" spans="1:21" x14ac:dyDescent="0.25">
      <c r="A6859">
        <v>691.42100000000005</v>
      </c>
      <c r="B6859" s="3">
        <v>5.1067</v>
      </c>
      <c r="C6859" s="3">
        <f t="shared" si="1587"/>
        <v>5106.7</v>
      </c>
      <c r="D6859">
        <v>1.7076</v>
      </c>
      <c r="E6859">
        <v>2.4361000000000002</v>
      </c>
      <c r="F6859">
        <v>2.4605000000000001</v>
      </c>
      <c r="G6859">
        <f t="shared" si="1588"/>
        <v>-0.58489999999999975</v>
      </c>
      <c r="H6859">
        <f t="shared" si="1589"/>
        <v>-0.56049999999999978</v>
      </c>
      <c r="I6859">
        <f t="shared" si="1590"/>
        <v>4.707695480230135</v>
      </c>
      <c r="K6859">
        <f t="shared" si="1591"/>
        <v>1084.7558049252498</v>
      </c>
      <c r="L6859">
        <f t="shared" si="1592"/>
        <v>0.42041282357696869</v>
      </c>
      <c r="M6859">
        <f t="shared" si="1593"/>
        <v>0.4221208661790104</v>
      </c>
      <c r="N6859">
        <f t="shared" si="1594"/>
        <v>-3.4561157976842763E-3</v>
      </c>
      <c r="O6859">
        <f t="shared" si="1595"/>
        <v>3.4561157976842763E-3</v>
      </c>
      <c r="P6859">
        <f t="shared" si="1596"/>
        <v>-12.442731422172121</v>
      </c>
      <c r="Q6859">
        <f t="shared" si="1597"/>
        <v>-4.4392599574288011E-2</v>
      </c>
      <c r="R6859">
        <f t="shared" si="1598"/>
        <v>1000.1492344801194</v>
      </c>
      <c r="S6859">
        <f t="shared" si="1599"/>
        <v>830.00631627658584</v>
      </c>
      <c r="T6859">
        <f t="shared" si="1600"/>
        <v>170.14291820353355</v>
      </c>
      <c r="U6859">
        <f t="shared" si="1601"/>
        <v>28948.612614814308</v>
      </c>
    </row>
    <row r="6860" spans="1:21" x14ac:dyDescent="0.25">
      <c r="A6860">
        <v>691.52</v>
      </c>
      <c r="B6860" s="3">
        <v>5.1036999999999999</v>
      </c>
      <c r="C6860" s="3">
        <f t="shared" si="1587"/>
        <v>5103.7</v>
      </c>
      <c r="D6860">
        <v>1.7076</v>
      </c>
      <c r="E6860">
        <v>2.4361000000000002</v>
      </c>
      <c r="F6860">
        <v>2.4603999999999999</v>
      </c>
      <c r="G6860">
        <f t="shared" si="1588"/>
        <v>-0.58489999999999975</v>
      </c>
      <c r="H6860">
        <f t="shared" si="1589"/>
        <v>-0.56059999999999999</v>
      </c>
      <c r="I6860">
        <f t="shared" si="1590"/>
        <v>4.7075041493835492</v>
      </c>
      <c r="K6860">
        <f t="shared" si="1591"/>
        <v>1084.1626131478467</v>
      </c>
      <c r="L6860">
        <f t="shared" si="1592"/>
        <v>0.42045346654878846</v>
      </c>
      <c r="M6860">
        <f t="shared" si="1593"/>
        <v>0.42216057511865224</v>
      </c>
      <c r="N6860">
        <f t="shared" si="1594"/>
        <v>-3.4542249805476571E-3</v>
      </c>
      <c r="O6860">
        <f t="shared" si="1595"/>
        <v>3.4542249805476571E-3</v>
      </c>
      <c r="P6860">
        <f t="shared" si="1596"/>
        <v>-12.442409417309937</v>
      </c>
      <c r="Q6860">
        <f t="shared" si="1597"/>
        <v>-4.4393639523713148E-2</v>
      </c>
      <c r="R6860">
        <f t="shared" si="1598"/>
        <v>999.60530492748978</v>
      </c>
      <c r="S6860">
        <f t="shared" si="1599"/>
        <v>830.00303128508574</v>
      </c>
      <c r="T6860">
        <f t="shared" si="1600"/>
        <v>169.60227364240404</v>
      </c>
      <c r="U6860">
        <f t="shared" si="1601"/>
        <v>28764.931224672902</v>
      </c>
    </row>
    <row r="6861" spans="1:21" x14ac:dyDescent="0.25">
      <c r="A6861">
        <v>691.62</v>
      </c>
      <c r="B6861" s="3">
        <v>5.1013999999999999</v>
      </c>
      <c r="C6861" s="3">
        <f t="shared" si="1587"/>
        <v>5101.3999999999996</v>
      </c>
      <c r="D6861">
        <v>1.7081999999999999</v>
      </c>
      <c r="E6861">
        <v>2.4359999999999999</v>
      </c>
      <c r="F6861">
        <v>2.46</v>
      </c>
      <c r="G6861">
        <f t="shared" si="1588"/>
        <v>-0.58499999999999996</v>
      </c>
      <c r="H6861">
        <f t="shared" si="1589"/>
        <v>-0.56099999999999994</v>
      </c>
      <c r="I6861">
        <f t="shared" si="1590"/>
        <v>4.7065456180490131</v>
      </c>
      <c r="K6861">
        <f t="shared" si="1591"/>
        <v>1083.8947317193249</v>
      </c>
      <c r="L6861">
        <f t="shared" si="1592"/>
        <v>0.4206571050171477</v>
      </c>
      <c r="M6861">
        <f t="shared" si="1593"/>
        <v>0.42236379178434391</v>
      </c>
      <c r="N6861">
        <f t="shared" si="1594"/>
        <v>-3.4533705096491036E-3</v>
      </c>
      <c r="O6861">
        <f t="shared" si="1595"/>
        <v>3.4533705096491036E-3</v>
      </c>
      <c r="P6861">
        <f t="shared" si="1596"/>
        <v>-12.442263906969181</v>
      </c>
      <c r="Q6861">
        <f t="shared" si="1597"/>
        <v>-4.4394109482707354E-2</v>
      </c>
      <c r="R6861">
        <f t="shared" si="1598"/>
        <v>999.35966981377226</v>
      </c>
      <c r="S6861">
        <f t="shared" si="1599"/>
        <v>830.00154654299229</v>
      </c>
      <c r="T6861">
        <f t="shared" si="1600"/>
        <v>169.35812327077997</v>
      </c>
      <c r="U6861">
        <f t="shared" si="1601"/>
        <v>28682.173917800705</v>
      </c>
    </row>
    <row r="6862" spans="1:21" x14ac:dyDescent="0.25">
      <c r="A6862">
        <v>691.721</v>
      </c>
      <c r="B6862" s="3">
        <v>5.1021000000000001</v>
      </c>
      <c r="C6862" s="3">
        <f t="shared" si="1587"/>
        <v>5102.1000000000004</v>
      </c>
      <c r="D6862">
        <v>1.7101999999999999</v>
      </c>
      <c r="E6862">
        <v>2.4358</v>
      </c>
      <c r="F6862">
        <v>2.4599000000000002</v>
      </c>
      <c r="G6862">
        <f t="shared" si="1588"/>
        <v>-0.58519999999999994</v>
      </c>
      <c r="H6862">
        <f t="shared" si="1589"/>
        <v>-0.56109999999999971</v>
      </c>
      <c r="I6862">
        <f t="shared" si="1590"/>
        <v>4.7059678948679808</v>
      </c>
      <c r="K6862">
        <f t="shared" si="1591"/>
        <v>1084.1765422080366</v>
      </c>
      <c r="L6862">
        <f t="shared" si="1592"/>
        <v>0.42077986142667956</v>
      </c>
      <c r="M6862">
        <f t="shared" si="1593"/>
        <v>0.42248699192906319</v>
      </c>
      <c r="N6862">
        <f t="shared" si="1594"/>
        <v>-3.454268336491833E-3</v>
      </c>
      <c r="O6862">
        <f t="shared" si="1595"/>
        <v>3.454268336491833E-3</v>
      </c>
      <c r="P6862">
        <f t="shared" si="1596"/>
        <v>-12.442416800610813</v>
      </c>
      <c r="Q6862">
        <f t="shared" si="1597"/>
        <v>-4.4393615677943851E-2</v>
      </c>
      <c r="R6862">
        <f t="shared" si="1598"/>
        <v>999.61807892634511</v>
      </c>
      <c r="S6862">
        <f t="shared" si="1599"/>
        <v>830.0031066171407</v>
      </c>
      <c r="T6862">
        <f t="shared" si="1600"/>
        <v>169.6149723092044</v>
      </c>
      <c r="U6862">
        <f t="shared" si="1601"/>
        <v>28769.238831452178</v>
      </c>
    </row>
    <row r="6863" spans="1:21" x14ac:dyDescent="0.25">
      <c r="A6863">
        <v>691.82</v>
      </c>
      <c r="B6863" s="3">
        <v>5.1063000000000001</v>
      </c>
      <c r="C6863" s="3">
        <f t="shared" si="1587"/>
        <v>5106.3</v>
      </c>
      <c r="D6863">
        <v>1.7095</v>
      </c>
      <c r="E6863">
        <v>2.4344999999999999</v>
      </c>
      <c r="F6863">
        <v>2.4599000000000002</v>
      </c>
      <c r="G6863">
        <f t="shared" si="1588"/>
        <v>-0.58650000000000002</v>
      </c>
      <c r="H6863">
        <f t="shared" si="1589"/>
        <v>-0.56109999999999971</v>
      </c>
      <c r="I6863">
        <f t="shared" si="1590"/>
        <v>4.703456293643197</v>
      </c>
      <c r="K6863">
        <f t="shared" si="1591"/>
        <v>1085.6484425934293</v>
      </c>
      <c r="L6863">
        <f t="shared" si="1592"/>
        <v>0.42131370945693414</v>
      </c>
      <c r="M6863">
        <f t="shared" si="1593"/>
        <v>0.42302315759481951</v>
      </c>
      <c r="N6863">
        <f t="shared" si="1594"/>
        <v>-3.4589580415141001E-3</v>
      </c>
      <c r="O6863">
        <f t="shared" si="1595"/>
        <v>3.4589580415141001E-3</v>
      </c>
      <c r="P6863">
        <f t="shared" si="1596"/>
        <v>-12.44321548570546</v>
      </c>
      <c r="Q6863">
        <f t="shared" si="1597"/>
        <v>-4.4391036340181607E-2</v>
      </c>
      <c r="R6863">
        <f t="shared" si="1598"/>
        <v>1000.9677406069013</v>
      </c>
      <c r="S6863">
        <f t="shared" si="1599"/>
        <v>830.01125286720753</v>
      </c>
      <c r="T6863">
        <f t="shared" si="1600"/>
        <v>170.95648773969378</v>
      </c>
      <c r="U6863">
        <f t="shared" si="1601"/>
        <v>29226.120700292071</v>
      </c>
    </row>
    <row r="6864" spans="1:21" x14ac:dyDescent="0.25">
      <c r="A6864">
        <v>691.92100000000005</v>
      </c>
      <c r="B6864" s="3">
        <v>5.1010999999999997</v>
      </c>
      <c r="C6864" s="3">
        <f t="shared" si="1587"/>
        <v>5101.0999999999995</v>
      </c>
      <c r="D6864">
        <v>1.7076</v>
      </c>
      <c r="E6864">
        <v>2.4342999999999999</v>
      </c>
      <c r="F6864">
        <v>2.4598</v>
      </c>
      <c r="G6864">
        <f t="shared" si="1588"/>
        <v>-0.5867</v>
      </c>
      <c r="H6864">
        <f t="shared" si="1589"/>
        <v>-0.56119999999999992</v>
      </c>
      <c r="I6864">
        <f t="shared" si="1590"/>
        <v>4.7028787039798523</v>
      </c>
      <c r="K6864">
        <f t="shared" si="1591"/>
        <v>1084.6760720584073</v>
      </c>
      <c r="L6864">
        <f t="shared" si="1592"/>
        <v>0.42143651810965943</v>
      </c>
      <c r="M6864">
        <f t="shared" si="1593"/>
        <v>0.42314443516534983</v>
      </c>
      <c r="N6864">
        <f t="shared" si="1594"/>
        <v>-3.4558584012778604E-3</v>
      </c>
      <c r="O6864">
        <f t="shared" si="1595"/>
        <v>3.4558584012778604E-3</v>
      </c>
      <c r="P6864">
        <f t="shared" si="1596"/>
        <v>-12.442687586760572</v>
      </c>
      <c r="Q6864">
        <f t="shared" si="1597"/>
        <v>-4.4392741142311537E-2</v>
      </c>
      <c r="R6864">
        <f t="shared" si="1598"/>
        <v>1000.0761284531613</v>
      </c>
      <c r="S6864">
        <f t="shared" si="1599"/>
        <v>830.00586913389157</v>
      </c>
      <c r="T6864">
        <f t="shared" si="1600"/>
        <v>170.07025931926978</v>
      </c>
      <c r="U6864">
        <f t="shared" si="1601"/>
        <v>28923.893104923671</v>
      </c>
    </row>
    <row r="6865" spans="1:21" x14ac:dyDescent="0.25">
      <c r="A6865">
        <v>692.02</v>
      </c>
      <c r="B6865" s="3">
        <v>5.1003999999999996</v>
      </c>
      <c r="C6865" s="3">
        <f t="shared" si="1587"/>
        <v>5100.3999999999996</v>
      </c>
      <c r="D6865">
        <v>1.7121999999999999</v>
      </c>
      <c r="E6865">
        <v>2.4340999999999999</v>
      </c>
      <c r="F6865">
        <v>2.4598</v>
      </c>
      <c r="G6865">
        <f t="shared" si="1588"/>
        <v>-0.58689999999999998</v>
      </c>
      <c r="H6865">
        <f t="shared" si="1589"/>
        <v>-0.56119999999999992</v>
      </c>
      <c r="I6865">
        <f t="shared" si="1590"/>
        <v>4.7024923194993882</v>
      </c>
      <c r="K6865">
        <f t="shared" si="1591"/>
        <v>1084.6163382023283</v>
      </c>
      <c r="L6865">
        <f t="shared" si="1592"/>
        <v>0.42151868062716491</v>
      </c>
      <c r="M6865">
        <f t="shared" si="1593"/>
        <v>0.42322650362669034</v>
      </c>
      <c r="N6865">
        <f t="shared" si="1594"/>
        <v>-3.4556677489308973E-3</v>
      </c>
      <c r="O6865">
        <f t="shared" si="1595"/>
        <v>3.4556677489308973E-3</v>
      </c>
      <c r="P6865">
        <f t="shared" si="1596"/>
        <v>-12.442655118269817</v>
      </c>
      <c r="Q6865">
        <f t="shared" si="1597"/>
        <v>-4.4392846001102368E-2</v>
      </c>
      <c r="R6865">
        <f t="shared" si="1598"/>
        <v>1000.021355758642</v>
      </c>
      <c r="S6865">
        <f t="shared" si="1599"/>
        <v>830.00553792874462</v>
      </c>
      <c r="T6865">
        <f t="shared" si="1600"/>
        <v>170.0158178298974</v>
      </c>
      <c r="U6865">
        <f t="shared" si="1601"/>
        <v>28905.378312368859</v>
      </c>
    </row>
    <row r="6866" spans="1:21" x14ac:dyDescent="0.25">
      <c r="A6866">
        <v>692.12</v>
      </c>
      <c r="B6866" s="3">
        <v>5.1017000000000001</v>
      </c>
      <c r="C6866" s="3">
        <f t="shared" si="1587"/>
        <v>5101.7</v>
      </c>
      <c r="D6866">
        <v>1.7089000000000001</v>
      </c>
      <c r="E6866">
        <v>2.4338000000000002</v>
      </c>
      <c r="F6866">
        <v>2.4594</v>
      </c>
      <c r="G6866">
        <f t="shared" si="1588"/>
        <v>-0.58719999999999972</v>
      </c>
      <c r="H6866">
        <f t="shared" si="1589"/>
        <v>-0.56159999999999988</v>
      </c>
      <c r="I6866">
        <f t="shared" si="1590"/>
        <v>4.7011481419586598</v>
      </c>
      <c r="K6866">
        <f t="shared" si="1591"/>
        <v>1085.2029857273242</v>
      </c>
      <c r="L6866">
        <f t="shared" si="1592"/>
        <v>0.42180456513229742</v>
      </c>
      <c r="M6866">
        <f t="shared" si="1593"/>
        <v>0.42351331185950469</v>
      </c>
      <c r="N6866">
        <f t="shared" si="1594"/>
        <v>-3.4575366667429492E-3</v>
      </c>
      <c r="O6866">
        <f t="shared" si="1595"/>
        <v>3.4575366667429492E-3</v>
      </c>
      <c r="P6866">
        <f t="shared" si="1596"/>
        <v>-12.44297340616693</v>
      </c>
      <c r="Q6866">
        <f t="shared" si="1597"/>
        <v>-4.4391818096305741E-2</v>
      </c>
      <c r="R6866">
        <f t="shared" si="1598"/>
        <v>1000.5592836390754</v>
      </c>
      <c r="S6866">
        <f t="shared" si="1599"/>
        <v>830.00878433562434</v>
      </c>
      <c r="T6866">
        <f t="shared" si="1600"/>
        <v>170.55049930345103</v>
      </c>
      <c r="U6866">
        <f t="shared" si="1601"/>
        <v>29087.472812656451</v>
      </c>
    </row>
    <row r="6867" spans="1:21" x14ac:dyDescent="0.25">
      <c r="A6867">
        <v>692.221</v>
      </c>
      <c r="B6867" s="3">
        <v>5.0948000000000002</v>
      </c>
      <c r="C6867" s="3">
        <f t="shared" si="1587"/>
        <v>5094.8</v>
      </c>
      <c r="D6867">
        <v>1.7101999999999999</v>
      </c>
      <c r="E6867">
        <v>2.4338000000000002</v>
      </c>
      <c r="F6867">
        <v>2.4594</v>
      </c>
      <c r="G6867">
        <f t="shared" si="1588"/>
        <v>-0.58719999999999972</v>
      </c>
      <c r="H6867">
        <f t="shared" si="1589"/>
        <v>-0.56159999999999988</v>
      </c>
      <c r="I6867">
        <f t="shared" si="1590"/>
        <v>4.7011481419586598</v>
      </c>
      <c r="K6867">
        <f t="shared" si="1591"/>
        <v>1083.7352591652923</v>
      </c>
      <c r="L6867">
        <f t="shared" si="1592"/>
        <v>0.42180456513229742</v>
      </c>
      <c r="M6867">
        <f t="shared" si="1593"/>
        <v>0.42351100079605181</v>
      </c>
      <c r="N6867">
        <f t="shared" si="1594"/>
        <v>-3.4528585634570428E-3</v>
      </c>
      <c r="O6867">
        <f t="shared" si="1595"/>
        <v>3.4528585634570428E-3</v>
      </c>
      <c r="P6867">
        <f t="shared" si="1596"/>
        <v>-12.442176727789816</v>
      </c>
      <c r="Q6867">
        <f t="shared" si="1597"/>
        <v>-4.4394391053112985E-2</v>
      </c>
      <c r="R6867">
        <f t="shared" si="1598"/>
        <v>999.21344556993677</v>
      </c>
      <c r="S6867">
        <f t="shared" si="1599"/>
        <v>830.00065690682823</v>
      </c>
      <c r="T6867">
        <f t="shared" si="1600"/>
        <v>169.21278866310854</v>
      </c>
      <c r="U6867">
        <f t="shared" si="1601"/>
        <v>28632.967847145836</v>
      </c>
    </row>
    <row r="6868" spans="1:21" x14ac:dyDescent="0.25">
      <c r="A6868">
        <v>692.32</v>
      </c>
      <c r="B6868" s="3">
        <v>5.0955000000000004</v>
      </c>
      <c r="C6868" s="3">
        <f t="shared" si="1587"/>
        <v>5095.5</v>
      </c>
      <c r="D6868">
        <v>1.7095</v>
      </c>
      <c r="E6868">
        <v>2.4338000000000002</v>
      </c>
      <c r="F6868">
        <v>2.4586999999999999</v>
      </c>
      <c r="G6868">
        <f t="shared" si="1588"/>
        <v>-0.58719999999999972</v>
      </c>
      <c r="H6868">
        <f t="shared" si="1589"/>
        <v>-0.56230000000000002</v>
      </c>
      <c r="I6868">
        <f t="shared" si="1590"/>
        <v>4.6998100905236058</v>
      </c>
      <c r="K6868">
        <f t="shared" si="1591"/>
        <v>1084.192744356679</v>
      </c>
      <c r="L6868">
        <f t="shared" si="1592"/>
        <v>0.42208922791049508</v>
      </c>
      <c r="M6868">
        <f t="shared" si="1593"/>
        <v>0.42379638392457453</v>
      </c>
      <c r="N6868">
        <f t="shared" si="1594"/>
        <v>-3.4543158044366869E-3</v>
      </c>
      <c r="O6868">
        <f t="shared" si="1595"/>
        <v>3.4543158044366869E-3</v>
      </c>
      <c r="P6868">
        <f t="shared" si="1596"/>
        <v>-12.442424884174928</v>
      </c>
      <c r="Q6868">
        <f t="shared" si="1597"/>
        <v>-4.4393589570574182E-2</v>
      </c>
      <c r="R6868">
        <f t="shared" si="1598"/>
        <v>999.63294221130457</v>
      </c>
      <c r="S6868">
        <f t="shared" si="1599"/>
        <v>830.00318909346777</v>
      </c>
      <c r="T6868">
        <f t="shared" si="1600"/>
        <v>169.6297531178368</v>
      </c>
      <c r="U6868">
        <f t="shared" si="1601"/>
        <v>28774.253142818263</v>
      </c>
    </row>
    <row r="6869" spans="1:21" x14ac:dyDescent="0.25">
      <c r="A6869">
        <v>692.42100000000005</v>
      </c>
      <c r="B6869" s="3">
        <v>5.0941999999999998</v>
      </c>
      <c r="C6869" s="3">
        <f t="shared" si="1587"/>
        <v>5094.2</v>
      </c>
      <c r="D6869">
        <v>1.7121999999999999</v>
      </c>
      <c r="E6869">
        <v>2.4338000000000002</v>
      </c>
      <c r="F6869">
        <v>2.4584000000000001</v>
      </c>
      <c r="G6869">
        <f t="shared" si="1588"/>
        <v>-0.58719999999999972</v>
      </c>
      <c r="H6869">
        <f t="shared" si="1589"/>
        <v>-0.56259999999999977</v>
      </c>
      <c r="I6869">
        <f t="shared" si="1590"/>
        <v>4.699236639908583</v>
      </c>
      <c r="K6869">
        <f t="shared" si="1591"/>
        <v>1084.0484083600224</v>
      </c>
      <c r="L6869">
        <f t="shared" si="1592"/>
        <v>0.42221125105436941</v>
      </c>
      <c r="M6869">
        <f t="shared" si="1593"/>
        <v>0.4239181797988365</v>
      </c>
      <c r="N6869">
        <f t="shared" si="1594"/>
        <v>-3.4538553715771306E-3</v>
      </c>
      <c r="O6869">
        <f t="shared" si="1595"/>
        <v>3.4538553715771306E-3</v>
      </c>
      <c r="P6869">
        <f t="shared" si="1596"/>
        <v>-12.442346475102964</v>
      </c>
      <c r="Q6869">
        <f t="shared" si="1597"/>
        <v>-4.4393842808646937E-2</v>
      </c>
      <c r="R6869">
        <f t="shared" si="1598"/>
        <v>999.5005928410003</v>
      </c>
      <c r="S6869">
        <f t="shared" si="1599"/>
        <v>830.00238906474829</v>
      </c>
      <c r="T6869">
        <f t="shared" si="1600"/>
        <v>169.49820377625201</v>
      </c>
      <c r="U6869">
        <f t="shared" si="1601"/>
        <v>28729.641083375853</v>
      </c>
    </row>
    <row r="6870" spans="1:21" x14ac:dyDescent="0.25">
      <c r="A6870">
        <v>692.52</v>
      </c>
      <c r="B6870" s="3">
        <v>5.0971000000000002</v>
      </c>
      <c r="C6870" s="3">
        <f t="shared" si="1587"/>
        <v>5097.1000000000004</v>
      </c>
      <c r="D6870">
        <v>1.7121999999999999</v>
      </c>
      <c r="E6870">
        <v>2.4338000000000002</v>
      </c>
      <c r="F6870">
        <v>2.4582000000000002</v>
      </c>
      <c r="G6870">
        <f t="shared" si="1588"/>
        <v>-0.58719999999999972</v>
      </c>
      <c r="H6870">
        <f t="shared" si="1589"/>
        <v>-0.56279999999999974</v>
      </c>
      <c r="I6870">
        <f t="shared" si="1590"/>
        <v>4.6988543394985678</v>
      </c>
      <c r="K6870">
        <f t="shared" si="1591"/>
        <v>1084.7537786293522</v>
      </c>
      <c r="L6870">
        <f t="shared" si="1592"/>
        <v>0.42229260808976382</v>
      </c>
      <c r="M6870">
        <f t="shared" si="1593"/>
        <v>0.42400064750122596</v>
      </c>
      <c r="N6870">
        <f t="shared" si="1594"/>
        <v>-3.4561033477757425E-3</v>
      </c>
      <c r="O6870">
        <f t="shared" si="1595"/>
        <v>3.4561033477757425E-3</v>
      </c>
      <c r="P6870">
        <f t="shared" si="1596"/>
        <v>-12.442729301906725</v>
      </c>
      <c r="Q6870">
        <f t="shared" si="1597"/>
        <v>-4.4392606421737701E-2</v>
      </c>
      <c r="R6870">
        <f t="shared" si="1598"/>
        <v>1000.1473859628944</v>
      </c>
      <c r="S6870">
        <f t="shared" si="1599"/>
        <v>830.00629464921815</v>
      </c>
      <c r="T6870">
        <f t="shared" si="1600"/>
        <v>170.14109131367627</v>
      </c>
      <c r="U6870">
        <f t="shared" si="1601"/>
        <v>28947.990953408727</v>
      </c>
    </row>
    <row r="6871" spans="1:21" x14ac:dyDescent="0.25">
      <c r="A6871">
        <v>692.62099999999998</v>
      </c>
      <c r="B6871" s="3">
        <v>5.0961999999999996</v>
      </c>
      <c r="C6871" s="3">
        <f t="shared" si="1587"/>
        <v>5096.2</v>
      </c>
      <c r="D6871">
        <v>1.7121999999999999</v>
      </c>
      <c r="E6871">
        <v>2.4338000000000002</v>
      </c>
      <c r="F6871">
        <v>2.4579</v>
      </c>
      <c r="G6871">
        <f t="shared" si="1588"/>
        <v>-0.58719999999999972</v>
      </c>
      <c r="H6871">
        <f t="shared" si="1589"/>
        <v>-0.56309999999999993</v>
      </c>
      <c r="I6871">
        <f t="shared" si="1590"/>
        <v>4.698280888883545</v>
      </c>
      <c r="K6871">
        <f t="shared" si="1591"/>
        <v>1084.694619271904</v>
      </c>
      <c r="L6871">
        <f t="shared" si="1592"/>
        <v>0.42241465605476536</v>
      </c>
      <c r="M6871">
        <f t="shared" si="1593"/>
        <v>0.4241226023146607</v>
      </c>
      <c r="N6871">
        <f t="shared" si="1594"/>
        <v>-3.4559143994078866E-3</v>
      </c>
      <c r="O6871">
        <f t="shared" si="1595"/>
        <v>3.4559143994078866E-3</v>
      </c>
      <c r="P6871">
        <f t="shared" si="1596"/>
        <v>-12.442697123390641</v>
      </c>
      <c r="Q6871">
        <f t="shared" si="1597"/>
        <v>-4.4392710343340025E-2</v>
      </c>
      <c r="R6871">
        <f t="shared" si="1598"/>
        <v>1000.0931403020758</v>
      </c>
      <c r="S6871">
        <f t="shared" si="1599"/>
        <v>830.00596641359687</v>
      </c>
      <c r="T6871">
        <f t="shared" si="1600"/>
        <v>170.0871738884789</v>
      </c>
      <c r="U6871">
        <f t="shared" si="1601"/>
        <v>28929.64672136966</v>
      </c>
    </row>
    <row r="6872" spans="1:21" x14ac:dyDescent="0.25">
      <c r="A6872">
        <v>692.721</v>
      </c>
      <c r="B6872" s="3">
        <v>5.0957999999999997</v>
      </c>
      <c r="C6872" s="3">
        <f t="shared" si="1587"/>
        <v>5095.7999999999993</v>
      </c>
      <c r="D6872">
        <v>1.7108000000000001</v>
      </c>
      <c r="E6872">
        <v>2.4338000000000002</v>
      </c>
      <c r="F6872">
        <v>2.4579</v>
      </c>
      <c r="G6872">
        <f t="shared" si="1588"/>
        <v>-0.58719999999999972</v>
      </c>
      <c r="H6872">
        <f t="shared" si="1589"/>
        <v>-0.56309999999999993</v>
      </c>
      <c r="I6872">
        <f t="shared" si="1590"/>
        <v>4.698280888883545</v>
      </c>
      <c r="K6872">
        <f t="shared" si="1591"/>
        <v>1084.6094817483161</v>
      </c>
      <c r="L6872">
        <f t="shared" si="1592"/>
        <v>0.42241465605476536</v>
      </c>
      <c r="M6872">
        <f t="shared" si="1593"/>
        <v>0.4241224682582061</v>
      </c>
      <c r="N6872">
        <f t="shared" si="1594"/>
        <v>-3.4556430395107814E-3</v>
      </c>
      <c r="O6872">
        <f t="shared" si="1595"/>
        <v>3.4556430395107814E-3</v>
      </c>
      <c r="P6872">
        <f t="shared" si="1596"/>
        <v>-12.442650910216644</v>
      </c>
      <c r="Q6872">
        <f t="shared" si="1597"/>
        <v>-4.4392859591283432E-2</v>
      </c>
      <c r="R6872">
        <f t="shared" si="1598"/>
        <v>1000.0150732400322</v>
      </c>
      <c r="S6872">
        <f t="shared" si="1599"/>
        <v>830.00549500250088</v>
      </c>
      <c r="T6872">
        <f t="shared" si="1600"/>
        <v>170.00957823753129</v>
      </c>
      <c r="U6872">
        <f t="shared" si="1601"/>
        <v>28903.256692503273</v>
      </c>
    </row>
    <row r="6873" spans="1:21" x14ac:dyDescent="0.25">
      <c r="A6873">
        <v>692.82</v>
      </c>
      <c r="B6873" s="3">
        <v>5.0925000000000002</v>
      </c>
      <c r="C6873" s="3">
        <f t="shared" si="1587"/>
        <v>5092.5</v>
      </c>
      <c r="D6873">
        <v>1.7115</v>
      </c>
      <c r="E6873">
        <v>2.4335</v>
      </c>
      <c r="F6873">
        <v>2.4577</v>
      </c>
      <c r="G6873">
        <f t="shared" si="1588"/>
        <v>-0.58749999999999991</v>
      </c>
      <c r="H6873">
        <f t="shared" si="1589"/>
        <v>-0.56329999999999991</v>
      </c>
      <c r="I6873">
        <f t="shared" si="1590"/>
        <v>4.6973195065536748</v>
      </c>
      <c r="K6873">
        <f t="shared" si="1591"/>
        <v>1084.1289362784396</v>
      </c>
      <c r="L6873">
        <f t="shared" si="1592"/>
        <v>0.42261930127013497</v>
      </c>
      <c r="M6873">
        <f t="shared" si="1593"/>
        <v>0.42432635681283137</v>
      </c>
      <c r="N6873">
        <f t="shared" si="1594"/>
        <v>-3.4541107386362201E-3</v>
      </c>
      <c r="O6873">
        <f t="shared" si="1595"/>
        <v>3.4541107386362201E-3</v>
      </c>
      <c r="P6873">
        <f t="shared" si="1596"/>
        <v>-12.442389962524636</v>
      </c>
      <c r="Q6873">
        <f t="shared" si="1597"/>
        <v>-4.4393702356764438E-2</v>
      </c>
      <c r="R6873">
        <f t="shared" si="1598"/>
        <v>999.57443561154196</v>
      </c>
      <c r="S6873">
        <f t="shared" si="1599"/>
        <v>830.00283278504946</v>
      </c>
      <c r="T6873">
        <f t="shared" si="1600"/>
        <v>169.57160282649249</v>
      </c>
      <c r="U6873">
        <f t="shared" si="1601"/>
        <v>28754.528485145718</v>
      </c>
    </row>
    <row r="6874" spans="1:21" x14ac:dyDescent="0.25">
      <c r="A6874">
        <v>692.92100000000005</v>
      </c>
      <c r="B6874" s="3">
        <v>5.0975000000000001</v>
      </c>
      <c r="C6874" s="3">
        <f t="shared" si="1587"/>
        <v>5097.5</v>
      </c>
      <c r="D6874">
        <v>1.7101999999999999</v>
      </c>
      <c r="E6874">
        <v>2.4325000000000001</v>
      </c>
      <c r="F6874">
        <v>2.4577</v>
      </c>
      <c r="G6874">
        <f t="shared" si="1588"/>
        <v>-0.5884999999999998</v>
      </c>
      <c r="H6874">
        <f t="shared" si="1589"/>
        <v>-0.56329999999999991</v>
      </c>
      <c r="I6874">
        <f t="shared" si="1590"/>
        <v>4.6953892334874929</v>
      </c>
      <c r="K6874">
        <f t="shared" si="1591"/>
        <v>1085.6394957940131</v>
      </c>
      <c r="L6874">
        <f t="shared" si="1592"/>
        <v>0.42303031648348383</v>
      </c>
      <c r="M6874">
        <f t="shared" si="1593"/>
        <v>0.42473975053385338</v>
      </c>
      <c r="N6874">
        <f t="shared" si="1594"/>
        <v>-3.4589240538963422E-3</v>
      </c>
      <c r="O6874">
        <f t="shared" si="1595"/>
        <v>3.4589240538963422E-3</v>
      </c>
      <c r="P6874">
        <f t="shared" si="1596"/>
        <v>-12.443209697039984</v>
      </c>
      <c r="Q6874">
        <f t="shared" si="1597"/>
        <v>-4.4391055033371367E-2</v>
      </c>
      <c r="R6874">
        <f t="shared" si="1598"/>
        <v>1000.959545583523</v>
      </c>
      <c r="S6874">
        <f t="shared" si="1599"/>
        <v>830.01119384492961</v>
      </c>
      <c r="T6874">
        <f t="shared" si="1600"/>
        <v>170.94835173859337</v>
      </c>
      <c r="U6874">
        <f t="shared" si="1601"/>
        <v>29223.338962141839</v>
      </c>
    </row>
    <row r="6875" spans="1:21" x14ac:dyDescent="0.25">
      <c r="A6875">
        <v>693.02</v>
      </c>
      <c r="B6875" s="3">
        <v>5.0968</v>
      </c>
      <c r="C6875" s="3">
        <f t="shared" si="1587"/>
        <v>5096.8</v>
      </c>
      <c r="D6875">
        <v>1.7108000000000001</v>
      </c>
      <c r="E6875">
        <v>2.4319999999999999</v>
      </c>
      <c r="F6875">
        <v>2.4577</v>
      </c>
      <c r="G6875">
        <f t="shared" si="1588"/>
        <v>-0.58899999999999997</v>
      </c>
      <c r="H6875">
        <f t="shared" si="1589"/>
        <v>-0.56329999999999991</v>
      </c>
      <c r="I6875">
        <f t="shared" si="1590"/>
        <v>4.6944240969544015</v>
      </c>
      <c r="K6875">
        <f t="shared" si="1591"/>
        <v>1085.7135816311627</v>
      </c>
      <c r="L6875">
        <f t="shared" si="1592"/>
        <v>0.42323588745758645</v>
      </c>
      <c r="M6875">
        <f t="shared" si="1593"/>
        <v>0.42494543816256664</v>
      </c>
      <c r="N6875">
        <f t="shared" si="1594"/>
        <v>-3.4591595333946265E-3</v>
      </c>
      <c r="O6875">
        <f t="shared" si="1595"/>
        <v>3.4591595333946265E-3</v>
      </c>
      <c r="P6875">
        <f t="shared" si="1596"/>
        <v>-12.443249803287237</v>
      </c>
      <c r="Q6875">
        <f t="shared" si="1597"/>
        <v>-4.4390925519647316E-2</v>
      </c>
      <c r="R6875">
        <f t="shared" si="1598"/>
        <v>1001.027479083234</v>
      </c>
      <c r="S6875">
        <f t="shared" si="1599"/>
        <v>830.01160276957273</v>
      </c>
      <c r="T6875">
        <f t="shared" si="1600"/>
        <v>171.01587631366124</v>
      </c>
      <c r="U6875">
        <f t="shared" si="1601"/>
        <v>29246.429951329479</v>
      </c>
    </row>
    <row r="6876" spans="1:21" x14ac:dyDescent="0.25">
      <c r="A6876">
        <v>693.12</v>
      </c>
      <c r="B6876" s="3">
        <v>5.1021000000000001</v>
      </c>
      <c r="C6876" s="3">
        <f t="shared" si="1587"/>
        <v>5102.1000000000004</v>
      </c>
      <c r="D6876">
        <v>1.7108000000000001</v>
      </c>
      <c r="E6876">
        <v>2.4319000000000002</v>
      </c>
      <c r="F6876">
        <v>2.4575</v>
      </c>
      <c r="G6876">
        <f t="shared" si="1588"/>
        <v>-0.58909999999999973</v>
      </c>
      <c r="H6876">
        <f t="shared" si="1589"/>
        <v>-0.56349999999999989</v>
      </c>
      <c r="I6876">
        <f t="shared" si="1590"/>
        <v>4.6938490676890705</v>
      </c>
      <c r="K6876">
        <f t="shared" si="1591"/>
        <v>1086.975726407821</v>
      </c>
      <c r="L6876">
        <f t="shared" si="1592"/>
        <v>0.42335838693240274</v>
      </c>
      <c r="M6876">
        <f t="shared" si="1593"/>
        <v>0.42506992499438873</v>
      </c>
      <c r="N6876">
        <f t="shared" si="1594"/>
        <v>-3.4631819928319643E-3</v>
      </c>
      <c r="O6876">
        <f t="shared" si="1595"/>
        <v>3.4631819928319643E-3</v>
      </c>
      <c r="P6876">
        <f t="shared" si="1596"/>
        <v>-12.443934937902597</v>
      </c>
      <c r="Q6876">
        <f t="shared" si="1597"/>
        <v>-4.4388713166956778E-2</v>
      </c>
      <c r="R6876">
        <f t="shared" si="1598"/>
        <v>1002.1847858933876</v>
      </c>
      <c r="S6876">
        <f t="shared" si="1599"/>
        <v>830.01858629922515</v>
      </c>
      <c r="T6876">
        <f t="shared" si="1600"/>
        <v>172.16619959416244</v>
      </c>
      <c r="U6876">
        <f t="shared" si="1601"/>
        <v>29641.200282696977</v>
      </c>
    </row>
    <row r="6877" spans="1:21" x14ac:dyDescent="0.25">
      <c r="A6877">
        <v>693.22</v>
      </c>
      <c r="B6877" s="3">
        <v>5.0968</v>
      </c>
      <c r="C6877" s="3">
        <f t="shared" ref="C6877:C6940" si="1602">B6877*1000</f>
        <v>5096.8</v>
      </c>
      <c r="D6877">
        <v>1.7108000000000001</v>
      </c>
      <c r="E6877">
        <v>2.4316</v>
      </c>
      <c r="F6877">
        <v>2.4573999999999998</v>
      </c>
      <c r="G6877">
        <f t="shared" ref="G6877:G6940" si="1603">E6877-$B$7</f>
        <v>-0.58939999999999992</v>
      </c>
      <c r="H6877">
        <f t="shared" ref="H6877:H6940" si="1604">F6877-$B$7</f>
        <v>-0.5636000000000001</v>
      </c>
      <c r="I6877">
        <f t="shared" ref="I6877:I6940" si="1605">(PI()*E6877*F6877)/4</f>
        <v>4.6930790554756934</v>
      </c>
      <c r="K6877">
        <f t="shared" ref="K6877:K6940" si="1606">C6877/I6877</f>
        <v>1086.0247483053288</v>
      </c>
      <c r="L6877">
        <f t="shared" ref="L6877:L6940" si="1607">LN($J$28/I6877)</f>
        <v>0.42352244746530571</v>
      </c>
      <c r="M6877">
        <f t="shared" ref="M6877:M6940" si="1608">L6877+(($W$56-$W$57)/($W$56*$W$57))*K6877</f>
        <v>0.42523248812934711</v>
      </c>
      <c r="N6877">
        <f t="shared" ref="N6877:N6940" si="1609">(M6877-K6877)/$W$56</f>
        <v>-3.4601504054814838E-3</v>
      </c>
      <c r="O6877">
        <f t="shared" ref="O6877:O6940" si="1610">ABS(N6877)</f>
        <v>3.4601504054814838E-3</v>
      </c>
      <c r="P6877">
        <f t="shared" ref="P6877:P6940" si="1611">1/(1.1*O6877-$F$17)</f>
        <v>-12.443418568841267</v>
      </c>
      <c r="Q6877">
        <f t="shared" ref="Q6877:Q6940" si="1612">(1.1/2)*(O6877-$F$17)</f>
        <v>-4.4390380539999538E-2</v>
      </c>
      <c r="R6877">
        <f t="shared" ref="R6877:R6940" si="1613">ABS(K6877/((1+(2*P6877))*LN(1+Q6877)))</f>
        <v>1001.3128019347783</v>
      </c>
      <c r="S6877">
        <f t="shared" ref="S6877:S6940" si="1614">$S$21+($S$22*(O6877^$S$23))</f>
        <v>830.0133233579495</v>
      </c>
      <c r="T6877">
        <f t="shared" ref="T6877:T6940" si="1615">R6877-S6877</f>
        <v>171.29947857682885</v>
      </c>
      <c r="U6877">
        <f t="shared" ref="U6877:U6940" si="1616">T6877^2</f>
        <v>29343.511360693446</v>
      </c>
    </row>
    <row r="6878" spans="1:21" x14ac:dyDescent="0.25">
      <c r="A6878">
        <v>693.32100000000003</v>
      </c>
      <c r="B6878" s="3">
        <v>5.1021000000000001</v>
      </c>
      <c r="C6878" s="3">
        <f t="shared" si="1602"/>
        <v>5102.1000000000004</v>
      </c>
      <c r="D6878">
        <v>1.7108000000000001</v>
      </c>
      <c r="E6878">
        <v>2.4314</v>
      </c>
      <c r="F6878">
        <v>2.4571000000000001</v>
      </c>
      <c r="G6878">
        <f t="shared" si="1603"/>
        <v>-0.5895999999999999</v>
      </c>
      <c r="H6878">
        <f t="shared" si="1604"/>
        <v>-0.56389999999999985</v>
      </c>
      <c r="I6878">
        <f t="shared" si="1605"/>
        <v>4.6921201628580027</v>
      </c>
      <c r="K6878">
        <f t="shared" si="1606"/>
        <v>1087.3762441949646</v>
      </c>
      <c r="L6878">
        <f t="shared" si="1607"/>
        <v>0.42372678891799515</v>
      </c>
      <c r="M6878">
        <f t="shared" si="1608"/>
        <v>0.42543895763016082</v>
      </c>
      <c r="N6878">
        <f t="shared" si="1609"/>
        <v>-3.4644573939858797E-3</v>
      </c>
      <c r="O6878">
        <f t="shared" si="1610"/>
        <v>3.4644573939858797E-3</v>
      </c>
      <c r="P6878">
        <f t="shared" si="1611"/>
        <v>-12.444152189278844</v>
      </c>
      <c r="Q6878">
        <f t="shared" si="1612"/>
        <v>-4.438801169632213E-2</v>
      </c>
      <c r="R6878">
        <f t="shared" si="1613"/>
        <v>1002.5520337954948</v>
      </c>
      <c r="S6878">
        <f t="shared" si="1614"/>
        <v>830.020799889312</v>
      </c>
      <c r="T6878">
        <f t="shared" si="1615"/>
        <v>172.53123390618282</v>
      </c>
      <c r="U6878">
        <f t="shared" si="1616"/>
        <v>29767.026673189968</v>
      </c>
    </row>
    <row r="6879" spans="1:21" x14ac:dyDescent="0.25">
      <c r="A6879">
        <v>693.42100000000005</v>
      </c>
      <c r="B6879" s="3">
        <v>5.0971000000000002</v>
      </c>
      <c r="C6879" s="3">
        <f t="shared" si="1602"/>
        <v>5097.1000000000004</v>
      </c>
      <c r="D6879">
        <v>1.7108000000000001</v>
      </c>
      <c r="E6879">
        <v>2.4314</v>
      </c>
      <c r="F6879">
        <v>2.4565000000000001</v>
      </c>
      <c r="G6879">
        <f t="shared" si="1603"/>
        <v>-0.5895999999999999</v>
      </c>
      <c r="H6879">
        <f t="shared" si="1604"/>
        <v>-0.56449999999999978</v>
      </c>
      <c r="I6879">
        <f t="shared" si="1605"/>
        <v>4.6909743926013121</v>
      </c>
      <c r="K6879">
        <f t="shared" si="1606"/>
        <v>1086.5759591523749</v>
      </c>
      <c r="L6879">
        <f t="shared" si="1607"/>
        <v>0.42397100904294716</v>
      </c>
      <c r="M6879">
        <f t="shared" si="1608"/>
        <v>0.42568191763653102</v>
      </c>
      <c r="N6879">
        <f t="shared" si="1609"/>
        <v>-3.461905857021812E-3</v>
      </c>
      <c r="O6879">
        <f t="shared" si="1610"/>
        <v>3.461905857021812E-3</v>
      </c>
      <c r="P6879">
        <f t="shared" si="1611"/>
        <v>-12.44371756897729</v>
      </c>
      <c r="Q6879">
        <f t="shared" si="1612"/>
        <v>-4.4389415041652364E-2</v>
      </c>
      <c r="R6879">
        <f t="shared" si="1613"/>
        <v>1001.8182296009055</v>
      </c>
      <c r="S6879">
        <f t="shared" si="1614"/>
        <v>830.01637110767751</v>
      </c>
      <c r="T6879">
        <f t="shared" si="1615"/>
        <v>171.801858493228</v>
      </c>
      <c r="U6879">
        <f t="shared" si="1616"/>
        <v>29515.878581727138</v>
      </c>
    </row>
    <row r="6880" spans="1:21" x14ac:dyDescent="0.25">
      <c r="A6880">
        <v>693.52</v>
      </c>
      <c r="B6880" s="3">
        <v>5.0980999999999996</v>
      </c>
      <c r="C6880" s="3">
        <f t="shared" si="1602"/>
        <v>5098.0999999999995</v>
      </c>
      <c r="D6880">
        <v>1.7115</v>
      </c>
      <c r="E6880">
        <v>2.4314</v>
      </c>
      <c r="F6880">
        <v>2.456</v>
      </c>
      <c r="G6880">
        <f t="shared" si="1603"/>
        <v>-0.5895999999999999</v>
      </c>
      <c r="H6880">
        <f t="shared" si="1604"/>
        <v>-0.56499999999999995</v>
      </c>
      <c r="I6880">
        <f t="shared" si="1605"/>
        <v>4.6900195840540695</v>
      </c>
      <c r="K6880">
        <f t="shared" si="1606"/>
        <v>1087.0103863389807</v>
      </c>
      <c r="L6880">
        <f t="shared" si="1607"/>
        <v>0.42417457138461706</v>
      </c>
      <c r="M6880">
        <f t="shared" si="1608"/>
        <v>0.42588616402168689</v>
      </c>
      <c r="N6880">
        <f t="shared" si="1609"/>
        <v>-3.4632898634263673E-3</v>
      </c>
      <c r="O6880">
        <f t="shared" si="1610"/>
        <v>3.4632898634263673E-3</v>
      </c>
      <c r="P6880">
        <f t="shared" si="1611"/>
        <v>-12.443953312247398</v>
      </c>
      <c r="Q6880">
        <f t="shared" si="1612"/>
        <v>-4.4388653838129857E-2</v>
      </c>
      <c r="R6880">
        <f t="shared" si="1613"/>
        <v>1002.2165707542305</v>
      </c>
      <c r="S6880">
        <f t="shared" si="1614"/>
        <v>830.01877353237592</v>
      </c>
      <c r="T6880">
        <f t="shared" si="1615"/>
        <v>172.19779722185456</v>
      </c>
      <c r="U6880">
        <f t="shared" si="1616"/>
        <v>29652.081368058942</v>
      </c>
    </row>
    <row r="6881" spans="1:21" x14ac:dyDescent="0.25">
      <c r="A6881">
        <v>693.62</v>
      </c>
      <c r="B6881" s="3">
        <v>5.0945</v>
      </c>
      <c r="C6881" s="3">
        <f t="shared" si="1602"/>
        <v>5094.5</v>
      </c>
      <c r="D6881">
        <v>1.7135</v>
      </c>
      <c r="E6881">
        <v>2.4314</v>
      </c>
      <c r="F6881">
        <v>2.4559000000000002</v>
      </c>
      <c r="G6881">
        <f t="shared" si="1603"/>
        <v>-0.5895999999999999</v>
      </c>
      <c r="H6881">
        <f t="shared" si="1604"/>
        <v>-0.56509999999999971</v>
      </c>
      <c r="I6881">
        <f t="shared" si="1605"/>
        <v>4.6898286223446215</v>
      </c>
      <c r="K6881">
        <f t="shared" si="1606"/>
        <v>1086.287028853747</v>
      </c>
      <c r="L6881">
        <f t="shared" si="1607"/>
        <v>0.42421528882593867</v>
      </c>
      <c r="M6881">
        <f t="shared" si="1608"/>
        <v>0.42592574247357357</v>
      </c>
      <c r="N6881">
        <f t="shared" si="1609"/>
        <v>-3.4609841672587054E-3</v>
      </c>
      <c r="O6881">
        <f t="shared" si="1610"/>
        <v>3.4609841672587054E-3</v>
      </c>
      <c r="P6881">
        <f t="shared" si="1611"/>
        <v>-12.44356057887912</v>
      </c>
      <c r="Q6881">
        <f t="shared" si="1612"/>
        <v>-4.4389921971022074E-2</v>
      </c>
      <c r="R6881">
        <f t="shared" si="1613"/>
        <v>1001.5533004379748</v>
      </c>
      <c r="S6881">
        <f t="shared" si="1614"/>
        <v>830.01477098126099</v>
      </c>
      <c r="T6881">
        <f t="shared" si="1615"/>
        <v>171.53852945671383</v>
      </c>
      <c r="U6881">
        <f t="shared" si="1616"/>
        <v>29425.467088171878</v>
      </c>
    </row>
    <row r="6882" spans="1:21" x14ac:dyDescent="0.25">
      <c r="A6882">
        <v>693.72</v>
      </c>
      <c r="B6882" s="3">
        <v>5.0957999999999997</v>
      </c>
      <c r="C6882" s="3">
        <f t="shared" si="1602"/>
        <v>5095.7999999999993</v>
      </c>
      <c r="D6882">
        <v>1.7135</v>
      </c>
      <c r="E6882">
        <v>2.4314</v>
      </c>
      <c r="F6882">
        <v>2.4559000000000002</v>
      </c>
      <c r="G6882">
        <f t="shared" si="1603"/>
        <v>-0.5895999999999999</v>
      </c>
      <c r="H6882">
        <f t="shared" si="1604"/>
        <v>-0.56509999999999971</v>
      </c>
      <c r="I6882">
        <f t="shared" si="1605"/>
        <v>4.6898286223446215</v>
      </c>
      <c r="K6882">
        <f t="shared" si="1606"/>
        <v>1086.56422448384</v>
      </c>
      <c r="L6882">
        <f t="shared" si="1607"/>
        <v>0.42421528882593867</v>
      </c>
      <c r="M6882">
        <f t="shared" si="1608"/>
        <v>0.4259261789422637</v>
      </c>
      <c r="N6882">
        <f t="shared" si="1609"/>
        <v>-3.461867676368319E-3</v>
      </c>
      <c r="O6882">
        <f t="shared" si="1610"/>
        <v>3.461867676368319E-3</v>
      </c>
      <c r="P6882">
        <f t="shared" si="1611"/>
        <v>-12.44371106564258</v>
      </c>
      <c r="Q6882">
        <f t="shared" si="1612"/>
        <v>-4.4389436041011789E-2</v>
      </c>
      <c r="R6882">
        <f t="shared" si="1613"/>
        <v>1001.8074709208399</v>
      </c>
      <c r="S6882">
        <f t="shared" si="1614"/>
        <v>830.01630482642304</v>
      </c>
      <c r="T6882">
        <f t="shared" si="1615"/>
        <v>171.79116609441689</v>
      </c>
      <c r="U6882">
        <f t="shared" si="1616"/>
        <v>29512.204748079534</v>
      </c>
    </row>
    <row r="6883" spans="1:21" x14ac:dyDescent="0.25">
      <c r="A6883">
        <v>693.82100000000003</v>
      </c>
      <c r="B6883" s="3">
        <v>5.0922000000000001</v>
      </c>
      <c r="C6883" s="3">
        <f t="shared" si="1602"/>
        <v>5092.2</v>
      </c>
      <c r="D6883">
        <v>1.7135</v>
      </c>
      <c r="E6883">
        <v>2.4312999999999998</v>
      </c>
      <c r="F6883">
        <v>2.4554</v>
      </c>
      <c r="G6883">
        <f t="shared" si="1603"/>
        <v>-0.58970000000000011</v>
      </c>
      <c r="H6883">
        <f t="shared" si="1604"/>
        <v>-0.56559999999999988</v>
      </c>
      <c r="I6883">
        <f t="shared" si="1605"/>
        <v>4.6886809671323366</v>
      </c>
      <c r="K6883">
        <f t="shared" si="1606"/>
        <v>1086.062377819334</v>
      </c>
      <c r="L6883">
        <f t="shared" si="1607"/>
        <v>0.42446003031861707</v>
      </c>
      <c r="M6883">
        <f t="shared" si="1608"/>
        <v>0.42617013023360945</v>
      </c>
      <c r="N6883">
        <f t="shared" si="1609"/>
        <v>-3.4602673541292909E-3</v>
      </c>
      <c r="O6883">
        <f t="shared" si="1610"/>
        <v>3.4602673541292909E-3</v>
      </c>
      <c r="P6883">
        <f t="shared" si="1611"/>
        <v>-12.443438487862991</v>
      </c>
      <c r="Q6883">
        <f t="shared" si="1612"/>
        <v>-4.4390316218243256E-2</v>
      </c>
      <c r="R6883">
        <f t="shared" si="1613"/>
        <v>1001.3473106495176</v>
      </c>
      <c r="S6883">
        <f t="shared" si="1614"/>
        <v>830.01352641907238</v>
      </c>
      <c r="T6883">
        <f t="shared" si="1615"/>
        <v>171.33378423044519</v>
      </c>
      <c r="U6883">
        <f t="shared" si="1616"/>
        <v>29355.265618724748</v>
      </c>
    </row>
    <row r="6884" spans="1:21" x14ac:dyDescent="0.25">
      <c r="A6884">
        <v>693.92100000000005</v>
      </c>
      <c r="B6884" s="3">
        <v>5.0938999999999997</v>
      </c>
      <c r="C6884" s="3">
        <f t="shared" si="1602"/>
        <v>5093.8999999999996</v>
      </c>
      <c r="D6884">
        <v>1.7141</v>
      </c>
      <c r="E6884">
        <v>2.4312999999999998</v>
      </c>
      <c r="F6884">
        <v>2.4554</v>
      </c>
      <c r="G6884">
        <f t="shared" si="1603"/>
        <v>-0.58970000000000011</v>
      </c>
      <c r="H6884">
        <f t="shared" si="1604"/>
        <v>-0.56559999999999988</v>
      </c>
      <c r="I6884">
        <f t="shared" si="1605"/>
        <v>4.6886809671323366</v>
      </c>
      <c r="K6884">
        <f t="shared" si="1606"/>
        <v>1086.4249531388996</v>
      </c>
      <c r="L6884">
        <f t="shared" si="1607"/>
        <v>0.42446003031861707</v>
      </c>
      <c r="M6884">
        <f t="shared" si="1608"/>
        <v>0.4261707011400655</v>
      </c>
      <c r="N6884">
        <f t="shared" si="1609"/>
        <v>-3.4614229949943721E-3</v>
      </c>
      <c r="O6884">
        <f t="shared" si="1610"/>
        <v>3.4614229949943721E-3</v>
      </c>
      <c r="P6884">
        <f t="shared" si="1611"/>
        <v>-12.443635323285237</v>
      </c>
      <c r="Q6884">
        <f t="shared" si="1612"/>
        <v>-4.4389680615767459E-2</v>
      </c>
      <c r="R6884">
        <f t="shared" si="1613"/>
        <v>1001.679769427148</v>
      </c>
      <c r="S6884">
        <f t="shared" si="1614"/>
        <v>830.01553284221541</v>
      </c>
      <c r="T6884">
        <f t="shared" si="1615"/>
        <v>171.66423658493261</v>
      </c>
      <c r="U6884">
        <f t="shared" si="1616"/>
        <v>29468.610122287715</v>
      </c>
    </row>
    <row r="6885" spans="1:21" x14ac:dyDescent="0.25">
      <c r="A6885">
        <v>694.02099999999996</v>
      </c>
      <c r="B6885" s="3">
        <v>5.0952000000000002</v>
      </c>
      <c r="C6885" s="3">
        <f t="shared" si="1602"/>
        <v>5095.2</v>
      </c>
      <c r="D6885">
        <v>1.7148000000000001</v>
      </c>
      <c r="E6885">
        <v>2.4296000000000002</v>
      </c>
      <c r="F6885">
        <v>2.4554</v>
      </c>
      <c r="G6885">
        <f t="shared" si="1603"/>
        <v>-0.5913999999999997</v>
      </c>
      <c r="H6885">
        <f t="shared" si="1604"/>
        <v>-0.56559999999999988</v>
      </c>
      <c r="I6885">
        <f t="shared" si="1605"/>
        <v>4.6854025738266483</v>
      </c>
      <c r="K6885">
        <f t="shared" si="1606"/>
        <v>1087.4625861313477</v>
      </c>
      <c r="L6885">
        <f t="shared" si="1607"/>
        <v>0.4251594892950652</v>
      </c>
      <c r="M6885">
        <f t="shared" si="1608"/>
        <v>0.42687179396013847</v>
      </c>
      <c r="N6885">
        <f t="shared" si="1609"/>
        <v>-3.4647280262519202E-3</v>
      </c>
      <c r="O6885">
        <f t="shared" si="1610"/>
        <v>3.4647280262519202E-3</v>
      </c>
      <c r="P6885">
        <f t="shared" si="1611"/>
        <v>-12.444198289657816</v>
      </c>
      <c r="Q6885">
        <f t="shared" si="1612"/>
        <v>-4.4387862848575807E-2</v>
      </c>
      <c r="R6885">
        <f t="shared" si="1613"/>
        <v>1002.6312102037969</v>
      </c>
      <c r="S6885">
        <f t="shared" si="1614"/>
        <v>830.02126955756398</v>
      </c>
      <c r="T6885">
        <f t="shared" si="1615"/>
        <v>172.60994064623287</v>
      </c>
      <c r="U6885">
        <f t="shared" si="1616"/>
        <v>29794.191609896036</v>
      </c>
    </row>
    <row r="6886" spans="1:21" x14ac:dyDescent="0.25">
      <c r="A6886">
        <v>694.12</v>
      </c>
      <c r="B6886" s="3">
        <v>5.0915999999999997</v>
      </c>
      <c r="C6886" s="3">
        <f t="shared" si="1602"/>
        <v>5091.5999999999995</v>
      </c>
      <c r="D6886">
        <v>1.7161</v>
      </c>
      <c r="E6886">
        <v>2.4296000000000002</v>
      </c>
      <c r="F6886">
        <v>2.4552999999999998</v>
      </c>
      <c r="G6886">
        <f t="shared" si="1603"/>
        <v>-0.5913999999999997</v>
      </c>
      <c r="H6886">
        <f t="shared" si="1604"/>
        <v>-0.56570000000000009</v>
      </c>
      <c r="I6886">
        <f t="shared" si="1605"/>
        <v>4.6852117534888684</v>
      </c>
      <c r="K6886">
        <f t="shared" si="1606"/>
        <v>1086.7385014580209</v>
      </c>
      <c r="L6886">
        <f t="shared" si="1607"/>
        <v>0.42520021668627789</v>
      </c>
      <c r="M6886">
        <f t="shared" si="1608"/>
        <v>0.42691138121689515</v>
      </c>
      <c r="N6886">
        <f t="shared" si="1609"/>
        <v>-3.4624200122768114E-3</v>
      </c>
      <c r="O6886">
        <f t="shared" si="1610"/>
        <v>3.4624200122768114E-3</v>
      </c>
      <c r="P6886">
        <f t="shared" si="1611"/>
        <v>-12.443805146027197</v>
      </c>
      <c r="Q6886">
        <f t="shared" si="1612"/>
        <v>-4.4389132256262114E-2</v>
      </c>
      <c r="R6886">
        <f t="shared" si="1613"/>
        <v>1001.9672762530898</v>
      </c>
      <c r="S6886">
        <f t="shared" si="1614"/>
        <v>830.01726364787214</v>
      </c>
      <c r="T6886">
        <f t="shared" si="1615"/>
        <v>171.95001260521769</v>
      </c>
      <c r="U6886">
        <f t="shared" si="1616"/>
        <v>29566.806834934523</v>
      </c>
    </row>
    <row r="6887" spans="1:21" x14ac:dyDescent="0.25">
      <c r="A6887">
        <v>694.22</v>
      </c>
      <c r="B6887" s="3">
        <v>5.0892999999999997</v>
      </c>
      <c r="C6887" s="3">
        <f t="shared" si="1602"/>
        <v>5089.2999999999993</v>
      </c>
      <c r="D6887">
        <v>1.7135</v>
      </c>
      <c r="E6887">
        <v>2.4291999999999998</v>
      </c>
      <c r="F6887">
        <v>2.4550999999999998</v>
      </c>
      <c r="G6887">
        <f t="shared" si="1603"/>
        <v>-0.5918000000000001</v>
      </c>
      <c r="H6887">
        <f t="shared" si="1604"/>
        <v>-0.56590000000000007</v>
      </c>
      <c r="I6887">
        <f t="shared" si="1605"/>
        <v>4.684058820400927</v>
      </c>
      <c r="K6887">
        <f t="shared" si="1606"/>
        <v>1086.5149638672526</v>
      </c>
      <c r="L6887">
        <f t="shared" si="1607"/>
        <v>0.42544632615332084</v>
      </c>
      <c r="M6887">
        <f t="shared" si="1608"/>
        <v>0.42715713870450972</v>
      </c>
      <c r="N6887">
        <f t="shared" si="1609"/>
        <v>-3.4617067436801272E-3</v>
      </c>
      <c r="O6887">
        <f t="shared" si="1610"/>
        <v>3.4617067436801272E-3</v>
      </c>
      <c r="P6887">
        <f t="shared" si="1611"/>
        <v>-12.443683653951345</v>
      </c>
      <c r="Q6887">
        <f t="shared" si="1612"/>
        <v>-4.4389524553990291E-2</v>
      </c>
      <c r="R6887">
        <f t="shared" si="1613"/>
        <v>1001.7623084030005</v>
      </c>
      <c r="S6887">
        <f t="shared" si="1614"/>
        <v>830.01602544558023</v>
      </c>
      <c r="T6887">
        <f t="shared" si="1615"/>
        <v>171.74628295742025</v>
      </c>
      <c r="U6887">
        <f t="shared" si="1616"/>
        <v>29496.785709690263</v>
      </c>
    </row>
    <row r="6888" spans="1:21" x14ac:dyDescent="0.25">
      <c r="A6888">
        <v>694.32</v>
      </c>
      <c r="B6888" s="3">
        <v>5.0885999999999996</v>
      </c>
      <c r="C6888" s="3">
        <f t="shared" si="1602"/>
        <v>5088.5999999999995</v>
      </c>
      <c r="D6888">
        <v>1.7174</v>
      </c>
      <c r="E6888">
        <v>2.4291</v>
      </c>
      <c r="F6888">
        <v>2.4546999999999999</v>
      </c>
      <c r="G6888">
        <f t="shared" si="1603"/>
        <v>-0.59189999999999987</v>
      </c>
      <c r="H6888">
        <f t="shared" si="1604"/>
        <v>-0.56630000000000003</v>
      </c>
      <c r="I6888">
        <f t="shared" si="1605"/>
        <v>4.683102873026348</v>
      </c>
      <c r="K6888">
        <f t="shared" si="1606"/>
        <v>1086.5872772749083</v>
      </c>
      <c r="L6888">
        <f t="shared" si="1607"/>
        <v>0.42565043224419125</v>
      </c>
      <c r="M6888">
        <f t="shared" si="1608"/>
        <v>0.42736135865914593</v>
      </c>
      <c r="N6888">
        <f t="shared" si="1609"/>
        <v>-3.4619365785606955E-3</v>
      </c>
      <c r="O6888">
        <f t="shared" si="1610"/>
        <v>3.4619365785606955E-3</v>
      </c>
      <c r="P6888">
        <f t="shared" si="1611"/>
        <v>-12.443722801801256</v>
      </c>
      <c r="Q6888">
        <f t="shared" si="1612"/>
        <v>-4.4389398144805976E-2</v>
      </c>
      <c r="R6888">
        <f t="shared" si="1613"/>
        <v>1001.82861607171</v>
      </c>
      <c r="S6888">
        <f t="shared" si="1614"/>
        <v>830.01642443976698</v>
      </c>
      <c r="T6888">
        <f t="shared" si="1615"/>
        <v>171.81219163194305</v>
      </c>
      <c r="U6888">
        <f t="shared" si="1616"/>
        <v>29519.429193371521</v>
      </c>
    </row>
    <row r="6889" spans="1:21" x14ac:dyDescent="0.25">
      <c r="A6889">
        <v>694.42100000000005</v>
      </c>
      <c r="B6889" s="3">
        <v>5.0872999999999999</v>
      </c>
      <c r="C6889" s="3">
        <f t="shared" si="1602"/>
        <v>5087.3</v>
      </c>
      <c r="D6889">
        <v>1.7141</v>
      </c>
      <c r="E6889">
        <v>2.4289999999999998</v>
      </c>
      <c r="F6889">
        <v>2.4546999999999999</v>
      </c>
      <c r="G6889">
        <f t="shared" si="1603"/>
        <v>-0.59200000000000008</v>
      </c>
      <c r="H6889">
        <f t="shared" si="1604"/>
        <v>-0.56630000000000003</v>
      </c>
      <c r="I6889">
        <f t="shared" si="1605"/>
        <v>4.6829100813391786</v>
      </c>
      <c r="K6889">
        <f t="shared" si="1606"/>
        <v>1086.3544060502604</v>
      </c>
      <c r="L6889">
        <f t="shared" si="1607"/>
        <v>0.42569160060219707</v>
      </c>
      <c r="M6889">
        <f t="shared" si="1608"/>
        <v>0.42740216034110295</v>
      </c>
      <c r="N6889">
        <f t="shared" si="1609"/>
        <v>-3.4611942139680407E-3</v>
      </c>
      <c r="O6889">
        <f t="shared" si="1610"/>
        <v>3.4611942139680407E-3</v>
      </c>
      <c r="P6889">
        <f t="shared" si="1611"/>
        <v>-12.44359635548599</v>
      </c>
      <c r="Q6889">
        <f t="shared" si="1612"/>
        <v>-4.4389806445331942E-2</v>
      </c>
      <c r="R6889">
        <f t="shared" si="1613"/>
        <v>1001.615088512893</v>
      </c>
      <c r="S6889">
        <f t="shared" si="1614"/>
        <v>830.01513565397647</v>
      </c>
      <c r="T6889">
        <f t="shared" si="1615"/>
        <v>171.59995285891648</v>
      </c>
      <c r="U6889">
        <f t="shared" si="1616"/>
        <v>29446.54382118236</v>
      </c>
    </row>
    <row r="6890" spans="1:21" x14ac:dyDescent="0.25">
      <c r="A6890">
        <v>694.52099999999996</v>
      </c>
      <c r="B6890" s="3">
        <v>5.0922000000000001</v>
      </c>
      <c r="C6890" s="3">
        <f t="shared" si="1602"/>
        <v>5092.2</v>
      </c>
      <c r="D6890">
        <v>1.7141</v>
      </c>
      <c r="E6890">
        <v>2.4289999999999998</v>
      </c>
      <c r="F6890">
        <v>2.4540999999999999</v>
      </c>
      <c r="G6890">
        <f t="shared" si="1603"/>
        <v>-0.59200000000000008</v>
      </c>
      <c r="H6890">
        <f t="shared" si="1604"/>
        <v>-0.56689999999999996</v>
      </c>
      <c r="I6890">
        <f t="shared" si="1605"/>
        <v>4.681765442055843</v>
      </c>
      <c r="K6890">
        <f t="shared" si="1606"/>
        <v>1087.6666212829168</v>
      </c>
      <c r="L6890">
        <f t="shared" si="1607"/>
        <v>0.42593605953431413</v>
      </c>
      <c r="M6890">
        <f t="shared" si="1608"/>
        <v>0.42764868547052476</v>
      </c>
      <c r="N6890">
        <f t="shared" si="1609"/>
        <v>-3.4653758748744668E-3</v>
      </c>
      <c r="O6890">
        <f t="shared" si="1610"/>
        <v>3.4653758748744668E-3</v>
      </c>
      <c r="P6890">
        <f t="shared" si="1611"/>
        <v>-12.444308647683327</v>
      </c>
      <c r="Q6890">
        <f t="shared" si="1612"/>
        <v>-4.4387506531833404E-2</v>
      </c>
      <c r="R6890">
        <f t="shared" si="1613"/>
        <v>1002.8182989518808</v>
      </c>
      <c r="S6890">
        <f t="shared" si="1614"/>
        <v>830.02239380561946</v>
      </c>
      <c r="T6890">
        <f t="shared" si="1615"/>
        <v>172.79590514626136</v>
      </c>
      <c r="U6890">
        <f t="shared" si="1616"/>
        <v>29858.424835315753</v>
      </c>
    </row>
    <row r="6891" spans="1:21" x14ac:dyDescent="0.25">
      <c r="A6891">
        <v>694.62</v>
      </c>
      <c r="B6891" s="3">
        <v>5.0876000000000001</v>
      </c>
      <c r="C6891" s="3">
        <f t="shared" si="1602"/>
        <v>5087.6000000000004</v>
      </c>
      <c r="D6891">
        <v>1.7186999999999999</v>
      </c>
      <c r="E6891">
        <v>2.4289999999999998</v>
      </c>
      <c r="F6891">
        <v>2.4539</v>
      </c>
      <c r="G6891">
        <f t="shared" si="1603"/>
        <v>-0.59200000000000008</v>
      </c>
      <c r="H6891">
        <f t="shared" si="1604"/>
        <v>-0.56709999999999994</v>
      </c>
      <c r="I6891">
        <f t="shared" si="1605"/>
        <v>4.6813838956280645</v>
      </c>
      <c r="K6891">
        <f t="shared" si="1606"/>
        <v>1086.7726538623119</v>
      </c>
      <c r="L6891">
        <f t="shared" si="1607"/>
        <v>0.42601755912686123</v>
      </c>
      <c r="M6891">
        <f t="shared" si="1608"/>
        <v>0.42772877743341703</v>
      </c>
      <c r="N6891">
        <f t="shared" si="1609"/>
        <v>-3.4625262615335817E-3</v>
      </c>
      <c r="O6891">
        <f t="shared" si="1610"/>
        <v>3.4625262615335817E-3</v>
      </c>
      <c r="P6891">
        <f t="shared" si="1611"/>
        <v>-12.443823243820406</v>
      </c>
      <c r="Q6891">
        <f t="shared" si="1612"/>
        <v>-4.4389073819170892E-2</v>
      </c>
      <c r="R6891">
        <f t="shared" si="1613"/>
        <v>1001.9985958307052</v>
      </c>
      <c r="S6891">
        <f t="shared" si="1614"/>
        <v>830.01744808308479</v>
      </c>
      <c r="T6891">
        <f t="shared" si="1615"/>
        <v>171.98114774762041</v>
      </c>
      <c r="U6891">
        <f t="shared" si="1616"/>
        <v>29577.515180588842</v>
      </c>
    </row>
    <row r="6892" spans="1:21" x14ac:dyDescent="0.25">
      <c r="A6892">
        <v>694.721</v>
      </c>
      <c r="B6892" s="3">
        <v>5.0885999999999996</v>
      </c>
      <c r="C6892" s="3">
        <f t="shared" si="1602"/>
        <v>5088.5999999999995</v>
      </c>
      <c r="D6892">
        <v>1.7154</v>
      </c>
      <c r="E6892">
        <v>2.4289999999999998</v>
      </c>
      <c r="F6892">
        <v>2.4537</v>
      </c>
      <c r="G6892">
        <f t="shared" si="1603"/>
        <v>-0.59200000000000008</v>
      </c>
      <c r="H6892">
        <f t="shared" si="1604"/>
        <v>-0.56729999999999992</v>
      </c>
      <c r="I6892">
        <f t="shared" si="1605"/>
        <v>4.6810023492002859</v>
      </c>
      <c r="K6892">
        <f t="shared" si="1606"/>
        <v>1087.0748656790033</v>
      </c>
      <c r="L6892">
        <f t="shared" si="1607"/>
        <v>0.42609906536213349</v>
      </c>
      <c r="M6892">
        <f t="shared" si="1608"/>
        <v>0.42781075952754655</v>
      </c>
      <c r="N6892">
        <f t="shared" si="1609"/>
        <v>-3.4634892452623492E-3</v>
      </c>
      <c r="O6892">
        <f t="shared" si="1610"/>
        <v>3.4634892452623492E-3</v>
      </c>
      <c r="P6892">
        <f t="shared" si="1611"/>
        <v>-12.443987274478065</v>
      </c>
      <c r="Q6892">
        <f t="shared" si="1612"/>
        <v>-4.4388544178120069E-2</v>
      </c>
      <c r="R6892">
        <f t="shared" si="1613"/>
        <v>1002.2757035055514</v>
      </c>
      <c r="S6892">
        <f t="shared" si="1614"/>
        <v>830.01911959728079</v>
      </c>
      <c r="T6892">
        <f t="shared" si="1615"/>
        <v>172.25658390827061</v>
      </c>
      <c r="U6892">
        <f t="shared" si="1616"/>
        <v>29672.330699747075</v>
      </c>
    </row>
    <row r="6893" spans="1:21" x14ac:dyDescent="0.25">
      <c r="A6893">
        <v>694.82</v>
      </c>
      <c r="B6893" s="3">
        <v>5.0872999999999999</v>
      </c>
      <c r="C6893" s="3">
        <f t="shared" si="1602"/>
        <v>5087.3</v>
      </c>
      <c r="D6893">
        <v>1.7135</v>
      </c>
      <c r="E6893">
        <v>2.4289999999999998</v>
      </c>
      <c r="F6893">
        <v>2.4535999999999998</v>
      </c>
      <c r="G6893">
        <f t="shared" si="1603"/>
        <v>-0.59200000000000008</v>
      </c>
      <c r="H6893">
        <f t="shared" si="1604"/>
        <v>-0.56740000000000013</v>
      </c>
      <c r="I6893">
        <f t="shared" si="1605"/>
        <v>4.6808115759863966</v>
      </c>
      <c r="K6893">
        <f t="shared" si="1606"/>
        <v>1086.8414413643522</v>
      </c>
      <c r="L6893">
        <f t="shared" si="1607"/>
        <v>0.42613982097112973</v>
      </c>
      <c r="M6893">
        <f t="shared" si="1608"/>
        <v>0.42785114758960557</v>
      </c>
      <c r="N6893">
        <f t="shared" si="1609"/>
        <v>-3.4627451191145495E-3</v>
      </c>
      <c r="O6893">
        <f t="shared" si="1610"/>
        <v>3.4627451191145495E-3</v>
      </c>
      <c r="P6893">
        <f t="shared" si="1611"/>
        <v>-12.443860522734063</v>
      </c>
      <c r="Q6893">
        <f t="shared" si="1612"/>
        <v>-4.4388953447501357E-2</v>
      </c>
      <c r="R6893">
        <f t="shared" si="1613"/>
        <v>1002.0616698925027</v>
      </c>
      <c r="S6893">
        <f t="shared" si="1614"/>
        <v>830.01782798490933</v>
      </c>
      <c r="T6893">
        <f t="shared" si="1615"/>
        <v>172.04384190759333</v>
      </c>
      <c r="U6893">
        <f t="shared" si="1616"/>
        <v>29599.083538324969</v>
      </c>
    </row>
    <row r="6894" spans="1:21" x14ac:dyDescent="0.25">
      <c r="A6894">
        <v>694.92100000000005</v>
      </c>
      <c r="B6894" s="3">
        <v>5.0865999999999998</v>
      </c>
      <c r="C6894" s="3">
        <f t="shared" si="1602"/>
        <v>5086.5999999999995</v>
      </c>
      <c r="D6894">
        <v>1.7174</v>
      </c>
      <c r="E6894">
        <v>2.4289999999999998</v>
      </c>
      <c r="F6894">
        <v>2.4533</v>
      </c>
      <c r="G6894">
        <f t="shared" si="1603"/>
        <v>-0.59200000000000008</v>
      </c>
      <c r="H6894">
        <f t="shared" si="1604"/>
        <v>-0.56769999999999987</v>
      </c>
      <c r="I6894">
        <f t="shared" si="1605"/>
        <v>4.6802392563447297</v>
      </c>
      <c r="K6894">
        <f t="shared" si="1606"/>
        <v>1086.8247799734575</v>
      </c>
      <c r="L6894">
        <f t="shared" si="1607"/>
        <v>0.42626209776518448</v>
      </c>
      <c r="M6894">
        <f t="shared" si="1608"/>
        <v>0.42797339814884749</v>
      </c>
      <c r="N6894">
        <f t="shared" si="1609"/>
        <v>-3.4626916243193358E-3</v>
      </c>
      <c r="O6894">
        <f t="shared" si="1610"/>
        <v>3.4626916243193358E-3</v>
      </c>
      <c r="P6894">
        <f t="shared" si="1611"/>
        <v>-12.443851410724523</v>
      </c>
      <c r="Q6894">
        <f t="shared" si="1612"/>
        <v>-4.4388982869638723E-2</v>
      </c>
      <c r="R6894">
        <f t="shared" si="1613"/>
        <v>1002.046393157882</v>
      </c>
      <c r="S6894">
        <f t="shared" si="1614"/>
        <v>830.017735127371</v>
      </c>
      <c r="T6894">
        <f t="shared" si="1615"/>
        <v>172.028658030511</v>
      </c>
      <c r="U6894">
        <f t="shared" si="1616"/>
        <v>29593.859183778495</v>
      </c>
    </row>
    <row r="6895" spans="1:21" x14ac:dyDescent="0.25">
      <c r="A6895">
        <v>695.02099999999996</v>
      </c>
      <c r="B6895" s="3">
        <v>5.0827</v>
      </c>
      <c r="C6895" s="3">
        <f t="shared" si="1602"/>
        <v>5082.7</v>
      </c>
      <c r="D6895">
        <v>1.7174</v>
      </c>
      <c r="E6895">
        <v>2.4276</v>
      </c>
      <c r="F6895">
        <v>2.4533</v>
      </c>
      <c r="G6895">
        <f t="shared" si="1603"/>
        <v>-0.59339999999999993</v>
      </c>
      <c r="H6895">
        <f t="shared" si="1604"/>
        <v>-0.56769999999999987</v>
      </c>
      <c r="I6895">
        <f t="shared" si="1605"/>
        <v>4.6775417121047616</v>
      </c>
      <c r="K6895">
        <f t="shared" si="1606"/>
        <v>1086.6177819102609</v>
      </c>
      <c r="L6895">
        <f t="shared" si="1607"/>
        <v>0.42683863280565687</v>
      </c>
      <c r="M6895">
        <f t="shared" si="1608"/>
        <v>0.42854960725281982</v>
      </c>
      <c r="N6895">
        <f t="shared" si="1609"/>
        <v>-3.4620300191951594E-3</v>
      </c>
      <c r="O6895">
        <f t="shared" si="1610"/>
        <v>3.4620300191951594E-3</v>
      </c>
      <c r="P6895">
        <f t="shared" si="1611"/>
        <v>-12.443738717645321</v>
      </c>
      <c r="Q6895">
        <f t="shared" si="1612"/>
        <v>-4.4389346752457023E-2</v>
      </c>
      <c r="R6895">
        <f t="shared" si="1613"/>
        <v>1001.8565928141202</v>
      </c>
      <c r="S6895">
        <f t="shared" si="1614"/>
        <v>830.01658665001798</v>
      </c>
      <c r="T6895">
        <f t="shared" si="1615"/>
        <v>171.84000616410219</v>
      </c>
      <c r="U6895">
        <f t="shared" si="1616"/>
        <v>29528.987718478678</v>
      </c>
    </row>
    <row r="6896" spans="1:21" x14ac:dyDescent="0.25">
      <c r="A6896">
        <v>695.12</v>
      </c>
      <c r="B6896" s="3">
        <v>5.0862999999999996</v>
      </c>
      <c r="C6896" s="3">
        <f t="shared" si="1602"/>
        <v>5086.2999999999993</v>
      </c>
      <c r="D6896">
        <v>1.7174</v>
      </c>
      <c r="E6896">
        <v>2.4276</v>
      </c>
      <c r="F6896">
        <v>2.4533</v>
      </c>
      <c r="G6896">
        <f t="shared" si="1603"/>
        <v>-0.59339999999999993</v>
      </c>
      <c r="H6896">
        <f t="shared" si="1604"/>
        <v>-0.56769999999999987</v>
      </c>
      <c r="I6896">
        <f t="shared" si="1605"/>
        <v>4.6775417121047616</v>
      </c>
      <c r="K6896">
        <f t="shared" si="1606"/>
        <v>1087.3874169496839</v>
      </c>
      <c r="L6896">
        <f t="shared" si="1607"/>
        <v>0.42683863280565687</v>
      </c>
      <c r="M6896">
        <f t="shared" si="1608"/>
        <v>0.42855081911029907</v>
      </c>
      <c r="N6896">
        <f t="shared" si="1609"/>
        <v>-3.4644830866124919E-3</v>
      </c>
      <c r="O6896">
        <f t="shared" si="1610"/>
        <v>3.4644830866124919E-3</v>
      </c>
      <c r="P6896">
        <f t="shared" si="1611"/>
        <v>-12.444156565829614</v>
      </c>
      <c r="Q6896">
        <f t="shared" si="1612"/>
        <v>-4.4387997565377493E-2</v>
      </c>
      <c r="R6896">
        <f t="shared" si="1613"/>
        <v>1002.5622941503547</v>
      </c>
      <c r="S6896">
        <f t="shared" si="1614"/>
        <v>830.02084447816253</v>
      </c>
      <c r="T6896">
        <f t="shared" si="1615"/>
        <v>172.54144967219213</v>
      </c>
      <c r="U6896">
        <f t="shared" si="1616"/>
        <v>29770.551854981608</v>
      </c>
    </row>
    <row r="6897" spans="1:21" x14ac:dyDescent="0.25">
      <c r="A6897">
        <v>695.221</v>
      </c>
      <c r="B6897" s="3">
        <v>5.0862999999999996</v>
      </c>
      <c r="C6897" s="3">
        <f t="shared" si="1602"/>
        <v>5086.2999999999993</v>
      </c>
      <c r="D6897">
        <v>1.7161</v>
      </c>
      <c r="E6897">
        <v>2.4276</v>
      </c>
      <c r="F6897">
        <v>2.4533</v>
      </c>
      <c r="G6897">
        <f t="shared" si="1603"/>
        <v>-0.59339999999999993</v>
      </c>
      <c r="H6897">
        <f t="shared" si="1604"/>
        <v>-0.56769999999999987</v>
      </c>
      <c r="I6897">
        <f t="shared" si="1605"/>
        <v>4.6775417121047616</v>
      </c>
      <c r="K6897">
        <f t="shared" si="1606"/>
        <v>1087.3874169496839</v>
      </c>
      <c r="L6897">
        <f t="shared" si="1607"/>
        <v>0.42683863280565687</v>
      </c>
      <c r="M6897">
        <f t="shared" si="1608"/>
        <v>0.42855081911029907</v>
      </c>
      <c r="N6897">
        <f t="shared" si="1609"/>
        <v>-3.4644830866124919E-3</v>
      </c>
      <c r="O6897">
        <f t="shared" si="1610"/>
        <v>3.4644830866124919E-3</v>
      </c>
      <c r="P6897">
        <f t="shared" si="1611"/>
        <v>-12.444156565829614</v>
      </c>
      <c r="Q6897">
        <f t="shared" si="1612"/>
        <v>-4.4387997565377493E-2</v>
      </c>
      <c r="R6897">
        <f t="shared" si="1613"/>
        <v>1002.5622941503547</v>
      </c>
      <c r="S6897">
        <f t="shared" si="1614"/>
        <v>830.02084447816253</v>
      </c>
      <c r="T6897">
        <f t="shared" si="1615"/>
        <v>172.54144967219213</v>
      </c>
      <c r="U6897">
        <f t="shared" si="1616"/>
        <v>29770.551854981608</v>
      </c>
    </row>
    <row r="6898" spans="1:21" x14ac:dyDescent="0.25">
      <c r="A6898">
        <v>695.32</v>
      </c>
      <c r="B6898" s="3">
        <v>5.0830000000000002</v>
      </c>
      <c r="C6898" s="3">
        <f t="shared" si="1602"/>
        <v>5083</v>
      </c>
      <c r="D6898">
        <v>1.7168000000000001</v>
      </c>
      <c r="E6898">
        <v>2.4276</v>
      </c>
      <c r="F6898">
        <v>2.4533</v>
      </c>
      <c r="G6898">
        <f t="shared" si="1603"/>
        <v>-0.59339999999999993</v>
      </c>
      <c r="H6898">
        <f t="shared" si="1604"/>
        <v>-0.56769999999999987</v>
      </c>
      <c r="I6898">
        <f t="shared" si="1605"/>
        <v>4.6775417121047616</v>
      </c>
      <c r="K6898">
        <f t="shared" si="1606"/>
        <v>1086.6819181635462</v>
      </c>
      <c r="L6898">
        <f t="shared" si="1607"/>
        <v>0.42683863280565687</v>
      </c>
      <c r="M6898">
        <f t="shared" si="1608"/>
        <v>0.42854970824094313</v>
      </c>
      <c r="N6898">
        <f t="shared" si="1609"/>
        <v>-3.462234441479937E-3</v>
      </c>
      <c r="O6898">
        <f t="shared" si="1610"/>
        <v>3.462234441479937E-3</v>
      </c>
      <c r="P6898">
        <f t="shared" si="1611"/>
        <v>-12.443773537255572</v>
      </c>
      <c r="Q6898">
        <f t="shared" si="1612"/>
        <v>-4.4389234320200401E-2</v>
      </c>
      <c r="R6898">
        <f t="shared" si="1613"/>
        <v>1001.9154014767635</v>
      </c>
      <c r="S6898">
        <f t="shared" si="1614"/>
        <v>830.01694151511219</v>
      </c>
      <c r="T6898">
        <f t="shared" si="1615"/>
        <v>171.89845996165127</v>
      </c>
      <c r="U6898">
        <f t="shared" si="1616"/>
        <v>29549.080537187423</v>
      </c>
    </row>
    <row r="6899" spans="1:21" x14ac:dyDescent="0.25">
      <c r="A6899">
        <v>695.42100000000005</v>
      </c>
      <c r="B6899" s="3">
        <v>5.0770999999999997</v>
      </c>
      <c r="C6899" s="3">
        <f t="shared" si="1602"/>
        <v>5077.0999999999995</v>
      </c>
      <c r="D6899">
        <v>1.7168000000000001</v>
      </c>
      <c r="E6899">
        <v>2.4276</v>
      </c>
      <c r="F6899">
        <v>2.4533</v>
      </c>
      <c r="G6899">
        <f t="shared" si="1603"/>
        <v>-0.59339999999999993</v>
      </c>
      <c r="H6899">
        <f t="shared" si="1604"/>
        <v>-0.56769999999999987</v>
      </c>
      <c r="I6899">
        <f t="shared" si="1605"/>
        <v>4.6775417121047616</v>
      </c>
      <c r="K6899">
        <f t="shared" si="1606"/>
        <v>1085.4205718489357</v>
      </c>
      <c r="L6899">
        <f t="shared" si="1607"/>
        <v>0.42683863280565687</v>
      </c>
      <c r="M6899">
        <f t="shared" si="1608"/>
        <v>0.42854772214118547</v>
      </c>
      <c r="N6899">
        <f t="shared" si="1609"/>
        <v>-3.4582141365459731E-3</v>
      </c>
      <c r="O6899">
        <f t="shared" si="1610"/>
        <v>3.4582141365459731E-3</v>
      </c>
      <c r="P6899">
        <f t="shared" si="1611"/>
        <v>-12.443088787353322</v>
      </c>
      <c r="Q6899">
        <f t="shared" si="1612"/>
        <v>-4.4391445487914079E-2</v>
      </c>
      <c r="R6899">
        <f t="shared" si="1613"/>
        <v>1000.7588238378484</v>
      </c>
      <c r="S6899">
        <f t="shared" si="1614"/>
        <v>830.00996096235781</v>
      </c>
      <c r="T6899">
        <f t="shared" si="1615"/>
        <v>170.74886287549054</v>
      </c>
      <c r="U6899">
        <f t="shared" si="1616"/>
        <v>29155.174173273073</v>
      </c>
    </row>
    <row r="6900" spans="1:21" x14ac:dyDescent="0.25">
      <c r="A6900">
        <v>695.52</v>
      </c>
      <c r="B6900" s="3">
        <v>5.08</v>
      </c>
      <c r="C6900" s="3">
        <f t="shared" si="1602"/>
        <v>5080</v>
      </c>
      <c r="D6900">
        <v>1.7174</v>
      </c>
      <c r="E6900">
        <v>2.4276</v>
      </c>
      <c r="F6900">
        <v>2.4533</v>
      </c>
      <c r="G6900">
        <f t="shared" si="1603"/>
        <v>-0.59339999999999993</v>
      </c>
      <c r="H6900">
        <f t="shared" si="1604"/>
        <v>-0.56769999999999987</v>
      </c>
      <c r="I6900">
        <f t="shared" si="1605"/>
        <v>4.6775417121047616</v>
      </c>
      <c r="K6900">
        <f t="shared" si="1606"/>
        <v>1086.0405556306935</v>
      </c>
      <c r="L6900">
        <f t="shared" si="1607"/>
        <v>0.42683863280565687</v>
      </c>
      <c r="M6900">
        <f t="shared" si="1608"/>
        <v>0.42854869835971038</v>
      </c>
      <c r="N6900">
        <f t="shared" si="1609"/>
        <v>-3.4601902186321594E-3</v>
      </c>
      <c r="O6900">
        <f t="shared" si="1610"/>
        <v>3.4601902186321594E-3</v>
      </c>
      <c r="P6900">
        <f t="shared" si="1611"/>
        <v>-12.443425349921604</v>
      </c>
      <c r="Q6900">
        <f t="shared" si="1612"/>
        <v>-4.4390358642766678E-2</v>
      </c>
      <c r="R6900">
        <f t="shared" si="1613"/>
        <v>1001.3273130671191</v>
      </c>
      <c r="S6900">
        <f t="shared" si="1614"/>
        <v>830.01339248691579</v>
      </c>
      <c r="T6900">
        <f t="shared" si="1615"/>
        <v>171.31392058020333</v>
      </c>
      <c r="U6900">
        <f t="shared" si="1616"/>
        <v>29348.459384560214</v>
      </c>
    </row>
    <row r="6901" spans="1:21" x14ac:dyDescent="0.25">
      <c r="A6901">
        <v>695.62</v>
      </c>
      <c r="B6901" s="3">
        <v>5.0777000000000001</v>
      </c>
      <c r="C6901" s="3">
        <f t="shared" si="1602"/>
        <v>5077.7</v>
      </c>
      <c r="D6901">
        <v>1.7161</v>
      </c>
      <c r="E6901">
        <v>2.4276</v>
      </c>
      <c r="F6901">
        <v>2.4531000000000001</v>
      </c>
      <c r="G6901">
        <f t="shared" si="1603"/>
        <v>-0.59339999999999993</v>
      </c>
      <c r="H6901">
        <f t="shared" si="1604"/>
        <v>-0.56789999999999985</v>
      </c>
      <c r="I6901">
        <f t="shared" si="1605"/>
        <v>4.6771603855884685</v>
      </c>
      <c r="K6901">
        <f t="shared" si="1606"/>
        <v>1085.6373486027328</v>
      </c>
      <c r="L6901">
        <f t="shared" si="1607"/>
        <v>0.42692015897560254</v>
      </c>
      <c r="M6901">
        <f t="shared" si="1608"/>
        <v>0.42862958964503217</v>
      </c>
      <c r="N6901">
        <f t="shared" si="1609"/>
        <v>-3.4589048119633343E-3</v>
      </c>
      <c r="O6901">
        <f t="shared" si="1610"/>
        <v>3.4589048119633343E-3</v>
      </c>
      <c r="P6901">
        <f t="shared" si="1611"/>
        <v>-12.443206419816116</v>
      </c>
      <c r="Q6901">
        <f t="shared" si="1612"/>
        <v>-4.4391065616434529E-2</v>
      </c>
      <c r="R6901">
        <f t="shared" si="1613"/>
        <v>1000.9575964024236</v>
      </c>
      <c r="S6901">
        <f t="shared" si="1614"/>
        <v>830.01116042963645</v>
      </c>
      <c r="T6901">
        <f t="shared" si="1615"/>
        <v>170.94643597278719</v>
      </c>
      <c r="U6901">
        <f t="shared" si="1616"/>
        <v>29222.683971798229</v>
      </c>
    </row>
    <row r="6902" spans="1:21" x14ac:dyDescent="0.25">
      <c r="A6902">
        <v>695.721</v>
      </c>
      <c r="B6902" s="3">
        <v>5.0816999999999997</v>
      </c>
      <c r="C6902" s="3">
        <f t="shared" si="1602"/>
        <v>5081.7</v>
      </c>
      <c r="D6902">
        <v>1.7161</v>
      </c>
      <c r="E6902">
        <v>2.4276</v>
      </c>
      <c r="F6902">
        <v>2.4531000000000001</v>
      </c>
      <c r="G6902">
        <f t="shared" si="1603"/>
        <v>-0.59339999999999993</v>
      </c>
      <c r="H6902">
        <f t="shared" si="1604"/>
        <v>-0.56789999999999985</v>
      </c>
      <c r="I6902">
        <f t="shared" si="1605"/>
        <v>4.6771603855884685</v>
      </c>
      <c r="K6902">
        <f t="shared" si="1606"/>
        <v>1086.4925683664862</v>
      </c>
      <c r="L6902">
        <f t="shared" si="1607"/>
        <v>0.42692015897560254</v>
      </c>
      <c r="M6902">
        <f t="shared" si="1608"/>
        <v>0.4286309362631226</v>
      </c>
      <c r="N6902">
        <f t="shared" si="1609"/>
        <v>-3.4616306646463087E-3</v>
      </c>
      <c r="O6902">
        <f t="shared" si="1610"/>
        <v>3.4616306646463087E-3</v>
      </c>
      <c r="P6902">
        <f t="shared" si="1611"/>
        <v>-12.443670695439049</v>
      </c>
      <c r="Q6902">
        <f t="shared" si="1612"/>
        <v>-4.4389566397458891E-2</v>
      </c>
      <c r="R6902">
        <f t="shared" si="1613"/>
        <v>1001.7417806519245</v>
      </c>
      <c r="S6902">
        <f t="shared" si="1614"/>
        <v>830.01589336976713</v>
      </c>
      <c r="T6902">
        <f t="shared" si="1615"/>
        <v>171.72588728215737</v>
      </c>
      <c r="U6902">
        <f t="shared" si="1616"/>
        <v>29489.78036284422</v>
      </c>
    </row>
    <row r="6903" spans="1:21" x14ac:dyDescent="0.25">
      <c r="A6903">
        <v>695.82</v>
      </c>
      <c r="B6903" s="3">
        <v>5.0837000000000003</v>
      </c>
      <c r="C6903" s="3">
        <f t="shared" si="1602"/>
        <v>5083.7000000000007</v>
      </c>
      <c r="D6903">
        <v>1.72</v>
      </c>
      <c r="E6903">
        <v>2.4276</v>
      </c>
      <c r="F6903">
        <v>2.4531000000000001</v>
      </c>
      <c r="G6903">
        <f t="shared" si="1603"/>
        <v>-0.59339999999999993</v>
      </c>
      <c r="H6903">
        <f t="shared" si="1604"/>
        <v>-0.56789999999999985</v>
      </c>
      <c r="I6903">
        <f t="shared" si="1605"/>
        <v>4.6771603855884685</v>
      </c>
      <c r="K6903">
        <f t="shared" si="1606"/>
        <v>1086.9201782483631</v>
      </c>
      <c r="L6903">
        <f t="shared" si="1607"/>
        <v>0.42692015897560254</v>
      </c>
      <c r="M6903">
        <f t="shared" si="1608"/>
        <v>0.42863160957216784</v>
      </c>
      <c r="N6903">
        <f t="shared" si="1609"/>
        <v>-3.4629935909877962E-3</v>
      </c>
      <c r="O6903">
        <f t="shared" si="1610"/>
        <v>3.4629935909877962E-3</v>
      </c>
      <c r="P6903">
        <f t="shared" si="1611"/>
        <v>-12.443902846242898</v>
      </c>
      <c r="Q6903">
        <f t="shared" si="1612"/>
        <v>-4.4388816787971075E-2</v>
      </c>
      <c r="R6903">
        <f t="shared" si="1613"/>
        <v>1002.1338701344762</v>
      </c>
      <c r="S6903">
        <f t="shared" si="1614"/>
        <v>830.01825928077642</v>
      </c>
      <c r="T6903">
        <f t="shared" si="1615"/>
        <v>172.11561085369976</v>
      </c>
      <c r="U6903">
        <f t="shared" si="1616"/>
        <v>29623.783499542213</v>
      </c>
    </row>
    <row r="6904" spans="1:21" x14ac:dyDescent="0.25">
      <c r="A6904">
        <v>695.92100000000005</v>
      </c>
      <c r="B6904" s="3">
        <v>5.0827</v>
      </c>
      <c r="C6904" s="3">
        <f t="shared" si="1602"/>
        <v>5082.7</v>
      </c>
      <c r="D6904">
        <v>1.7194</v>
      </c>
      <c r="E6904">
        <v>2.4276</v>
      </c>
      <c r="F6904">
        <v>2.4531000000000001</v>
      </c>
      <c r="G6904">
        <f t="shared" si="1603"/>
        <v>-0.59339999999999993</v>
      </c>
      <c r="H6904">
        <f t="shared" si="1604"/>
        <v>-0.56789999999999985</v>
      </c>
      <c r="I6904">
        <f t="shared" si="1605"/>
        <v>4.6771603855884685</v>
      </c>
      <c r="K6904">
        <f t="shared" si="1606"/>
        <v>1086.7063733074244</v>
      </c>
      <c r="L6904">
        <f t="shared" si="1607"/>
        <v>0.42692015897560254</v>
      </c>
      <c r="M6904">
        <f t="shared" si="1608"/>
        <v>0.42863127291764525</v>
      </c>
      <c r="N6904">
        <f t="shared" si="1609"/>
        <v>-3.4623121278170516E-3</v>
      </c>
      <c r="O6904">
        <f t="shared" si="1610"/>
        <v>3.4623121278170516E-3</v>
      </c>
      <c r="P6904">
        <f t="shared" si="1611"/>
        <v>-12.443786769758225</v>
      </c>
      <c r="Q6904">
        <f t="shared" si="1612"/>
        <v>-4.4389191592714976E-2</v>
      </c>
      <c r="R6904">
        <f t="shared" si="1613"/>
        <v>1001.9378256133934</v>
      </c>
      <c r="S6904">
        <f t="shared" si="1614"/>
        <v>830.01707637183836</v>
      </c>
      <c r="T6904">
        <f t="shared" si="1615"/>
        <v>171.92074924155509</v>
      </c>
      <c r="U6904">
        <f t="shared" si="1616"/>
        <v>29556.744019777663</v>
      </c>
    </row>
    <row r="6905" spans="1:21" x14ac:dyDescent="0.25">
      <c r="A6905">
        <v>696.02</v>
      </c>
      <c r="B6905" s="3">
        <v>5.0853000000000002</v>
      </c>
      <c r="C6905" s="3">
        <f t="shared" si="1602"/>
        <v>5085.3</v>
      </c>
      <c r="D6905">
        <v>1.7194</v>
      </c>
      <c r="E6905">
        <v>2.4276</v>
      </c>
      <c r="F6905">
        <v>2.4531000000000001</v>
      </c>
      <c r="G6905">
        <f t="shared" si="1603"/>
        <v>-0.59339999999999993</v>
      </c>
      <c r="H6905">
        <f t="shared" si="1604"/>
        <v>-0.56789999999999985</v>
      </c>
      <c r="I6905">
        <f t="shared" si="1605"/>
        <v>4.6771603855884685</v>
      </c>
      <c r="K6905">
        <f t="shared" si="1606"/>
        <v>1087.2622661538644</v>
      </c>
      <c r="L6905">
        <f t="shared" si="1607"/>
        <v>0.42692015897560254</v>
      </c>
      <c r="M6905">
        <f t="shared" si="1608"/>
        <v>0.42863214821940399</v>
      </c>
      <c r="N6905">
        <f t="shared" si="1609"/>
        <v>-3.4640839320609863E-3</v>
      </c>
      <c r="O6905">
        <f t="shared" si="1610"/>
        <v>3.4640839320609863E-3</v>
      </c>
      <c r="P6905">
        <f t="shared" si="1611"/>
        <v>-12.444088573122766</v>
      </c>
      <c r="Q6905">
        <f t="shared" si="1612"/>
        <v>-4.4388217100380815E-2</v>
      </c>
      <c r="R6905">
        <f t="shared" si="1613"/>
        <v>1002.4475404521988</v>
      </c>
      <c r="S6905">
        <f t="shared" si="1614"/>
        <v>830.02015174142423</v>
      </c>
      <c r="T6905">
        <f t="shared" si="1615"/>
        <v>172.42738871077461</v>
      </c>
      <c r="U6905">
        <f t="shared" si="1616"/>
        <v>29731.204377616563</v>
      </c>
    </row>
    <row r="6906" spans="1:21" x14ac:dyDescent="0.25">
      <c r="A6906">
        <v>696.12</v>
      </c>
      <c r="B6906" s="3">
        <v>5.0853000000000002</v>
      </c>
      <c r="C6906" s="3">
        <f t="shared" si="1602"/>
        <v>5085.3</v>
      </c>
      <c r="D6906">
        <v>1.7174</v>
      </c>
      <c r="E6906">
        <v>2.4276</v>
      </c>
      <c r="F6906">
        <v>2.4512</v>
      </c>
      <c r="G6906">
        <f t="shared" si="1603"/>
        <v>-0.59339999999999993</v>
      </c>
      <c r="H6906">
        <f t="shared" si="1604"/>
        <v>-0.56979999999999986</v>
      </c>
      <c r="I6906">
        <f t="shared" si="1605"/>
        <v>4.6735377836836873</v>
      </c>
      <c r="K6906">
        <f t="shared" si="1606"/>
        <v>1088.1050363503773</v>
      </c>
      <c r="L6906">
        <f t="shared" si="1607"/>
        <v>0.42769498926537175</v>
      </c>
      <c r="M6906">
        <f t="shared" si="1608"/>
        <v>0.42940830552433445</v>
      </c>
      <c r="N6906">
        <f t="shared" si="1609"/>
        <v>-3.4667676344519046E-3</v>
      </c>
      <c r="O6906">
        <f t="shared" si="1610"/>
        <v>3.4667676344519046E-3</v>
      </c>
      <c r="P6906">
        <f t="shared" si="1611"/>
        <v>-12.444545734129015</v>
      </c>
      <c r="Q6906">
        <f t="shared" si="1612"/>
        <v>-4.4386741064065816E-2</v>
      </c>
      <c r="R6906">
        <f t="shared" si="1613"/>
        <v>1003.2202999949313</v>
      </c>
      <c r="S6906">
        <f t="shared" si="1614"/>
        <v>830.02480871982175</v>
      </c>
      <c r="T6906">
        <f t="shared" si="1615"/>
        <v>173.19549127510959</v>
      </c>
      <c r="U6906">
        <f t="shared" si="1616"/>
        <v>29996.678198026562</v>
      </c>
    </row>
    <row r="6907" spans="1:21" x14ac:dyDescent="0.25">
      <c r="A6907">
        <v>696.221</v>
      </c>
      <c r="B6907" s="3">
        <v>5.0807000000000002</v>
      </c>
      <c r="C6907" s="3">
        <f t="shared" si="1602"/>
        <v>5080.7</v>
      </c>
      <c r="D6907">
        <v>1.7161</v>
      </c>
      <c r="E6907">
        <v>2.4253999999999998</v>
      </c>
      <c r="F6907">
        <v>2.4512</v>
      </c>
      <c r="G6907">
        <f t="shared" si="1603"/>
        <v>-0.59560000000000013</v>
      </c>
      <c r="H6907">
        <f t="shared" si="1604"/>
        <v>-0.56979999999999986</v>
      </c>
      <c r="I6907">
        <f t="shared" si="1605"/>
        <v>4.6693024141318231</v>
      </c>
      <c r="K6907">
        <f t="shared" si="1606"/>
        <v>1088.1068625204198</v>
      </c>
      <c r="L6907">
        <f t="shared" si="1607"/>
        <v>0.42860164500438058</v>
      </c>
      <c r="M6907">
        <f t="shared" si="1608"/>
        <v>0.43031496413880727</v>
      </c>
      <c r="N6907">
        <f t="shared" si="1609"/>
        <v>-3.4667705652268298E-3</v>
      </c>
      <c r="O6907">
        <f t="shared" si="1610"/>
        <v>3.4667705652268298E-3</v>
      </c>
      <c r="P6907">
        <f t="shared" si="1611"/>
        <v>-12.444546233396482</v>
      </c>
      <c r="Q6907">
        <f t="shared" si="1612"/>
        <v>-4.4386739452139605E-2</v>
      </c>
      <c r="R6907">
        <f t="shared" si="1613"/>
        <v>1003.2219790414149</v>
      </c>
      <c r="S6907">
        <f t="shared" si="1614"/>
        <v>830.02481380475206</v>
      </c>
      <c r="T6907">
        <f t="shared" si="1615"/>
        <v>173.19716523666284</v>
      </c>
      <c r="U6907">
        <f t="shared" si="1616"/>
        <v>29997.25804601589</v>
      </c>
    </row>
    <row r="6908" spans="1:21" x14ac:dyDescent="0.25">
      <c r="A6908">
        <v>696.32</v>
      </c>
      <c r="B6908" s="3">
        <v>5.0853000000000002</v>
      </c>
      <c r="C6908" s="3">
        <f t="shared" si="1602"/>
        <v>5085.3</v>
      </c>
      <c r="D6908">
        <v>1.7181</v>
      </c>
      <c r="E6908">
        <v>2.4247999999999998</v>
      </c>
      <c r="F6908">
        <v>2.4512</v>
      </c>
      <c r="G6908">
        <f t="shared" si="1603"/>
        <v>-0.59620000000000006</v>
      </c>
      <c r="H6908">
        <f t="shared" si="1604"/>
        <v>-0.56979999999999986</v>
      </c>
      <c r="I6908">
        <f t="shared" si="1605"/>
        <v>4.668147313344952</v>
      </c>
      <c r="K6908">
        <f t="shared" si="1606"/>
        <v>1089.3615086787263</v>
      </c>
      <c r="L6908">
        <f t="shared" si="1607"/>
        <v>0.42884905748347835</v>
      </c>
      <c r="M6908">
        <f t="shared" si="1608"/>
        <v>0.43056435216768235</v>
      </c>
      <c r="N6908">
        <f t="shared" si="1609"/>
        <v>-3.4707687260864023E-3</v>
      </c>
      <c r="O6908">
        <f t="shared" si="1610"/>
        <v>3.4707687260864023E-3</v>
      </c>
      <c r="P6908">
        <f t="shared" si="1611"/>
        <v>-12.445227370988075</v>
      </c>
      <c r="Q6908">
        <f t="shared" si="1612"/>
        <v>-4.4384540463666841E-2</v>
      </c>
      <c r="R6908">
        <f t="shared" si="1613"/>
        <v>1004.3723818818739</v>
      </c>
      <c r="S6908">
        <f t="shared" si="1614"/>
        <v>830.03174906236552</v>
      </c>
      <c r="T6908">
        <f t="shared" si="1615"/>
        <v>174.34063281950841</v>
      </c>
      <c r="U6908">
        <f t="shared" si="1616"/>
        <v>30394.656251906654</v>
      </c>
    </row>
    <row r="6909" spans="1:21" x14ac:dyDescent="0.25">
      <c r="A6909">
        <v>696.42100000000005</v>
      </c>
      <c r="B6909" s="3">
        <v>5.0804</v>
      </c>
      <c r="C6909" s="3">
        <f t="shared" si="1602"/>
        <v>5080.3999999999996</v>
      </c>
      <c r="D6909">
        <v>1.72</v>
      </c>
      <c r="E6909">
        <v>2.4245000000000001</v>
      </c>
      <c r="F6909">
        <v>2.4512</v>
      </c>
      <c r="G6909">
        <f t="shared" si="1603"/>
        <v>-0.59649999999999981</v>
      </c>
      <c r="H6909">
        <f t="shared" si="1604"/>
        <v>-0.56979999999999986</v>
      </c>
      <c r="I6909">
        <f t="shared" si="1605"/>
        <v>4.6675697629515165</v>
      </c>
      <c r="K6909">
        <f t="shared" si="1606"/>
        <v>1088.446506000894</v>
      </c>
      <c r="L6909">
        <f t="shared" si="1607"/>
        <v>0.42897278668166477</v>
      </c>
      <c r="M6909">
        <f t="shared" si="1608"/>
        <v>0.43068664061436723</v>
      </c>
      <c r="N6909">
        <f t="shared" si="1609"/>
        <v>-3.4678519322070751E-3</v>
      </c>
      <c r="O6909">
        <f t="shared" si="1610"/>
        <v>3.4678519322070751E-3</v>
      </c>
      <c r="P6909">
        <f t="shared" si="1611"/>
        <v>-12.444730450669534</v>
      </c>
      <c r="Q6909">
        <f t="shared" si="1612"/>
        <v>-4.4386144700300473E-2</v>
      </c>
      <c r="R6909">
        <f t="shared" si="1613"/>
        <v>1003.5334060006248</v>
      </c>
      <c r="S6909">
        <f t="shared" si="1614"/>
        <v>830.02668987233335</v>
      </c>
      <c r="T6909">
        <f t="shared" si="1615"/>
        <v>173.50671612829149</v>
      </c>
      <c r="U6909">
        <f t="shared" si="1616"/>
        <v>30104.580541623523</v>
      </c>
    </row>
    <row r="6910" spans="1:21" x14ac:dyDescent="0.25">
      <c r="A6910">
        <v>696.52</v>
      </c>
      <c r="B6910" s="3">
        <v>5.0816999999999997</v>
      </c>
      <c r="C6910" s="3">
        <f t="shared" si="1602"/>
        <v>5081.7</v>
      </c>
      <c r="D6910">
        <v>1.72</v>
      </c>
      <c r="E6910">
        <v>2.4241999999999999</v>
      </c>
      <c r="F6910">
        <v>2.4512</v>
      </c>
      <c r="G6910">
        <f t="shared" si="1603"/>
        <v>-0.5968</v>
      </c>
      <c r="H6910">
        <f t="shared" si="1604"/>
        <v>-0.56979999999999986</v>
      </c>
      <c r="I6910">
        <f t="shared" si="1605"/>
        <v>4.6669922125580801</v>
      </c>
      <c r="K6910">
        <f t="shared" si="1606"/>
        <v>1088.8597556100506</v>
      </c>
      <c r="L6910">
        <f t="shared" si="1607"/>
        <v>0.4290965311906601</v>
      </c>
      <c r="M6910">
        <f t="shared" si="1608"/>
        <v>0.43081103582090624</v>
      </c>
      <c r="N6910">
        <f t="shared" si="1609"/>
        <v>-3.4691686934581038E-3</v>
      </c>
      <c r="O6910">
        <f t="shared" si="1610"/>
        <v>3.4691686934581038E-3</v>
      </c>
      <c r="P6910">
        <f t="shared" si="1611"/>
        <v>-12.444954776115662</v>
      </c>
      <c r="Q6910">
        <f t="shared" si="1612"/>
        <v>-4.4385420481612405E-2</v>
      </c>
      <c r="R6910">
        <f t="shared" si="1613"/>
        <v>1003.9123209605467</v>
      </c>
      <c r="S6910">
        <f t="shared" si="1614"/>
        <v>830.02897401038274</v>
      </c>
      <c r="T6910">
        <f t="shared" si="1615"/>
        <v>173.88334695016397</v>
      </c>
      <c r="U6910">
        <f t="shared" si="1616"/>
        <v>30235.418346591097</v>
      </c>
    </row>
    <row r="6911" spans="1:21" x14ac:dyDescent="0.25">
      <c r="A6911">
        <v>696.62099999999998</v>
      </c>
      <c r="B6911" s="3">
        <v>5.0804</v>
      </c>
      <c r="C6911" s="3">
        <f t="shared" si="1602"/>
        <v>5080.3999999999996</v>
      </c>
      <c r="D6911">
        <v>1.7194</v>
      </c>
      <c r="E6911">
        <v>2.4241000000000001</v>
      </c>
      <c r="F6911">
        <v>2.4510999999999998</v>
      </c>
      <c r="G6911">
        <f t="shared" si="1603"/>
        <v>-0.59689999999999976</v>
      </c>
      <c r="H6911">
        <f t="shared" si="1604"/>
        <v>-0.56990000000000007</v>
      </c>
      <c r="I6911">
        <f t="shared" si="1605"/>
        <v>4.6666093073914787</v>
      </c>
      <c r="K6911">
        <f t="shared" si="1606"/>
        <v>1088.6705240040376</v>
      </c>
      <c r="L6911">
        <f t="shared" si="1607"/>
        <v>0.42917857994022318</v>
      </c>
      <c r="M6911">
        <f t="shared" si="1608"/>
        <v>0.43089278660880526</v>
      </c>
      <c r="N6911">
        <f t="shared" si="1609"/>
        <v>-3.4685652916706549E-3</v>
      </c>
      <c r="O6911">
        <f t="shared" si="1610"/>
        <v>3.4685652916706549E-3</v>
      </c>
      <c r="P6911">
        <f t="shared" si="1611"/>
        <v>-12.44485197866708</v>
      </c>
      <c r="Q6911">
        <f t="shared" si="1612"/>
        <v>-4.4385752352595502E-2</v>
      </c>
      <c r="R6911">
        <f t="shared" si="1613"/>
        <v>1003.7388124811652</v>
      </c>
      <c r="S6911">
        <f t="shared" si="1614"/>
        <v>830.02792735421122</v>
      </c>
      <c r="T6911">
        <f t="shared" si="1615"/>
        <v>173.71088512695394</v>
      </c>
      <c r="U6911">
        <f t="shared" si="1616"/>
        <v>30175.471611589786</v>
      </c>
    </row>
    <row r="6912" spans="1:21" x14ac:dyDescent="0.25">
      <c r="A6912">
        <v>696.72</v>
      </c>
      <c r="B6912" s="3">
        <v>5.0804</v>
      </c>
      <c r="C6912" s="3">
        <f t="shared" si="1602"/>
        <v>5080.3999999999996</v>
      </c>
      <c r="D6912">
        <v>1.72</v>
      </c>
      <c r="E6912">
        <v>2.4241000000000001</v>
      </c>
      <c r="F6912">
        <v>2.4502000000000002</v>
      </c>
      <c r="G6912">
        <f t="shared" si="1603"/>
        <v>-0.59689999999999976</v>
      </c>
      <c r="H6912">
        <f t="shared" si="1604"/>
        <v>-0.57079999999999975</v>
      </c>
      <c r="I6912">
        <f t="shared" si="1605"/>
        <v>4.6648958120723769</v>
      </c>
      <c r="K6912">
        <f t="shared" si="1606"/>
        <v>1089.070411144517</v>
      </c>
      <c r="L6912">
        <f t="shared" si="1607"/>
        <v>0.42954582944958403</v>
      </c>
      <c r="M6912">
        <f t="shared" si="1608"/>
        <v>0.43126066577533767</v>
      </c>
      <c r="N6912">
        <f t="shared" si="1609"/>
        <v>-3.4698386864298529E-3</v>
      </c>
      <c r="O6912">
        <f t="shared" si="1610"/>
        <v>3.4698386864298529E-3</v>
      </c>
      <c r="P6912">
        <f t="shared" si="1611"/>
        <v>-12.445068920240049</v>
      </c>
      <c r="Q6912">
        <f t="shared" si="1612"/>
        <v>-4.4385051985477944E-2</v>
      </c>
      <c r="R6912">
        <f t="shared" si="1613"/>
        <v>1004.1054756057958</v>
      </c>
      <c r="S6912">
        <f t="shared" si="1614"/>
        <v>830.03013608980507</v>
      </c>
      <c r="T6912">
        <f t="shared" si="1615"/>
        <v>174.07533951599078</v>
      </c>
      <c r="U6912">
        <f t="shared" si="1616"/>
        <v>30302.22382760746</v>
      </c>
    </row>
    <row r="6913" spans="1:21" x14ac:dyDescent="0.25">
      <c r="A6913">
        <v>696.82</v>
      </c>
      <c r="B6913" s="3">
        <v>5.0796999999999999</v>
      </c>
      <c r="C6913" s="3">
        <f t="shared" si="1602"/>
        <v>5079.7</v>
      </c>
      <c r="D6913">
        <v>1.7194</v>
      </c>
      <c r="E6913">
        <v>2.4239999999999999</v>
      </c>
      <c r="F6913">
        <v>2.4497</v>
      </c>
      <c r="G6913">
        <f t="shared" si="1603"/>
        <v>-0.59699999999999998</v>
      </c>
      <c r="H6913">
        <f t="shared" si="1604"/>
        <v>-0.57129999999999992</v>
      </c>
      <c r="I6913">
        <f t="shared" si="1605"/>
        <v>4.6637514712403432</v>
      </c>
      <c r="K6913">
        <f t="shared" si="1606"/>
        <v>1089.1875416871289</v>
      </c>
      <c r="L6913">
        <f t="shared" si="1607"/>
        <v>0.42979116852244631</v>
      </c>
      <c r="M6913">
        <f t="shared" si="1608"/>
        <v>0.43150618928045265</v>
      </c>
      <c r="N6913">
        <f t="shared" si="1609"/>
        <v>-3.4702112361043548E-3</v>
      </c>
      <c r="O6913">
        <f t="shared" si="1610"/>
        <v>3.4702112361043548E-3</v>
      </c>
      <c r="P6913">
        <f t="shared" si="1611"/>
        <v>-12.445132391000326</v>
      </c>
      <c r="Q6913">
        <f t="shared" si="1612"/>
        <v>-4.4384847083156966E-2</v>
      </c>
      <c r="R6913">
        <f t="shared" si="1613"/>
        <v>1004.2128749427724</v>
      </c>
      <c r="S6913">
        <f t="shared" si="1614"/>
        <v>830.03078222538136</v>
      </c>
      <c r="T6913">
        <f t="shared" si="1615"/>
        <v>174.18209271739101</v>
      </c>
      <c r="U6913">
        <f t="shared" si="1616"/>
        <v>30339.401423409799</v>
      </c>
    </row>
    <row r="6914" spans="1:21" x14ac:dyDescent="0.25">
      <c r="A6914">
        <v>696.92100000000005</v>
      </c>
      <c r="B6914" s="3">
        <v>5.0770999999999997</v>
      </c>
      <c r="C6914" s="3">
        <f t="shared" si="1602"/>
        <v>5077.0999999999995</v>
      </c>
      <c r="D6914">
        <v>1.72</v>
      </c>
      <c r="E6914">
        <v>2.4239000000000002</v>
      </c>
      <c r="F6914">
        <v>2.4497</v>
      </c>
      <c r="G6914">
        <f t="shared" si="1603"/>
        <v>-0.59709999999999974</v>
      </c>
      <c r="H6914">
        <f t="shared" si="1604"/>
        <v>-0.57129999999999992</v>
      </c>
      <c r="I6914">
        <f t="shared" si="1605"/>
        <v>4.663559072252256</v>
      </c>
      <c r="K6914">
        <f t="shared" si="1606"/>
        <v>1088.6749629072513</v>
      </c>
      <c r="L6914">
        <f t="shared" si="1607"/>
        <v>0.4298324234988336</v>
      </c>
      <c r="M6914">
        <f t="shared" si="1608"/>
        <v>0.43154663715685582</v>
      </c>
      <c r="N6914">
        <f t="shared" si="1609"/>
        <v>-3.4685773558355013E-3</v>
      </c>
      <c r="O6914">
        <f t="shared" si="1610"/>
        <v>3.4685773558355013E-3</v>
      </c>
      <c r="P6914">
        <f t="shared" si="1611"/>
        <v>-12.444854033939956</v>
      </c>
      <c r="Q6914">
        <f t="shared" si="1612"/>
        <v>-4.4385745717304838E-2</v>
      </c>
      <c r="R6914">
        <f t="shared" si="1613"/>
        <v>1003.7428858889702</v>
      </c>
      <c r="S6914">
        <f t="shared" si="1614"/>
        <v>830.02794828133369</v>
      </c>
      <c r="T6914">
        <f t="shared" si="1615"/>
        <v>173.71493760763656</v>
      </c>
      <c r="U6914">
        <f t="shared" si="1616"/>
        <v>30176.879548025063</v>
      </c>
    </row>
    <row r="6915" spans="1:21" x14ac:dyDescent="0.25">
      <c r="A6915">
        <v>697.02</v>
      </c>
      <c r="B6915" s="3">
        <v>5.0754000000000001</v>
      </c>
      <c r="C6915" s="3">
        <f t="shared" si="1602"/>
        <v>5075.4000000000005</v>
      </c>
      <c r="D6915">
        <v>1.7181</v>
      </c>
      <c r="E6915">
        <v>2.4236</v>
      </c>
      <c r="F6915">
        <v>2.4495</v>
      </c>
      <c r="G6915">
        <f t="shared" si="1603"/>
        <v>-0.59739999999999993</v>
      </c>
      <c r="H6915">
        <f t="shared" si="1604"/>
        <v>-0.5714999999999999</v>
      </c>
      <c r="I6915">
        <f t="shared" si="1605"/>
        <v>4.6626011770902318</v>
      </c>
      <c r="K6915">
        <f t="shared" si="1606"/>
        <v>1088.5340193662848</v>
      </c>
      <c r="L6915">
        <f t="shared" si="1607"/>
        <v>0.43003784462388028</v>
      </c>
      <c r="M6915">
        <f t="shared" si="1608"/>
        <v>0.43175183635400743</v>
      </c>
      <c r="N6915">
        <f t="shared" si="1609"/>
        <v>-3.4681274699766796E-3</v>
      </c>
      <c r="O6915">
        <f t="shared" si="1610"/>
        <v>3.4681274699766796E-3</v>
      </c>
      <c r="P6915">
        <f t="shared" si="1611"/>
        <v>-12.444777391033268</v>
      </c>
      <c r="Q6915">
        <f t="shared" si="1612"/>
        <v>-4.4385993154527181E-2</v>
      </c>
      <c r="R6915">
        <f t="shared" si="1613"/>
        <v>1003.6136537649681</v>
      </c>
      <c r="S6915">
        <f t="shared" si="1614"/>
        <v>830.0271678664202</v>
      </c>
      <c r="T6915">
        <f t="shared" si="1615"/>
        <v>173.58648589854795</v>
      </c>
      <c r="U6915">
        <f t="shared" si="1616"/>
        <v>30132.268086606786</v>
      </c>
    </row>
    <row r="6916" spans="1:21" x14ac:dyDescent="0.25">
      <c r="A6916">
        <v>697.12</v>
      </c>
      <c r="B6916" s="3">
        <v>5.0770999999999997</v>
      </c>
      <c r="C6916" s="3">
        <f t="shared" si="1602"/>
        <v>5077.0999999999995</v>
      </c>
      <c r="D6916">
        <v>1.7206999999999999</v>
      </c>
      <c r="E6916">
        <v>2.4235000000000002</v>
      </c>
      <c r="F6916">
        <v>2.4491999999999998</v>
      </c>
      <c r="G6916">
        <f t="shared" si="1603"/>
        <v>-0.5974999999999997</v>
      </c>
      <c r="H6916">
        <f t="shared" si="1604"/>
        <v>-0.57180000000000009</v>
      </c>
      <c r="I6916">
        <f t="shared" si="1605"/>
        <v>4.661837770075409</v>
      </c>
      <c r="K6916">
        <f t="shared" si="1606"/>
        <v>1089.0769371234198</v>
      </c>
      <c r="L6916">
        <f t="shared" si="1607"/>
        <v>0.43020158788411378</v>
      </c>
      <c r="M6916">
        <f t="shared" si="1608"/>
        <v>0.43191643448559019</v>
      </c>
      <c r="N6916">
        <f t="shared" si="1609"/>
        <v>-3.4698573966539109E-3</v>
      </c>
      <c r="O6916">
        <f t="shared" si="1610"/>
        <v>3.4698573966539109E-3</v>
      </c>
      <c r="P6916">
        <f t="shared" si="1611"/>
        <v>-12.445072107858977</v>
      </c>
      <c r="Q6916">
        <f t="shared" si="1612"/>
        <v>-4.4385041694854709E-2</v>
      </c>
      <c r="R6916">
        <f t="shared" si="1613"/>
        <v>1004.1114626678516</v>
      </c>
      <c r="S6916">
        <f t="shared" si="1614"/>
        <v>830.03016854074735</v>
      </c>
      <c r="T6916">
        <f t="shared" si="1615"/>
        <v>174.08129412710423</v>
      </c>
      <c r="U6916">
        <f t="shared" si="1616"/>
        <v>30304.296964967372</v>
      </c>
    </row>
    <row r="6917" spans="1:21" x14ac:dyDescent="0.25">
      <c r="A6917">
        <v>697.22</v>
      </c>
      <c r="B6917" s="3">
        <v>5.0770999999999997</v>
      </c>
      <c r="C6917" s="3">
        <f t="shared" si="1602"/>
        <v>5077.0999999999995</v>
      </c>
      <c r="D6917">
        <v>1.722</v>
      </c>
      <c r="E6917">
        <v>2.4228000000000001</v>
      </c>
      <c r="F6917">
        <v>2.4491999999999998</v>
      </c>
      <c r="G6917">
        <f t="shared" si="1603"/>
        <v>-0.59819999999999984</v>
      </c>
      <c r="H6917">
        <f t="shared" si="1604"/>
        <v>-0.57180000000000009</v>
      </c>
      <c r="I6917">
        <f t="shared" si="1605"/>
        <v>4.6604912520481534</v>
      </c>
      <c r="K6917">
        <f t="shared" si="1606"/>
        <v>1089.3915953106357</v>
      </c>
      <c r="L6917">
        <f t="shared" si="1607"/>
        <v>0.43049046806275248</v>
      </c>
      <c r="M6917">
        <f t="shared" si="1608"/>
        <v>0.43220581012098186</v>
      </c>
      <c r="N6917">
        <f t="shared" si="1609"/>
        <v>-3.4708593898889967E-3</v>
      </c>
      <c r="O6917">
        <f t="shared" si="1610"/>
        <v>3.4708593898889967E-3</v>
      </c>
      <c r="P6917">
        <f t="shared" si="1611"/>
        <v>-12.445242817585406</v>
      </c>
      <c r="Q6917">
        <f t="shared" si="1612"/>
        <v>-4.438449059857541E-2</v>
      </c>
      <c r="R6917">
        <f t="shared" si="1613"/>
        <v>1004.3999768559205</v>
      </c>
      <c r="S6917">
        <f t="shared" si="1614"/>
        <v>830.03190629181586</v>
      </c>
      <c r="T6917">
        <f t="shared" si="1615"/>
        <v>174.36807056410464</v>
      </c>
      <c r="U6917">
        <f t="shared" si="1616"/>
        <v>30404.224032248574</v>
      </c>
    </row>
    <row r="6918" spans="1:21" x14ac:dyDescent="0.25">
      <c r="A6918">
        <v>697.32100000000003</v>
      </c>
      <c r="B6918" s="3">
        <v>5.0796999999999999</v>
      </c>
      <c r="C6918" s="3">
        <f t="shared" si="1602"/>
        <v>5079.7</v>
      </c>
      <c r="D6918">
        <v>1.7226999999999999</v>
      </c>
      <c r="E6918">
        <v>2.4226000000000001</v>
      </c>
      <c r="F6918">
        <v>2.4491999999999998</v>
      </c>
      <c r="G6918">
        <f t="shared" si="1603"/>
        <v>-0.59839999999999982</v>
      </c>
      <c r="H6918">
        <f t="shared" si="1604"/>
        <v>-0.57180000000000009</v>
      </c>
      <c r="I6918">
        <f t="shared" si="1605"/>
        <v>4.6601065326117954</v>
      </c>
      <c r="K6918">
        <f t="shared" si="1606"/>
        <v>1090.0394582080594</v>
      </c>
      <c r="L6918">
        <f t="shared" si="1607"/>
        <v>0.43057302058684266</v>
      </c>
      <c r="M6918">
        <f t="shared" si="1608"/>
        <v>0.4322893827616956</v>
      </c>
      <c r="N6918">
        <f t="shared" si="1609"/>
        <v>-3.4729240683092177E-3</v>
      </c>
      <c r="O6918">
        <f t="shared" si="1610"/>
        <v>3.4729240683092177E-3</v>
      </c>
      <c r="P6918">
        <f t="shared" si="1611"/>
        <v>-12.445594591902205</v>
      </c>
      <c r="Q6918">
        <f t="shared" si="1612"/>
        <v>-4.4383355025444292E-2</v>
      </c>
      <c r="R6918">
        <f t="shared" si="1613"/>
        <v>1004.9940051771998</v>
      </c>
      <c r="S6918">
        <f t="shared" si="1614"/>
        <v>830.03548641902262</v>
      </c>
      <c r="T6918">
        <f t="shared" si="1615"/>
        <v>174.95851875817721</v>
      </c>
      <c r="U6918">
        <f t="shared" si="1616"/>
        <v>30610.483286055445</v>
      </c>
    </row>
    <row r="6919" spans="1:21" x14ac:dyDescent="0.25">
      <c r="A6919">
        <v>697.42100000000005</v>
      </c>
      <c r="B6919" s="3">
        <v>5.0791000000000004</v>
      </c>
      <c r="C6919" s="3">
        <f t="shared" si="1602"/>
        <v>5079.1000000000004</v>
      </c>
      <c r="D6919">
        <v>1.7214</v>
      </c>
      <c r="E6919">
        <v>2.4224999999999999</v>
      </c>
      <c r="F6919">
        <v>2.4491999999999998</v>
      </c>
      <c r="G6919">
        <f t="shared" si="1603"/>
        <v>-0.59850000000000003</v>
      </c>
      <c r="H6919">
        <f t="shared" si="1604"/>
        <v>-0.57180000000000009</v>
      </c>
      <c r="I6919">
        <f t="shared" si="1605"/>
        <v>4.6599141728936155</v>
      </c>
      <c r="K6919">
        <f t="shared" si="1606"/>
        <v>1089.9556969406772</v>
      </c>
      <c r="L6919">
        <f t="shared" si="1607"/>
        <v>0.43061429940462326</v>
      </c>
      <c r="M6919">
        <f t="shared" si="1608"/>
        <v>0.43233052969005697</v>
      </c>
      <c r="N6919">
        <f t="shared" si="1609"/>
        <v>-3.4726569634020835E-3</v>
      </c>
      <c r="O6919">
        <f t="shared" si="1610"/>
        <v>3.4726569634020835E-3</v>
      </c>
      <c r="P6919">
        <f t="shared" si="1611"/>
        <v>-12.445549082171695</v>
      </c>
      <c r="Q6919">
        <f t="shared" si="1612"/>
        <v>-4.4383501933143214E-2</v>
      </c>
      <c r="R6919">
        <f t="shared" si="1613"/>
        <v>1004.9172045966376</v>
      </c>
      <c r="S6919">
        <f t="shared" si="1614"/>
        <v>830.03502331032541</v>
      </c>
      <c r="T6919">
        <f t="shared" si="1615"/>
        <v>174.88218128631217</v>
      </c>
      <c r="U6919">
        <f t="shared" si="1616"/>
        <v>30583.777331458557</v>
      </c>
    </row>
    <row r="6920" spans="1:21" x14ac:dyDescent="0.25">
      <c r="A6920">
        <v>697.52</v>
      </c>
      <c r="B6920" s="3">
        <v>5.0721999999999996</v>
      </c>
      <c r="C6920" s="3">
        <f t="shared" si="1602"/>
        <v>5072.2</v>
      </c>
      <c r="D6920">
        <v>1.7226999999999999</v>
      </c>
      <c r="E6920">
        <v>2.4222000000000001</v>
      </c>
      <c r="F6920">
        <v>2.4491999999999998</v>
      </c>
      <c r="G6920">
        <f t="shared" si="1603"/>
        <v>-0.59879999999999978</v>
      </c>
      <c r="H6920">
        <f t="shared" si="1604"/>
        <v>-0.57180000000000009</v>
      </c>
      <c r="I6920">
        <f t="shared" si="1605"/>
        <v>4.6593370937390777</v>
      </c>
      <c r="K6920">
        <f t="shared" si="1606"/>
        <v>1088.6097953324092</v>
      </c>
      <c r="L6920">
        <f t="shared" si="1607"/>
        <v>0.43073814608259442</v>
      </c>
      <c r="M6920">
        <f t="shared" si="1608"/>
        <v>0.43245225712858765</v>
      </c>
      <c r="N6920">
        <f t="shared" si="1609"/>
        <v>-3.468366759581086E-3</v>
      </c>
      <c r="O6920">
        <f t="shared" si="1610"/>
        <v>3.468366759581086E-3</v>
      </c>
      <c r="P6920">
        <f t="shared" si="1611"/>
        <v>-12.444818156479858</v>
      </c>
      <c r="Q6920">
        <f t="shared" si="1612"/>
        <v>-4.4385861545244765E-2</v>
      </c>
      <c r="R6920">
        <f t="shared" si="1613"/>
        <v>1003.6831374169794</v>
      </c>
      <c r="S6920">
        <f t="shared" si="1614"/>
        <v>830.02758296602838</v>
      </c>
      <c r="T6920">
        <f t="shared" si="1615"/>
        <v>173.65555445095106</v>
      </c>
      <c r="U6920">
        <f t="shared" si="1616"/>
        <v>30156.251591667227</v>
      </c>
    </row>
    <row r="6921" spans="1:21" x14ac:dyDescent="0.25">
      <c r="A6921">
        <v>697.62</v>
      </c>
      <c r="B6921" s="3">
        <v>5.0728</v>
      </c>
      <c r="C6921" s="3">
        <f t="shared" si="1602"/>
        <v>5072.8</v>
      </c>
      <c r="D6921">
        <v>1.7214</v>
      </c>
      <c r="E6921">
        <v>2.4217</v>
      </c>
      <c r="F6921">
        <v>2.4489999999999998</v>
      </c>
      <c r="G6921">
        <f t="shared" si="1603"/>
        <v>-0.59929999999999994</v>
      </c>
      <c r="H6921">
        <f t="shared" si="1604"/>
        <v>-0.57200000000000006</v>
      </c>
      <c r="I6921">
        <f t="shared" si="1605"/>
        <v>4.6579948954017212</v>
      </c>
      <c r="K6921">
        <f t="shared" si="1606"/>
        <v>1089.0522883586168</v>
      </c>
      <c r="L6921">
        <f t="shared" si="1607"/>
        <v>0.43102625395472027</v>
      </c>
      <c r="M6921">
        <f t="shared" si="1608"/>
        <v>0.43274106174456722</v>
      </c>
      <c r="N6921">
        <f t="shared" si="1609"/>
        <v>-3.4697762048639478E-3</v>
      </c>
      <c r="O6921">
        <f t="shared" si="1610"/>
        <v>3.4697762048639478E-3</v>
      </c>
      <c r="P6921">
        <f t="shared" si="1611"/>
        <v>-12.445058275407574</v>
      </c>
      <c r="Q6921">
        <f t="shared" si="1612"/>
        <v>-4.4385086350339185E-2</v>
      </c>
      <c r="R6921">
        <f t="shared" si="1613"/>
        <v>1004.0888661534179</v>
      </c>
      <c r="S6921">
        <f t="shared" si="1614"/>
        <v>830.03002772150512</v>
      </c>
      <c r="T6921">
        <f t="shared" si="1615"/>
        <v>174.05883843191282</v>
      </c>
      <c r="U6921">
        <f t="shared" si="1616"/>
        <v>30296.479236266732</v>
      </c>
    </row>
    <row r="6922" spans="1:21" x14ac:dyDescent="0.25">
      <c r="A6922">
        <v>697.721</v>
      </c>
      <c r="B6922" s="3">
        <v>5.0708000000000002</v>
      </c>
      <c r="C6922" s="3">
        <f t="shared" si="1602"/>
        <v>5070.8</v>
      </c>
      <c r="D6922">
        <v>1.722</v>
      </c>
      <c r="E6922">
        <v>2.4217</v>
      </c>
      <c r="F6922">
        <v>2.4489000000000001</v>
      </c>
      <c r="G6922">
        <f t="shared" si="1603"/>
        <v>-0.59929999999999994</v>
      </c>
      <c r="H6922">
        <f t="shared" si="1604"/>
        <v>-0.57209999999999983</v>
      </c>
      <c r="I6922">
        <f t="shared" si="1605"/>
        <v>4.6578046955284913</v>
      </c>
      <c r="K6922">
        <f t="shared" si="1606"/>
        <v>1088.667372607526</v>
      </c>
      <c r="L6922">
        <f t="shared" si="1607"/>
        <v>0.43106708778146796</v>
      </c>
      <c r="M6922">
        <f t="shared" si="1608"/>
        <v>0.43278128948790145</v>
      </c>
      <c r="N6922">
        <f t="shared" si="1609"/>
        <v>-3.4685492279108005E-3</v>
      </c>
      <c r="O6922">
        <f t="shared" si="1610"/>
        <v>3.4685492279108005E-3</v>
      </c>
      <c r="P6922">
        <f t="shared" si="1611"/>
        <v>-12.444849242017042</v>
      </c>
      <c r="Q6922">
        <f t="shared" si="1612"/>
        <v>-4.4385761187663422E-2</v>
      </c>
      <c r="R6922">
        <f t="shared" si="1613"/>
        <v>1003.7359325008202</v>
      </c>
      <c r="S6922">
        <f t="shared" si="1614"/>
        <v>830.02789948913971</v>
      </c>
      <c r="T6922">
        <f t="shared" si="1615"/>
        <v>173.70803301168053</v>
      </c>
      <c r="U6922">
        <f t="shared" si="1616"/>
        <v>30174.480732787091</v>
      </c>
    </row>
    <row r="6923" spans="1:21" x14ac:dyDescent="0.25">
      <c r="A6923">
        <v>697.82100000000003</v>
      </c>
      <c r="B6923" s="3">
        <v>5.0724999999999998</v>
      </c>
      <c r="C6923" s="3">
        <f t="shared" si="1602"/>
        <v>5072.5</v>
      </c>
      <c r="D6923">
        <v>1.724</v>
      </c>
      <c r="E6923">
        <v>2.4217</v>
      </c>
      <c r="F6923">
        <v>2.4478</v>
      </c>
      <c r="G6923">
        <f t="shared" si="1603"/>
        <v>-0.59929999999999994</v>
      </c>
      <c r="H6923">
        <f t="shared" si="1604"/>
        <v>-0.57319999999999993</v>
      </c>
      <c r="I6923">
        <f t="shared" si="1605"/>
        <v>4.6557124969229617</v>
      </c>
      <c r="K6923">
        <f t="shared" si="1606"/>
        <v>1089.5217441696625</v>
      </c>
      <c r="L6923">
        <f t="shared" si="1607"/>
        <v>0.43151636995864995</v>
      </c>
      <c r="M6923">
        <f t="shared" si="1608"/>
        <v>0.43323191694760643</v>
      </c>
      <c r="N6923">
        <f t="shared" si="1609"/>
        <v>-3.4712709451051446E-3</v>
      </c>
      <c r="O6923">
        <f t="shared" si="1610"/>
        <v>3.4712709451051446E-3</v>
      </c>
      <c r="P6923">
        <f t="shared" si="1611"/>
        <v>-12.445312935661507</v>
      </c>
      <c r="Q6923">
        <f t="shared" si="1612"/>
        <v>-4.4384264243206531E-2</v>
      </c>
      <c r="R6923">
        <f t="shared" si="1613"/>
        <v>1004.5193163616176</v>
      </c>
      <c r="S6923">
        <f t="shared" si="1614"/>
        <v>830.03261999150675</v>
      </c>
      <c r="T6923">
        <f t="shared" si="1615"/>
        <v>174.48669637011085</v>
      </c>
      <c r="U6923">
        <f t="shared" si="1616"/>
        <v>30445.607210155253</v>
      </c>
    </row>
    <row r="6924" spans="1:21" x14ac:dyDescent="0.25">
      <c r="A6924">
        <v>697.92</v>
      </c>
      <c r="B6924" s="3">
        <v>5.0740999999999996</v>
      </c>
      <c r="C6924" s="3">
        <f t="shared" si="1602"/>
        <v>5074.0999999999995</v>
      </c>
      <c r="D6924">
        <v>1.7233000000000001</v>
      </c>
      <c r="E6924">
        <v>2.4217</v>
      </c>
      <c r="F6924">
        <v>2.4474</v>
      </c>
      <c r="G6924">
        <f t="shared" si="1603"/>
        <v>-0.59929999999999994</v>
      </c>
      <c r="H6924">
        <f t="shared" si="1604"/>
        <v>-0.57359999999999989</v>
      </c>
      <c r="I6924">
        <f t="shared" si="1605"/>
        <v>4.6549516974300422</v>
      </c>
      <c r="K6924">
        <f t="shared" si="1606"/>
        <v>1090.043534243624</v>
      </c>
      <c r="L6924">
        <f t="shared" si="1607"/>
        <v>0.43167979535532019</v>
      </c>
      <c r="M6924">
        <f t="shared" si="1608"/>
        <v>0.43339616394824654</v>
      </c>
      <c r="N6924">
        <f t="shared" si="1609"/>
        <v>-3.4729335322658521E-3</v>
      </c>
      <c r="O6924">
        <f t="shared" si="1610"/>
        <v>3.4729335322658521E-3</v>
      </c>
      <c r="P6924">
        <f t="shared" si="1611"/>
        <v>-12.445596204391288</v>
      </c>
      <c r="Q6924">
        <f t="shared" si="1612"/>
        <v>-4.4383349820268141E-2</v>
      </c>
      <c r="R6924">
        <f t="shared" si="1613"/>
        <v>1004.9977481177774</v>
      </c>
      <c r="S6924">
        <f t="shared" si="1614"/>
        <v>830.03550282744766</v>
      </c>
      <c r="T6924">
        <f t="shared" si="1615"/>
        <v>174.96224529032975</v>
      </c>
      <c r="U6924">
        <f t="shared" si="1616"/>
        <v>30611.787277033513</v>
      </c>
    </row>
    <row r="6925" spans="1:21" x14ac:dyDescent="0.25">
      <c r="A6925">
        <v>698.02099999999996</v>
      </c>
      <c r="B6925" s="3">
        <v>5.0738000000000003</v>
      </c>
      <c r="C6925" s="3">
        <f t="shared" si="1602"/>
        <v>5073.8</v>
      </c>
      <c r="D6925">
        <v>1.7226999999999999</v>
      </c>
      <c r="E6925">
        <v>2.4214000000000002</v>
      </c>
      <c r="F6925">
        <v>2.4472</v>
      </c>
      <c r="G6925">
        <f t="shared" si="1603"/>
        <v>-0.59959999999999969</v>
      </c>
      <c r="H6925">
        <f t="shared" si="1604"/>
        <v>-0.57379999999999987</v>
      </c>
      <c r="I6925">
        <f t="shared" si="1605"/>
        <v>4.6539946897679432</v>
      </c>
      <c r="K6925">
        <f t="shared" si="1606"/>
        <v>1090.2032207202603</v>
      </c>
      <c r="L6925">
        <f t="shared" si="1607"/>
        <v>0.43188540566301009</v>
      </c>
      <c r="M6925">
        <f t="shared" si="1608"/>
        <v>0.43360202569621803</v>
      </c>
      <c r="N6925">
        <f t="shared" si="1609"/>
        <v>-3.4734418476309865E-3</v>
      </c>
      <c r="O6925">
        <f t="shared" si="1610"/>
        <v>3.4734418476309865E-3</v>
      </c>
      <c r="P6925">
        <f t="shared" si="1611"/>
        <v>-12.445682812859475</v>
      </c>
      <c r="Q6925">
        <f t="shared" si="1612"/>
        <v>-4.438307024681732E-2</v>
      </c>
      <c r="R6925">
        <f t="shared" si="1613"/>
        <v>1005.1441656603296</v>
      </c>
      <c r="S6925">
        <f t="shared" si="1614"/>
        <v>830.03638410851784</v>
      </c>
      <c r="T6925">
        <f t="shared" si="1615"/>
        <v>175.10778155181174</v>
      </c>
      <c r="U6925">
        <f t="shared" si="1616"/>
        <v>30662.735159997021</v>
      </c>
    </row>
    <row r="6926" spans="1:21" x14ac:dyDescent="0.25">
      <c r="A6926">
        <v>698.12</v>
      </c>
      <c r="B6926" s="3">
        <v>5.0754000000000001</v>
      </c>
      <c r="C6926" s="3">
        <f t="shared" si="1602"/>
        <v>5075.4000000000005</v>
      </c>
      <c r="D6926">
        <v>1.7245999999999999</v>
      </c>
      <c r="E6926">
        <v>2.4213</v>
      </c>
      <c r="F6926">
        <v>2.4472</v>
      </c>
      <c r="G6926">
        <f t="shared" si="1603"/>
        <v>-0.5996999999999999</v>
      </c>
      <c r="H6926">
        <f t="shared" si="1604"/>
        <v>-0.57379999999999987</v>
      </c>
      <c r="I6926">
        <f t="shared" si="1605"/>
        <v>4.6538024871293961</v>
      </c>
      <c r="K6926">
        <f t="shared" si="1606"/>
        <v>1090.5920511316453</v>
      </c>
      <c r="L6926">
        <f t="shared" si="1607"/>
        <v>0.43192670493821378</v>
      </c>
      <c r="M6926">
        <f t="shared" si="1608"/>
        <v>0.43364393721880917</v>
      </c>
      <c r="N6926">
        <f t="shared" si="1609"/>
        <v>-3.4746810400457257E-3</v>
      </c>
      <c r="O6926">
        <f t="shared" si="1610"/>
        <v>3.4746810400457257E-3</v>
      </c>
      <c r="P6926">
        <f t="shared" si="1611"/>
        <v>-12.445893955649659</v>
      </c>
      <c r="Q6926">
        <f t="shared" si="1612"/>
        <v>-4.4382388690989212E-2</v>
      </c>
      <c r="R6926">
        <f t="shared" si="1613"/>
        <v>1005.5006833684251</v>
      </c>
      <c r="S6926">
        <f t="shared" si="1614"/>
        <v>830.03853231614721</v>
      </c>
      <c r="T6926">
        <f t="shared" si="1615"/>
        <v>175.46215105227793</v>
      </c>
      <c r="U6926">
        <f t="shared" si="1616"/>
        <v>30786.966451892396</v>
      </c>
    </row>
    <row r="6927" spans="1:21" x14ac:dyDescent="0.25">
      <c r="A6927">
        <v>698.22</v>
      </c>
      <c r="B6927" s="3">
        <v>5.0694999999999997</v>
      </c>
      <c r="C6927" s="3">
        <f t="shared" si="1602"/>
        <v>5069.5</v>
      </c>
      <c r="D6927">
        <v>1.7245999999999999</v>
      </c>
      <c r="E6927">
        <v>2.4211</v>
      </c>
      <c r="F6927">
        <v>2.4468000000000001</v>
      </c>
      <c r="G6927">
        <f t="shared" si="1603"/>
        <v>-0.59989999999999988</v>
      </c>
      <c r="H6927">
        <f t="shared" si="1604"/>
        <v>-0.57419999999999982</v>
      </c>
      <c r="I6927">
        <f t="shared" si="1605"/>
        <v>4.6526574708549422</v>
      </c>
      <c r="K6927">
        <f t="shared" si="1606"/>
        <v>1089.5923527051436</v>
      </c>
      <c r="L6927">
        <f t="shared" si="1607"/>
        <v>0.43217277407414756</v>
      </c>
      <c r="M6927">
        <f t="shared" si="1608"/>
        <v>0.43388843224239998</v>
      </c>
      <c r="N6927">
        <f t="shared" si="1609"/>
        <v>-3.4714939044078021E-3</v>
      </c>
      <c r="O6927">
        <f t="shared" si="1610"/>
        <v>3.4714939044078021E-3</v>
      </c>
      <c r="P6927">
        <f t="shared" si="1611"/>
        <v>-12.445350922333859</v>
      </c>
      <c r="Q6927">
        <f t="shared" si="1612"/>
        <v>-4.4384141615590067E-2</v>
      </c>
      <c r="R6927">
        <f t="shared" si="1613"/>
        <v>1004.5840610311337</v>
      </c>
      <c r="S6927">
        <f t="shared" si="1614"/>
        <v>830.03300662290349</v>
      </c>
      <c r="T6927">
        <f t="shared" si="1615"/>
        <v>174.55105440823024</v>
      </c>
      <c r="U6927">
        <f t="shared" si="1616"/>
        <v>30468.070595024954</v>
      </c>
    </row>
    <row r="6928" spans="1:21" x14ac:dyDescent="0.25">
      <c r="A6928">
        <v>698.32</v>
      </c>
      <c r="B6928" s="3">
        <v>5.0682</v>
      </c>
      <c r="C6928" s="3">
        <f t="shared" si="1602"/>
        <v>5068.2</v>
      </c>
      <c r="D6928">
        <v>1.7253000000000001</v>
      </c>
      <c r="E6928">
        <v>2.4203999999999999</v>
      </c>
      <c r="F6928">
        <v>2.4468000000000001</v>
      </c>
      <c r="G6928">
        <f t="shared" si="1603"/>
        <v>-0.60060000000000002</v>
      </c>
      <c r="H6928">
        <f t="shared" si="1604"/>
        <v>-0.57419999999999982</v>
      </c>
      <c r="I6928">
        <f t="shared" si="1605"/>
        <v>4.6513122722966012</v>
      </c>
      <c r="K6928">
        <f t="shared" si="1606"/>
        <v>1089.6279809434423</v>
      </c>
      <c r="L6928">
        <f t="shared" si="1607"/>
        <v>0.43246194065676768</v>
      </c>
      <c r="M6928">
        <f t="shared" si="1608"/>
        <v>0.43417765492478799</v>
      </c>
      <c r="N6928">
        <f t="shared" si="1609"/>
        <v>-3.471606541073011E-3</v>
      </c>
      <c r="O6928">
        <f t="shared" si="1610"/>
        <v>3.471606541073011E-3</v>
      </c>
      <c r="P6928">
        <f t="shared" si="1611"/>
        <v>-12.445370112884342</v>
      </c>
      <c r="Q6928">
        <f t="shared" si="1612"/>
        <v>-4.4384079665424209E-2</v>
      </c>
      <c r="R6928">
        <f t="shared" si="1613"/>
        <v>1004.6167301999612</v>
      </c>
      <c r="S6928">
        <f t="shared" si="1614"/>
        <v>830.03320194119112</v>
      </c>
      <c r="T6928">
        <f t="shared" si="1615"/>
        <v>174.58352825877012</v>
      </c>
      <c r="U6928">
        <f t="shared" si="1616"/>
        <v>30479.408339280784</v>
      </c>
    </row>
    <row r="6929" spans="1:21" x14ac:dyDescent="0.25">
      <c r="A6929">
        <v>698.42</v>
      </c>
      <c r="B6929" s="3">
        <v>5.0738000000000003</v>
      </c>
      <c r="C6929" s="3">
        <f t="shared" si="1602"/>
        <v>5073.8</v>
      </c>
      <c r="D6929">
        <v>1.7226999999999999</v>
      </c>
      <c r="E6929">
        <v>2.4203000000000001</v>
      </c>
      <c r="F6929">
        <v>2.4468000000000001</v>
      </c>
      <c r="G6929">
        <f t="shared" si="1603"/>
        <v>-0.60069999999999979</v>
      </c>
      <c r="H6929">
        <f t="shared" si="1604"/>
        <v>-0.57419999999999982</v>
      </c>
      <c r="I6929">
        <f t="shared" si="1605"/>
        <v>4.6511201010739818</v>
      </c>
      <c r="K6929">
        <f t="shared" si="1606"/>
        <v>1090.8770123627678</v>
      </c>
      <c r="L6929">
        <f t="shared" si="1607"/>
        <v>0.43250325699531961</v>
      </c>
      <c r="M6929">
        <f t="shared" si="1608"/>
        <v>0.43422093797222111</v>
      </c>
      <c r="N6929">
        <f t="shared" si="1609"/>
        <v>-3.4755874628984327E-3</v>
      </c>
      <c r="O6929">
        <f t="shared" si="1610"/>
        <v>3.4755874628984327E-3</v>
      </c>
      <c r="P6929">
        <f t="shared" si="1611"/>
        <v>-12.446048403231673</v>
      </c>
      <c r="Q6929">
        <f t="shared" si="1612"/>
        <v>-4.4381890158420222E-2</v>
      </c>
      <c r="R6929">
        <f t="shared" si="1613"/>
        <v>1005.7619655162171</v>
      </c>
      <c r="S6929">
        <f t="shared" si="1614"/>
        <v>830.040103455539</v>
      </c>
      <c r="T6929">
        <f t="shared" si="1615"/>
        <v>175.72186206067806</v>
      </c>
      <c r="U6929">
        <f t="shared" si="1616"/>
        <v>30878.172806071969</v>
      </c>
    </row>
    <row r="6930" spans="1:21" x14ac:dyDescent="0.25">
      <c r="A6930">
        <v>698.52099999999996</v>
      </c>
      <c r="B6930" s="3">
        <v>5.0724999999999998</v>
      </c>
      <c r="C6930" s="3">
        <f t="shared" si="1602"/>
        <v>5072.5</v>
      </c>
      <c r="D6930">
        <v>1.726</v>
      </c>
      <c r="E6930">
        <v>2.4201000000000001</v>
      </c>
      <c r="F6930">
        <v>2.4468000000000001</v>
      </c>
      <c r="G6930">
        <f t="shared" si="1603"/>
        <v>-0.60089999999999977</v>
      </c>
      <c r="H6930">
        <f t="shared" si="1604"/>
        <v>-0.57419999999999982</v>
      </c>
      <c r="I6930">
        <f t="shared" si="1605"/>
        <v>4.6507357586287412</v>
      </c>
      <c r="K6930">
        <f t="shared" si="1606"/>
        <v>1090.6876380987112</v>
      </c>
      <c r="L6930">
        <f t="shared" si="1607"/>
        <v>0.43258589479389575</v>
      </c>
      <c r="M6930">
        <f t="shared" si="1608"/>
        <v>0.43430327758450571</v>
      </c>
      <c r="N6930">
        <f t="shared" si="1609"/>
        <v>-3.4749836045377251E-3</v>
      </c>
      <c r="O6930">
        <f t="shared" si="1610"/>
        <v>3.4749836045377251E-3</v>
      </c>
      <c r="P6930">
        <f t="shared" si="1611"/>
        <v>-12.445945509918978</v>
      </c>
      <c r="Q6930">
        <f t="shared" si="1612"/>
        <v>-4.4382222280518614E-2</v>
      </c>
      <c r="R6930">
        <f t="shared" si="1613"/>
        <v>1005.5883299136181</v>
      </c>
      <c r="S6930">
        <f t="shared" si="1614"/>
        <v>830.03905678164529</v>
      </c>
      <c r="T6930">
        <f t="shared" si="1615"/>
        <v>175.54927313197277</v>
      </c>
      <c r="U6930">
        <f t="shared" si="1616"/>
        <v>30817.547297163976</v>
      </c>
    </row>
    <row r="6931" spans="1:21" x14ac:dyDescent="0.25">
      <c r="A6931">
        <v>698.62</v>
      </c>
      <c r="B6931" s="3">
        <v>5.0708000000000002</v>
      </c>
      <c r="C6931" s="3">
        <f t="shared" si="1602"/>
        <v>5070.8</v>
      </c>
      <c r="D6931">
        <v>1.7265999999999999</v>
      </c>
      <c r="E6931">
        <v>2.4198</v>
      </c>
      <c r="F6931">
        <v>2.4468000000000001</v>
      </c>
      <c r="G6931">
        <f t="shared" si="1603"/>
        <v>-0.60119999999999996</v>
      </c>
      <c r="H6931">
        <f t="shared" si="1604"/>
        <v>-0.57419999999999982</v>
      </c>
      <c r="I6931">
        <f t="shared" si="1605"/>
        <v>4.6501592449608804</v>
      </c>
      <c r="K6931">
        <f t="shared" si="1606"/>
        <v>1090.4572796071327</v>
      </c>
      <c r="L6931">
        <f t="shared" si="1607"/>
        <v>0.43270986429755681</v>
      </c>
      <c r="M6931">
        <f t="shared" si="1608"/>
        <v>0.43442688436863525</v>
      </c>
      <c r="N6931">
        <f t="shared" si="1609"/>
        <v>-3.4742489848971617E-3</v>
      </c>
      <c r="O6931">
        <f t="shared" si="1610"/>
        <v>3.4742489848971617E-3</v>
      </c>
      <c r="P6931">
        <f t="shared" si="1611"/>
        <v>-12.445820338077006</v>
      </c>
      <c r="Q6931">
        <f t="shared" si="1612"/>
        <v>-4.4382626321320923E-2</v>
      </c>
      <c r="R6931">
        <f t="shared" si="1613"/>
        <v>1005.3771158850961</v>
      </c>
      <c r="S6931">
        <f t="shared" si="1614"/>
        <v>830.03778335978757</v>
      </c>
      <c r="T6931">
        <f t="shared" si="1615"/>
        <v>175.33933252530858</v>
      </c>
      <c r="U6931">
        <f t="shared" si="1616"/>
        <v>30743.881530420735</v>
      </c>
    </row>
    <row r="6932" spans="1:21" x14ac:dyDescent="0.25">
      <c r="A6932">
        <v>698.721</v>
      </c>
      <c r="B6932" s="3">
        <v>5.0701999999999998</v>
      </c>
      <c r="C6932" s="3">
        <f t="shared" si="1602"/>
        <v>5070.2</v>
      </c>
      <c r="D6932">
        <v>1.7253000000000001</v>
      </c>
      <c r="E6932">
        <v>2.4196</v>
      </c>
      <c r="F6932">
        <v>2.4468000000000001</v>
      </c>
      <c r="G6932">
        <f t="shared" si="1603"/>
        <v>-0.60139999999999993</v>
      </c>
      <c r="H6932">
        <f t="shared" si="1604"/>
        <v>-0.57419999999999982</v>
      </c>
      <c r="I6932">
        <f t="shared" si="1605"/>
        <v>4.6497749025156407</v>
      </c>
      <c r="K6932">
        <f t="shared" si="1606"/>
        <v>1090.4183764372979</v>
      </c>
      <c r="L6932">
        <f t="shared" si="1607"/>
        <v>0.43279251917217487</v>
      </c>
      <c r="M6932">
        <f t="shared" si="1608"/>
        <v>0.43450947798682016</v>
      </c>
      <c r="N6932">
        <f t="shared" si="1609"/>
        <v>-3.4741247248885167E-3</v>
      </c>
      <c r="O6932">
        <f t="shared" si="1610"/>
        <v>3.4741247248885167E-3</v>
      </c>
      <c r="P6932">
        <f t="shared" si="1611"/>
        <v>-12.445799165662848</v>
      </c>
      <c r="Q6932">
        <f t="shared" si="1612"/>
        <v>-4.4382694664325678E-2</v>
      </c>
      <c r="R6932">
        <f t="shared" si="1613"/>
        <v>1005.341446114189</v>
      </c>
      <c r="S6932">
        <f t="shared" si="1614"/>
        <v>830.03756795139714</v>
      </c>
      <c r="T6932">
        <f t="shared" si="1615"/>
        <v>175.30387816279188</v>
      </c>
      <c r="U6932">
        <f t="shared" si="1616"/>
        <v>30731.449698914977</v>
      </c>
    </row>
    <row r="6933" spans="1:21" x14ac:dyDescent="0.25">
      <c r="A6933">
        <v>698.82</v>
      </c>
      <c r="B6933" s="3">
        <v>5.0675999999999997</v>
      </c>
      <c r="C6933" s="3">
        <f t="shared" si="1602"/>
        <v>5067.5999999999995</v>
      </c>
      <c r="D6933">
        <v>1.7214</v>
      </c>
      <c r="E6933">
        <v>2.4195000000000002</v>
      </c>
      <c r="F6933">
        <v>2.4468000000000001</v>
      </c>
      <c r="G6933">
        <f t="shared" si="1603"/>
        <v>-0.6014999999999997</v>
      </c>
      <c r="H6933">
        <f t="shared" si="1604"/>
        <v>-0.57419999999999982</v>
      </c>
      <c r="I6933">
        <f t="shared" si="1605"/>
        <v>4.6495827312930214</v>
      </c>
      <c r="K6933">
        <f t="shared" si="1606"/>
        <v>1089.9042543954756</v>
      </c>
      <c r="L6933">
        <f t="shared" si="1607"/>
        <v>0.43283384917156065</v>
      </c>
      <c r="M6933">
        <f t="shared" si="1608"/>
        <v>0.43454999845622133</v>
      </c>
      <c r="N6933">
        <f t="shared" si="1609"/>
        <v>-3.4724859255223827E-3</v>
      </c>
      <c r="O6933">
        <f t="shared" si="1610"/>
        <v>3.4724859255223827E-3</v>
      </c>
      <c r="P6933">
        <f t="shared" si="1611"/>
        <v>-12.445519940658697</v>
      </c>
      <c r="Q6933">
        <f t="shared" si="1612"/>
        <v>-4.4383596003977052E-2</v>
      </c>
      <c r="R6933">
        <f t="shared" si="1613"/>
        <v>1004.8700481130818</v>
      </c>
      <c r="S6933">
        <f t="shared" si="1614"/>
        <v>830.03472675595185</v>
      </c>
      <c r="T6933">
        <f t="shared" si="1615"/>
        <v>174.83532135712994</v>
      </c>
      <c r="U6933">
        <f t="shared" si="1616"/>
        <v>30567.389594050896</v>
      </c>
    </row>
    <row r="6934" spans="1:21" x14ac:dyDescent="0.25">
      <c r="A6934">
        <v>698.92100000000005</v>
      </c>
      <c r="B6934" s="3">
        <v>5.0701999999999998</v>
      </c>
      <c r="C6934" s="3">
        <f t="shared" si="1602"/>
        <v>5070.2</v>
      </c>
      <c r="D6934">
        <v>1.726</v>
      </c>
      <c r="E6934">
        <v>2.4195000000000002</v>
      </c>
      <c r="F6934">
        <v>2.4456000000000002</v>
      </c>
      <c r="G6934">
        <f t="shared" si="1603"/>
        <v>-0.6014999999999997</v>
      </c>
      <c r="H6934">
        <f t="shared" si="1604"/>
        <v>-0.57539999999999969</v>
      </c>
      <c r="I6934">
        <f t="shared" si="1605"/>
        <v>4.6473024062654131</v>
      </c>
      <c r="K6934">
        <f t="shared" si="1606"/>
        <v>1090.9985098375444</v>
      </c>
      <c r="L6934">
        <f t="shared" si="1607"/>
        <v>0.43332440596334582</v>
      </c>
      <c r="M6934">
        <f t="shared" si="1608"/>
        <v>0.43504227824861558</v>
      </c>
      <c r="N6934">
        <f t="shared" si="1609"/>
        <v>-3.4759720960616195E-3</v>
      </c>
      <c r="O6934">
        <f t="shared" si="1610"/>
        <v>3.4759720960616195E-3</v>
      </c>
      <c r="P6934">
        <f t="shared" si="1611"/>
        <v>-12.446113942964992</v>
      </c>
      <c r="Q6934">
        <f t="shared" si="1612"/>
        <v>-4.4381678610180469E-2</v>
      </c>
      <c r="R6934">
        <f t="shared" si="1613"/>
        <v>1005.8733697476296</v>
      </c>
      <c r="S6934">
        <f t="shared" si="1614"/>
        <v>830.04077010622575</v>
      </c>
      <c r="T6934">
        <f t="shared" si="1615"/>
        <v>175.83259964140382</v>
      </c>
      <c r="U6934">
        <f t="shared" si="1616"/>
        <v>30917.103096654202</v>
      </c>
    </row>
    <row r="6935" spans="1:21" x14ac:dyDescent="0.25">
      <c r="A6935">
        <v>699.02099999999996</v>
      </c>
      <c r="B6935" s="3">
        <v>5.0675999999999997</v>
      </c>
      <c r="C6935" s="3">
        <f t="shared" si="1602"/>
        <v>5067.5999999999995</v>
      </c>
      <c r="D6935">
        <v>1.7265999999999999</v>
      </c>
      <c r="E6935">
        <v>2.4194</v>
      </c>
      <c r="F6935">
        <v>2.4451000000000001</v>
      </c>
      <c r="G6935">
        <f t="shared" si="1603"/>
        <v>-0.60159999999999991</v>
      </c>
      <c r="H6935">
        <f t="shared" si="1604"/>
        <v>-0.57589999999999986</v>
      </c>
      <c r="I6935">
        <f t="shared" si="1605"/>
        <v>4.64616023313231</v>
      </c>
      <c r="K6935">
        <f t="shared" si="1606"/>
        <v>1090.7071098974059</v>
      </c>
      <c r="L6935">
        <f t="shared" si="1607"/>
        <v>0.43357020737949642</v>
      </c>
      <c r="M6935">
        <f t="shared" si="1608"/>
        <v>0.43528762083015127</v>
      </c>
      <c r="N6935">
        <f t="shared" si="1609"/>
        <v>-3.4750425299292127E-3</v>
      </c>
      <c r="O6935">
        <f t="shared" si="1610"/>
        <v>3.4750425299292127E-3</v>
      </c>
      <c r="P6935">
        <f t="shared" si="1611"/>
        <v>-12.445955550325627</v>
      </c>
      <c r="Q6935">
        <f t="shared" si="1612"/>
        <v>-4.4382189871553297E-2</v>
      </c>
      <c r="R6935">
        <f t="shared" si="1613"/>
        <v>1005.6061884967529</v>
      </c>
      <c r="S6935">
        <f t="shared" si="1614"/>
        <v>830.03915892083421</v>
      </c>
      <c r="T6935">
        <f t="shared" si="1615"/>
        <v>175.5670295759187</v>
      </c>
      <c r="U6935">
        <f t="shared" si="1616"/>
        <v>30823.781874111512</v>
      </c>
    </row>
    <row r="6936" spans="1:21" x14ac:dyDescent="0.25">
      <c r="A6936">
        <v>699.12</v>
      </c>
      <c r="B6936" s="3">
        <v>5.0648999999999997</v>
      </c>
      <c r="C6936" s="3">
        <f t="shared" si="1602"/>
        <v>5064.8999999999996</v>
      </c>
      <c r="D6936">
        <v>1.7293000000000001</v>
      </c>
      <c r="E6936">
        <v>2.4192</v>
      </c>
      <c r="F6936">
        <v>2.4451000000000001</v>
      </c>
      <c r="G6936">
        <f t="shared" si="1603"/>
        <v>-0.60179999999999989</v>
      </c>
      <c r="H6936">
        <f t="shared" si="1604"/>
        <v>-0.57589999999999986</v>
      </c>
      <c r="I6936">
        <f t="shared" si="1605"/>
        <v>4.6457761577224455</v>
      </c>
      <c r="K6936">
        <f t="shared" si="1606"/>
        <v>1090.2161077177309</v>
      </c>
      <c r="L6936">
        <f t="shared" si="1607"/>
        <v>0.43365287592003043</v>
      </c>
      <c r="M6936">
        <f t="shared" si="1608"/>
        <v>0.43536951624493958</v>
      </c>
      <c r="N6936">
        <f t="shared" si="1609"/>
        <v>-3.4734772890307143E-3</v>
      </c>
      <c r="O6936">
        <f t="shared" si="1610"/>
        <v>3.4734772890307143E-3</v>
      </c>
      <c r="P6936">
        <f t="shared" si="1611"/>
        <v>-12.445688851528383</v>
      </c>
      <c r="Q6936">
        <f t="shared" si="1612"/>
        <v>-4.4383050754047464E-2</v>
      </c>
      <c r="R6936">
        <f t="shared" si="1613"/>
        <v>1005.155990713322</v>
      </c>
      <c r="S6936">
        <f t="shared" si="1614"/>
        <v>830.03644555237508</v>
      </c>
      <c r="T6936">
        <f t="shared" si="1615"/>
        <v>175.11954516094693</v>
      </c>
      <c r="U6936">
        <f t="shared" si="1616"/>
        <v>30666.855097376931</v>
      </c>
    </row>
    <row r="6937" spans="1:21" x14ac:dyDescent="0.25">
      <c r="A6937">
        <v>699.221</v>
      </c>
      <c r="B6937" s="3">
        <v>5.0682</v>
      </c>
      <c r="C6937" s="3">
        <f t="shared" si="1602"/>
        <v>5068.2</v>
      </c>
      <c r="D6937">
        <v>1.7253000000000001</v>
      </c>
      <c r="E6937">
        <v>2.4190999999999998</v>
      </c>
      <c r="F6937">
        <v>2.4447000000000001</v>
      </c>
      <c r="G6937">
        <f t="shared" si="1603"/>
        <v>-0.6019000000000001</v>
      </c>
      <c r="H6937">
        <f t="shared" si="1604"/>
        <v>-0.57629999999999981</v>
      </c>
      <c r="I6937">
        <f t="shared" si="1605"/>
        <v>4.6448241373386834</v>
      </c>
      <c r="K6937">
        <f t="shared" si="1606"/>
        <v>1091.1500306885453</v>
      </c>
      <c r="L6937">
        <f t="shared" si="1607"/>
        <v>0.43385781862703737</v>
      </c>
      <c r="M6937">
        <f t="shared" si="1608"/>
        <v>0.43557592949509916</v>
      </c>
      <c r="N6937">
        <f t="shared" si="1609"/>
        <v>-3.476453340215509E-3</v>
      </c>
      <c r="O6937">
        <f t="shared" si="1610"/>
        <v>3.476453340215509E-3</v>
      </c>
      <c r="P6937">
        <f t="shared" si="1611"/>
        <v>-12.446195945741733</v>
      </c>
      <c r="Q6937">
        <f t="shared" si="1612"/>
        <v>-4.4381413925895827E-2</v>
      </c>
      <c r="R6937">
        <f t="shared" si="1613"/>
        <v>1006.0123005100431</v>
      </c>
      <c r="S6937">
        <f t="shared" si="1614"/>
        <v>830.04160416265495</v>
      </c>
      <c r="T6937">
        <f t="shared" si="1615"/>
        <v>175.97069634738818</v>
      </c>
      <c r="U6937">
        <f t="shared" si="1616"/>
        <v>30965.685972984698</v>
      </c>
    </row>
    <row r="6938" spans="1:21" x14ac:dyDescent="0.25">
      <c r="A6938">
        <v>699.32</v>
      </c>
      <c r="B6938" s="3">
        <v>5.0692000000000004</v>
      </c>
      <c r="C6938" s="3">
        <f t="shared" si="1602"/>
        <v>5069.2000000000007</v>
      </c>
      <c r="D6938">
        <v>1.726</v>
      </c>
      <c r="E6938">
        <v>2.4188999999999998</v>
      </c>
      <c r="F6938">
        <v>2.4447000000000001</v>
      </c>
      <c r="G6938">
        <f t="shared" si="1603"/>
        <v>-0.60210000000000008</v>
      </c>
      <c r="H6938">
        <f t="shared" si="1604"/>
        <v>-0.57629999999999981</v>
      </c>
      <c r="I6938">
        <f t="shared" si="1605"/>
        <v>4.6444401247606715</v>
      </c>
      <c r="K6938">
        <f t="shared" si="1606"/>
        <v>1091.4555605905712</v>
      </c>
      <c r="L6938">
        <f t="shared" si="1607"/>
        <v>0.43394049741997415</v>
      </c>
      <c r="M6938">
        <f t="shared" si="1608"/>
        <v>0.43565908937150788</v>
      </c>
      <c r="N6938">
        <f t="shared" si="1609"/>
        <v>-3.4774268959819801E-3</v>
      </c>
      <c r="O6938">
        <f t="shared" si="1610"/>
        <v>3.4774268959819801E-3</v>
      </c>
      <c r="P6938">
        <f t="shared" si="1611"/>
        <v>-12.446361840466123</v>
      </c>
      <c r="Q6938">
        <f t="shared" si="1612"/>
        <v>-4.4380878470224275E-2</v>
      </c>
      <c r="R6938">
        <f t="shared" si="1613"/>
        <v>1006.292437766393</v>
      </c>
      <c r="S6938">
        <f t="shared" si="1614"/>
        <v>830.04329131560235</v>
      </c>
      <c r="T6938">
        <f t="shared" si="1615"/>
        <v>176.2491464507907</v>
      </c>
      <c r="U6938">
        <f t="shared" si="1616"/>
        <v>31063.761624632269</v>
      </c>
    </row>
    <row r="6939" spans="1:21" x14ac:dyDescent="0.25">
      <c r="A6939">
        <v>699.42100000000005</v>
      </c>
      <c r="B6939" s="3">
        <v>5.0613000000000001</v>
      </c>
      <c r="C6939" s="3">
        <f t="shared" si="1602"/>
        <v>5061.3</v>
      </c>
      <c r="D6939">
        <v>1.7299</v>
      </c>
      <c r="E6939">
        <v>2.4180000000000001</v>
      </c>
      <c r="F6939">
        <v>2.4447000000000001</v>
      </c>
      <c r="G6939">
        <f t="shared" si="1603"/>
        <v>-0.60299999999999976</v>
      </c>
      <c r="H6939">
        <f t="shared" si="1604"/>
        <v>-0.57629999999999981</v>
      </c>
      <c r="I6939">
        <f t="shared" si="1605"/>
        <v>4.6427120681596197</v>
      </c>
      <c r="K6939">
        <f t="shared" si="1606"/>
        <v>1090.1602179276024</v>
      </c>
      <c r="L6939">
        <f t="shared" si="1607"/>
        <v>0.43431263660432218</v>
      </c>
      <c r="M6939">
        <f t="shared" si="1608"/>
        <v>0.43602918892588338</v>
      </c>
      <c r="N6939">
        <f t="shared" si="1609"/>
        <v>-3.4732970479346018E-3</v>
      </c>
      <c r="O6939">
        <f t="shared" si="1610"/>
        <v>3.4732970479346018E-3</v>
      </c>
      <c r="P6939">
        <f t="shared" si="1611"/>
        <v>-12.445658141281223</v>
      </c>
      <c r="Q6939">
        <f t="shared" si="1612"/>
        <v>-4.4383149886650333E-2</v>
      </c>
      <c r="R6939">
        <f t="shared" si="1613"/>
        <v>1005.1047487616473</v>
      </c>
      <c r="S6939">
        <f t="shared" si="1614"/>
        <v>830.0361330703455</v>
      </c>
      <c r="T6939">
        <f t="shared" si="1615"/>
        <v>175.06861569130183</v>
      </c>
      <c r="U6939">
        <f t="shared" si="1616"/>
        <v>30649.020200068731</v>
      </c>
    </row>
    <row r="6940" spans="1:21" x14ac:dyDescent="0.25">
      <c r="A6940">
        <v>699.52</v>
      </c>
      <c r="B6940" s="3">
        <v>5.0701999999999998</v>
      </c>
      <c r="C6940" s="3">
        <f t="shared" si="1602"/>
        <v>5070.2</v>
      </c>
      <c r="D6940">
        <v>1.7245999999999999</v>
      </c>
      <c r="E6940">
        <v>2.4180000000000001</v>
      </c>
      <c r="F6940">
        <v>2.4447000000000001</v>
      </c>
      <c r="G6940">
        <f t="shared" si="1603"/>
        <v>-0.60299999999999976</v>
      </c>
      <c r="H6940">
        <f t="shared" si="1604"/>
        <v>-0.57629999999999981</v>
      </c>
      <c r="I6940">
        <f t="shared" si="1605"/>
        <v>4.6427120681596197</v>
      </c>
      <c r="K6940">
        <f t="shared" si="1606"/>
        <v>1092.07720090422</v>
      </c>
      <c r="L6940">
        <f t="shared" si="1607"/>
        <v>0.43431263660432218</v>
      </c>
      <c r="M6940">
        <f t="shared" si="1608"/>
        <v>0.43603220738273474</v>
      </c>
      <c r="N6940">
        <f t="shared" si="1609"/>
        <v>-3.4794070718272862E-3</v>
      </c>
      <c r="O6940">
        <f t="shared" si="1610"/>
        <v>3.4794070718272862E-3</v>
      </c>
      <c r="P6940">
        <f t="shared" si="1611"/>
        <v>-12.446699277747266</v>
      </c>
      <c r="Q6940">
        <f t="shared" si="1612"/>
        <v>-4.4379789373509351E-2</v>
      </c>
      <c r="R6940">
        <f t="shared" si="1613"/>
        <v>1006.8624117015912</v>
      </c>
      <c r="S6940">
        <f t="shared" si="1614"/>
        <v>830.04672233844758</v>
      </c>
      <c r="T6940">
        <f t="shared" si="1615"/>
        <v>176.81568936314363</v>
      </c>
      <c r="U6940">
        <f t="shared" si="1616"/>
        <v>31263.788004963706</v>
      </c>
    </row>
    <row r="6941" spans="1:21" x14ac:dyDescent="0.25">
      <c r="A6941">
        <v>699.62</v>
      </c>
      <c r="B6941" s="3">
        <v>5.0682</v>
      </c>
      <c r="C6941" s="3">
        <f t="shared" ref="C6941:C7004" si="1617">B6941*1000</f>
        <v>5068.2</v>
      </c>
      <c r="D6941">
        <v>1.726</v>
      </c>
      <c r="E6941">
        <v>2.4177</v>
      </c>
      <c r="F6941">
        <v>2.4443000000000001</v>
      </c>
      <c r="G6941">
        <f t="shared" ref="G6941:G7004" si="1618">E6941-$B$7</f>
        <v>-0.60329999999999995</v>
      </c>
      <c r="H6941">
        <f t="shared" ref="H6941:H7004" si="1619">F6941-$B$7</f>
        <v>-0.57669999999999977</v>
      </c>
      <c r="I6941">
        <f t="shared" ref="I6941:I7004" si="1620">(PI()*E6941*F6941)/4</f>
        <v>4.6413765064367443</v>
      </c>
      <c r="K6941">
        <f t="shared" ref="K6941:K7004" si="1621">C6941/I6941</f>
        <v>1091.960540794596</v>
      </c>
      <c r="L6941">
        <f t="shared" ref="L6941:L7004" si="1622">LN($J$28/I6941)</f>
        <v>0.43460034642556239</v>
      </c>
      <c r="M6941">
        <f t="shared" ref="M6941:M7004" si="1623">L6941+(($W$56-$W$57)/($W$56*$W$57))*K6941</f>
        <v>0.43631973351246001</v>
      </c>
      <c r="N6941">
        <f t="shared" ref="N6941:N7004" si="1624">(M6941-K6941)/$W$56</f>
        <v>-3.4790343225736464E-3</v>
      </c>
      <c r="O6941">
        <f t="shared" ref="O6941:O7004" si="1625">ABS(N6941)</f>
        <v>3.4790343225736464E-3</v>
      </c>
      <c r="P6941">
        <f t="shared" ref="P6941:P7004" si="1626">1/(1.1*O6941-$F$17)</f>
        <v>-12.446635756993226</v>
      </c>
      <c r="Q6941">
        <f t="shared" ref="Q6941:Q7004" si="1627">(1.1/2)*(O6941-$F$17)</f>
        <v>-4.4379994385598857E-2</v>
      </c>
      <c r="R6941">
        <f t="shared" ref="R6941:R7004" si="1628">ABS(K6941/((1+(2*P6941))*LN(1+Q6941)))</f>
        <v>1006.7554496643194</v>
      </c>
      <c r="S6941">
        <f t="shared" ref="S6941:S7004" si="1629">$S$21+($S$22*(O6941^$S$23))</f>
        <v>830.0460765407438</v>
      </c>
      <c r="T6941">
        <f t="shared" ref="T6941:T7004" si="1630">R6941-S6941</f>
        <v>176.70937312357557</v>
      </c>
      <c r="U6941">
        <f t="shared" ref="U6941:U7004" si="1631">T6941^2</f>
        <v>31226.202549727055</v>
      </c>
    </row>
    <row r="6942" spans="1:21" x14ac:dyDescent="0.25">
      <c r="A6942">
        <v>699.721</v>
      </c>
      <c r="B6942" s="3">
        <v>5.0632999999999999</v>
      </c>
      <c r="C6942" s="3">
        <f t="shared" si="1617"/>
        <v>5063.3</v>
      </c>
      <c r="D6942">
        <v>1.7285999999999999</v>
      </c>
      <c r="E6942">
        <v>2.4176000000000002</v>
      </c>
      <c r="F6942">
        <v>2.444</v>
      </c>
      <c r="G6942">
        <f t="shared" si="1618"/>
        <v>-0.60339999999999971</v>
      </c>
      <c r="H6942">
        <f t="shared" si="1619"/>
        <v>-0.57699999999999996</v>
      </c>
      <c r="I6942">
        <f t="shared" si="1620"/>
        <v>4.6406148979837161</v>
      </c>
      <c r="K6942">
        <f t="shared" si="1621"/>
        <v>1091.0838566242451</v>
      </c>
      <c r="L6942">
        <f t="shared" si="1622"/>
        <v>0.43476445096338284</v>
      </c>
      <c r="M6942">
        <f t="shared" si="1623"/>
        <v>0.43648245763461019</v>
      </c>
      <c r="N6942">
        <f t="shared" si="1624"/>
        <v>-3.4762395330649454E-3</v>
      </c>
      <c r="O6942">
        <f t="shared" si="1625"/>
        <v>3.4762395330649454E-3</v>
      </c>
      <c r="P6942">
        <f t="shared" si="1626"/>
        <v>-12.446159513415051</v>
      </c>
      <c r="Q6942">
        <f t="shared" si="1627"/>
        <v>-4.438153151982864E-2</v>
      </c>
      <c r="R6942">
        <f t="shared" si="1628"/>
        <v>1005.9516307661836</v>
      </c>
      <c r="S6942">
        <f t="shared" si="1629"/>
        <v>830.0412336137698</v>
      </c>
      <c r="T6942">
        <f t="shared" si="1630"/>
        <v>175.91039715241379</v>
      </c>
      <c r="U6942">
        <f t="shared" si="1631"/>
        <v>30944.467826319949</v>
      </c>
    </row>
    <row r="6943" spans="1:21" x14ac:dyDescent="0.25">
      <c r="A6943">
        <v>699.82</v>
      </c>
      <c r="B6943" s="3">
        <v>5.0609999999999999</v>
      </c>
      <c r="C6943" s="3">
        <f t="shared" si="1617"/>
        <v>5061</v>
      </c>
      <c r="D6943">
        <v>1.7285999999999999</v>
      </c>
      <c r="E6943">
        <v>2.4175</v>
      </c>
      <c r="F6943">
        <v>2.4438</v>
      </c>
      <c r="G6943">
        <f t="shared" si="1618"/>
        <v>-0.60349999999999993</v>
      </c>
      <c r="H6943">
        <f t="shared" si="1619"/>
        <v>-0.57719999999999994</v>
      </c>
      <c r="I6943">
        <f t="shared" si="1620"/>
        <v>4.6400432066605788</v>
      </c>
      <c r="K6943">
        <f t="shared" si="1621"/>
        <v>1090.7226020514543</v>
      </c>
      <c r="L6943">
        <f t="shared" si="1622"/>
        <v>0.43488765156347259</v>
      </c>
      <c r="M6943">
        <f t="shared" si="1623"/>
        <v>0.43660508940787485</v>
      </c>
      <c r="N6943">
        <f t="shared" si="1624"/>
        <v>-3.4750877091531936E-3</v>
      </c>
      <c r="O6943">
        <f t="shared" si="1625"/>
        <v>3.4750877091531936E-3</v>
      </c>
      <c r="P6943">
        <f t="shared" si="1626"/>
        <v>-12.445963248508292</v>
      </c>
      <c r="Q6943">
        <f t="shared" si="1627"/>
        <v>-4.4382165022980105E-2</v>
      </c>
      <c r="R6943">
        <f t="shared" si="1628"/>
        <v>1005.6203998571231</v>
      </c>
      <c r="S6943">
        <f t="shared" si="1629"/>
        <v>830.03923723243349</v>
      </c>
      <c r="T6943">
        <f t="shared" si="1630"/>
        <v>175.58116262468957</v>
      </c>
      <c r="U6943">
        <f t="shared" si="1631"/>
        <v>30828.744668637686</v>
      </c>
    </row>
    <row r="6944" spans="1:21" x14ac:dyDescent="0.25">
      <c r="A6944">
        <v>699.92100000000005</v>
      </c>
      <c r="B6944" s="3">
        <v>5.0671999999999997</v>
      </c>
      <c r="C6944" s="3">
        <f t="shared" si="1617"/>
        <v>5067.2</v>
      </c>
      <c r="D6944">
        <v>1.7299</v>
      </c>
      <c r="E6944">
        <v>2.4174000000000002</v>
      </c>
      <c r="F6944">
        <v>2.4432999999999998</v>
      </c>
      <c r="G6944">
        <f t="shared" si="1618"/>
        <v>-0.60359999999999969</v>
      </c>
      <c r="H6944">
        <f t="shared" si="1619"/>
        <v>-0.5777000000000001</v>
      </c>
      <c r="I6944">
        <f t="shared" si="1620"/>
        <v>4.6389019602973089</v>
      </c>
      <c r="K6944">
        <f t="shared" si="1621"/>
        <v>1092.3274609742434</v>
      </c>
      <c r="L6944">
        <f t="shared" si="1622"/>
        <v>0.43513363779326275</v>
      </c>
      <c r="M6944">
        <f t="shared" si="1623"/>
        <v>0.43685360262797746</v>
      </c>
      <c r="N6944">
        <f t="shared" si="1624"/>
        <v>-3.4802021120968348E-3</v>
      </c>
      <c r="O6944">
        <f t="shared" si="1625"/>
        <v>3.4802021120968348E-3</v>
      </c>
      <c r="P6944">
        <f t="shared" si="1626"/>
        <v>-12.446834763906871</v>
      </c>
      <c r="Q6944">
        <f t="shared" si="1627"/>
        <v>-4.4379352101361104E-2</v>
      </c>
      <c r="R6944">
        <f t="shared" si="1628"/>
        <v>1007.0918742772187</v>
      </c>
      <c r="S6944">
        <f t="shared" si="1629"/>
        <v>830.04809967378333</v>
      </c>
      <c r="T6944">
        <f t="shared" si="1630"/>
        <v>177.04377460343539</v>
      </c>
      <c r="U6944">
        <f t="shared" si="1631"/>
        <v>31344.498125832037</v>
      </c>
    </row>
    <row r="6945" spans="1:21" x14ac:dyDescent="0.25">
      <c r="A6945">
        <v>700.02</v>
      </c>
      <c r="B6945" s="3">
        <v>5.0648999999999997</v>
      </c>
      <c r="C6945" s="3">
        <f t="shared" si="1617"/>
        <v>5064.8999999999996</v>
      </c>
      <c r="D6945">
        <v>1.7253000000000001</v>
      </c>
      <c r="E6945">
        <v>2.4169999999999998</v>
      </c>
      <c r="F6945">
        <v>2.4432999999999998</v>
      </c>
      <c r="G6945">
        <f t="shared" si="1618"/>
        <v>-0.60400000000000009</v>
      </c>
      <c r="H6945">
        <f t="shared" si="1619"/>
        <v>-0.5777000000000001</v>
      </c>
      <c r="I6945">
        <f t="shared" si="1620"/>
        <v>4.638134374964257</v>
      </c>
      <c r="K6945">
        <f t="shared" si="1621"/>
        <v>1092.0123460284678</v>
      </c>
      <c r="L6945">
        <f t="shared" si="1622"/>
        <v>0.43529911851513636</v>
      </c>
      <c r="M6945">
        <f t="shared" si="1623"/>
        <v>0.43701858717389191</v>
      </c>
      <c r="N6945">
        <f t="shared" si="1624"/>
        <v>-3.4791972148369818E-3</v>
      </c>
      <c r="O6945">
        <f t="shared" si="1625"/>
        <v>3.4791972148369818E-3</v>
      </c>
      <c r="P6945">
        <f t="shared" si="1626"/>
        <v>-12.446663515626044</v>
      </c>
      <c r="Q6945">
        <f t="shared" si="1627"/>
        <v>-4.4379904794854021E-2</v>
      </c>
      <c r="R6945">
        <f t="shared" si="1628"/>
        <v>1006.8029524991723</v>
      </c>
      <c r="S6945">
        <f t="shared" si="1629"/>
        <v>830.04635875919928</v>
      </c>
      <c r="T6945">
        <f t="shared" si="1630"/>
        <v>176.75659373997303</v>
      </c>
      <c r="U6945">
        <f t="shared" si="1631"/>
        <v>31242.893430557873</v>
      </c>
    </row>
    <row r="6946" spans="1:21" x14ac:dyDescent="0.25">
      <c r="A6946">
        <v>700.12</v>
      </c>
      <c r="B6946" s="3">
        <v>5.0675999999999997</v>
      </c>
      <c r="C6946" s="3">
        <f t="shared" si="1617"/>
        <v>5067.5999999999995</v>
      </c>
      <c r="D6946">
        <v>1.7265999999999999</v>
      </c>
      <c r="E6946">
        <v>2.4169999999999998</v>
      </c>
      <c r="F6946">
        <v>2.4428999999999998</v>
      </c>
      <c r="G6946">
        <f t="shared" si="1618"/>
        <v>-0.60400000000000009</v>
      </c>
      <c r="H6946">
        <f t="shared" si="1619"/>
        <v>-0.57810000000000006</v>
      </c>
      <c r="I6946">
        <f t="shared" si="1620"/>
        <v>4.637375052019884</v>
      </c>
      <c r="K6946">
        <f t="shared" si="1621"/>
        <v>1092.7733778601159</v>
      </c>
      <c r="L6946">
        <f t="shared" si="1622"/>
        <v>0.43546284492866577</v>
      </c>
      <c r="M6946">
        <f t="shared" si="1623"/>
        <v>0.43718351189839977</v>
      </c>
      <c r="N6946">
        <f t="shared" si="1624"/>
        <v>-3.4816223392941598E-3</v>
      </c>
      <c r="O6946">
        <f t="shared" si="1625"/>
        <v>3.4816223392941598E-3</v>
      </c>
      <c r="P6946">
        <f t="shared" si="1626"/>
        <v>-12.447076798143909</v>
      </c>
      <c r="Q6946">
        <f t="shared" si="1627"/>
        <v>-4.4378570976402569E-2</v>
      </c>
      <c r="R6946">
        <f t="shared" si="1628"/>
        <v>1007.5007266330508</v>
      </c>
      <c r="S6946">
        <f t="shared" si="1629"/>
        <v>830.05055977572067</v>
      </c>
      <c r="T6946">
        <f t="shared" si="1630"/>
        <v>177.45016685733015</v>
      </c>
      <c r="U6946">
        <f t="shared" si="1631"/>
        <v>31488.561717694309</v>
      </c>
    </row>
    <row r="6947" spans="1:21" x14ac:dyDescent="0.25">
      <c r="A6947">
        <v>700.221</v>
      </c>
      <c r="B6947" s="3">
        <v>5.0652999999999997</v>
      </c>
      <c r="C6947" s="3">
        <f t="shared" si="1617"/>
        <v>5065.2999999999993</v>
      </c>
      <c r="D6947">
        <v>1.7285999999999999</v>
      </c>
      <c r="E6947">
        <v>2.4169999999999998</v>
      </c>
      <c r="F6947">
        <v>2.4426999999999999</v>
      </c>
      <c r="G6947">
        <f t="shared" si="1618"/>
        <v>-0.60400000000000009</v>
      </c>
      <c r="H6947">
        <f t="shared" si="1619"/>
        <v>-0.57830000000000004</v>
      </c>
      <c r="I6947">
        <f t="shared" si="1620"/>
        <v>4.6369953905476979</v>
      </c>
      <c r="K6947">
        <f t="shared" si="1621"/>
        <v>1092.366839597335</v>
      </c>
      <c r="L6947">
        <f t="shared" si="1622"/>
        <v>0.43554471818890461</v>
      </c>
      <c r="M6947">
        <f t="shared" si="1623"/>
        <v>0.43726474502869506</v>
      </c>
      <c r="N6947">
        <f t="shared" si="1624"/>
        <v>-3.4803263138325101E-3</v>
      </c>
      <c r="O6947">
        <f t="shared" si="1625"/>
        <v>3.4803263138325101E-3</v>
      </c>
      <c r="P6947">
        <f t="shared" si="1626"/>
        <v>-12.44685592991395</v>
      </c>
      <c r="Q6947">
        <f t="shared" si="1627"/>
        <v>-4.4379283790406482E-2</v>
      </c>
      <c r="R6947">
        <f t="shared" si="1628"/>
        <v>1007.1279817780544</v>
      </c>
      <c r="S6947">
        <f t="shared" si="1629"/>
        <v>830.04831483068608</v>
      </c>
      <c r="T6947">
        <f t="shared" si="1630"/>
        <v>177.07966694736831</v>
      </c>
      <c r="U6947">
        <f t="shared" si="1631"/>
        <v>31357.208446190885</v>
      </c>
    </row>
    <row r="6948" spans="1:21" x14ac:dyDescent="0.25">
      <c r="A6948">
        <v>700.32</v>
      </c>
      <c r="B6948" s="3">
        <v>5.0669000000000004</v>
      </c>
      <c r="C6948" s="3">
        <f t="shared" si="1617"/>
        <v>5066.9000000000005</v>
      </c>
      <c r="D6948">
        <v>1.7319</v>
      </c>
      <c r="E6948">
        <v>2.4169999999999998</v>
      </c>
      <c r="F6948">
        <v>2.4424999999999999</v>
      </c>
      <c r="G6948">
        <f t="shared" si="1618"/>
        <v>-0.60400000000000009</v>
      </c>
      <c r="H6948">
        <f t="shared" si="1619"/>
        <v>-0.57850000000000001</v>
      </c>
      <c r="I6948">
        <f t="shared" si="1620"/>
        <v>4.6366157290755119</v>
      </c>
      <c r="K6948">
        <f t="shared" si="1621"/>
        <v>1092.8013654929912</v>
      </c>
      <c r="L6948">
        <f t="shared" si="1622"/>
        <v>0.43562659815292321</v>
      </c>
      <c r="M6948">
        <f t="shared" si="1623"/>
        <v>0.43734730919162562</v>
      </c>
      <c r="N6948">
        <f t="shared" si="1624"/>
        <v>-3.4817110226940404E-3</v>
      </c>
      <c r="O6948">
        <f t="shared" si="1625"/>
        <v>3.4817110226940404E-3</v>
      </c>
      <c r="P6948">
        <f t="shared" si="1626"/>
        <v>-12.447091911826083</v>
      </c>
      <c r="Q6948">
        <f t="shared" si="1627"/>
        <v>-4.4378522200532636E-2</v>
      </c>
      <c r="R6948">
        <f t="shared" si="1628"/>
        <v>1007.5263886038297</v>
      </c>
      <c r="S6948">
        <f t="shared" si="1629"/>
        <v>830.05071337881441</v>
      </c>
      <c r="T6948">
        <f t="shared" si="1630"/>
        <v>177.47567522501527</v>
      </c>
      <c r="U6948">
        <f t="shared" si="1631"/>
        <v>31497.615296575099</v>
      </c>
    </row>
    <row r="6949" spans="1:21" x14ac:dyDescent="0.25">
      <c r="A6949">
        <v>700.42100000000005</v>
      </c>
      <c r="B6949" s="3">
        <v>5.0685000000000002</v>
      </c>
      <c r="C6949" s="3">
        <f t="shared" si="1617"/>
        <v>5068.5</v>
      </c>
      <c r="D6949">
        <v>1.7305999999999999</v>
      </c>
      <c r="E6949">
        <v>2.4169999999999998</v>
      </c>
      <c r="F6949">
        <v>2.4424999999999999</v>
      </c>
      <c r="G6949">
        <f t="shared" si="1618"/>
        <v>-0.60400000000000009</v>
      </c>
      <c r="H6949">
        <f t="shared" si="1619"/>
        <v>-0.57850000000000001</v>
      </c>
      <c r="I6949">
        <f t="shared" si="1620"/>
        <v>4.6366157290755119</v>
      </c>
      <c r="K6949">
        <f t="shared" si="1621"/>
        <v>1093.1464447692329</v>
      </c>
      <c r="L6949">
        <f t="shared" si="1622"/>
        <v>0.43562659815292321</v>
      </c>
      <c r="M6949">
        <f t="shared" si="1623"/>
        <v>0.43734785254903585</v>
      </c>
      <c r="N6949">
        <f t="shared" si="1624"/>
        <v>-3.4828108982007219E-3</v>
      </c>
      <c r="O6949">
        <f t="shared" si="1625"/>
        <v>3.4828108982007219E-3</v>
      </c>
      <c r="P6949">
        <f t="shared" si="1626"/>
        <v>-12.447279358849807</v>
      </c>
      <c r="Q6949">
        <f t="shared" si="1627"/>
        <v>-4.4377917269003961E-2</v>
      </c>
      <c r="R6949">
        <f t="shared" si="1628"/>
        <v>1007.8427822485447</v>
      </c>
      <c r="S6949">
        <f t="shared" si="1629"/>
        <v>830.05261827587344</v>
      </c>
      <c r="T6949">
        <f t="shared" si="1630"/>
        <v>177.79016397267128</v>
      </c>
      <c r="U6949">
        <f t="shared" si="1631"/>
        <v>31609.342405429339</v>
      </c>
    </row>
    <row r="6950" spans="1:21" x14ac:dyDescent="0.25">
      <c r="A6950">
        <v>700.52</v>
      </c>
      <c r="B6950" s="3">
        <v>5.0606999999999998</v>
      </c>
      <c r="C6950" s="3">
        <f t="shared" si="1617"/>
        <v>5060.7</v>
      </c>
      <c r="D6950">
        <v>1.7312000000000001</v>
      </c>
      <c r="E6950">
        <v>2.4169999999999998</v>
      </c>
      <c r="F6950">
        <v>2.4424999999999999</v>
      </c>
      <c r="G6950">
        <f t="shared" si="1618"/>
        <v>-0.60400000000000009</v>
      </c>
      <c r="H6950">
        <f t="shared" si="1619"/>
        <v>-0.57850000000000001</v>
      </c>
      <c r="I6950">
        <f t="shared" si="1620"/>
        <v>4.6366157290755119</v>
      </c>
      <c r="K6950">
        <f t="shared" si="1621"/>
        <v>1091.4641832975547</v>
      </c>
      <c r="L6950">
        <f t="shared" si="1622"/>
        <v>0.43562659815292321</v>
      </c>
      <c r="M6950">
        <f t="shared" si="1623"/>
        <v>0.43734520368166097</v>
      </c>
      <c r="N6950">
        <f t="shared" si="1624"/>
        <v>-3.4774490051056499E-3</v>
      </c>
      <c r="O6950">
        <f t="shared" si="1625"/>
        <v>3.4774490051056499E-3</v>
      </c>
      <c r="P6950">
        <f t="shared" si="1626"/>
        <v>-12.446365607930813</v>
      </c>
      <c r="Q6950">
        <f t="shared" si="1627"/>
        <v>-4.4380866310206254E-2</v>
      </c>
      <c r="R6950">
        <f t="shared" si="1628"/>
        <v>1006.3003523891757</v>
      </c>
      <c r="S6950">
        <f t="shared" si="1629"/>
        <v>830.04332962808348</v>
      </c>
      <c r="T6950">
        <f t="shared" si="1630"/>
        <v>176.25702276109223</v>
      </c>
      <c r="U6950">
        <f t="shared" si="1631"/>
        <v>31066.538072604184</v>
      </c>
    </row>
    <row r="6951" spans="1:21" x14ac:dyDescent="0.25">
      <c r="A6951">
        <v>700.62099999999998</v>
      </c>
      <c r="B6951" s="3">
        <v>5.0590000000000002</v>
      </c>
      <c r="C6951" s="3">
        <f t="shared" si="1617"/>
        <v>5059</v>
      </c>
      <c r="D6951">
        <v>1.7265999999999999</v>
      </c>
      <c r="E6951">
        <v>2.4169999999999998</v>
      </c>
      <c r="F6951">
        <v>2.4424999999999999</v>
      </c>
      <c r="G6951">
        <f t="shared" si="1618"/>
        <v>-0.60400000000000009</v>
      </c>
      <c r="H6951">
        <f t="shared" si="1619"/>
        <v>-0.57850000000000001</v>
      </c>
      <c r="I6951">
        <f t="shared" si="1620"/>
        <v>4.6366157290755119</v>
      </c>
      <c r="K6951">
        <f t="shared" si="1621"/>
        <v>1091.0975365665481</v>
      </c>
      <c r="L6951">
        <f t="shared" si="1622"/>
        <v>0.43562659815292321</v>
      </c>
      <c r="M6951">
        <f t="shared" si="1623"/>
        <v>0.43734462636441257</v>
      </c>
      <c r="N6951">
        <f t="shared" si="1624"/>
        <v>-3.4762803873798018E-3</v>
      </c>
      <c r="O6951">
        <f t="shared" si="1625"/>
        <v>3.4762803873798018E-3</v>
      </c>
      <c r="P6951">
        <f t="shared" si="1626"/>
        <v>-12.446166474895136</v>
      </c>
      <c r="Q6951">
        <f t="shared" si="1627"/>
        <v>-4.438150904995547E-2</v>
      </c>
      <c r="R6951">
        <f t="shared" si="1628"/>
        <v>1005.9641781584738</v>
      </c>
      <c r="S6951">
        <f t="shared" si="1629"/>
        <v>830.04130441903249</v>
      </c>
      <c r="T6951">
        <f t="shared" si="1630"/>
        <v>175.92287373944134</v>
      </c>
      <c r="U6951">
        <f t="shared" si="1631"/>
        <v>30948.857504743421</v>
      </c>
    </row>
    <row r="6952" spans="1:21" x14ac:dyDescent="0.25">
      <c r="A6952">
        <v>700.721</v>
      </c>
      <c r="B6952" s="3">
        <v>5.0616000000000003</v>
      </c>
      <c r="C6952" s="3">
        <f t="shared" si="1617"/>
        <v>5061.6000000000004</v>
      </c>
      <c r="D6952">
        <v>1.7312000000000001</v>
      </c>
      <c r="E6952">
        <v>2.4169999999999998</v>
      </c>
      <c r="F6952">
        <v>2.4424999999999999</v>
      </c>
      <c r="G6952">
        <f t="shared" si="1618"/>
        <v>-0.60400000000000009</v>
      </c>
      <c r="H6952">
        <f t="shared" si="1619"/>
        <v>-0.57850000000000001</v>
      </c>
      <c r="I6952">
        <f t="shared" si="1620"/>
        <v>4.6366157290755119</v>
      </c>
      <c r="K6952">
        <f t="shared" si="1621"/>
        <v>1091.6582903904407</v>
      </c>
      <c r="L6952">
        <f t="shared" si="1622"/>
        <v>0.43562659815292321</v>
      </c>
      <c r="M6952">
        <f t="shared" si="1623"/>
        <v>0.43734550932020422</v>
      </c>
      <c r="N6952">
        <f t="shared" si="1624"/>
        <v>-3.4780676850781583E-3</v>
      </c>
      <c r="O6952">
        <f t="shared" si="1625"/>
        <v>3.4780676850781583E-3</v>
      </c>
      <c r="P6952">
        <f t="shared" si="1626"/>
        <v>-12.446471033882364</v>
      </c>
      <c r="Q6952">
        <f t="shared" si="1627"/>
        <v>-4.438052603622137E-2</v>
      </c>
      <c r="R6952">
        <f t="shared" si="1628"/>
        <v>1006.4783264573692</v>
      </c>
      <c r="S6952">
        <f t="shared" si="1629"/>
        <v>830.04440168736812</v>
      </c>
      <c r="T6952">
        <f t="shared" si="1630"/>
        <v>176.43392477000111</v>
      </c>
      <c r="U6952">
        <f t="shared" si="1631"/>
        <v>31128.929809746413</v>
      </c>
    </row>
    <row r="6953" spans="1:21" x14ac:dyDescent="0.25">
      <c r="A6953">
        <v>700.82</v>
      </c>
      <c r="B6953" s="3">
        <v>5.0579999999999998</v>
      </c>
      <c r="C6953" s="3">
        <f t="shared" si="1617"/>
        <v>5058</v>
      </c>
      <c r="D6953">
        <v>1.7344999999999999</v>
      </c>
      <c r="E6953">
        <v>2.4169999999999998</v>
      </c>
      <c r="F6953">
        <v>2.4424999999999999</v>
      </c>
      <c r="G6953">
        <f t="shared" si="1618"/>
        <v>-0.60400000000000009</v>
      </c>
      <c r="H6953">
        <f t="shared" si="1619"/>
        <v>-0.57850000000000001</v>
      </c>
      <c r="I6953">
        <f t="shared" si="1620"/>
        <v>4.6366157290755119</v>
      </c>
      <c r="K6953">
        <f t="shared" si="1621"/>
        <v>1090.881862018897</v>
      </c>
      <c r="L6953">
        <f t="shared" si="1622"/>
        <v>0.43562659815292321</v>
      </c>
      <c r="M6953">
        <f t="shared" si="1623"/>
        <v>0.43734428676603115</v>
      </c>
      <c r="N6953">
        <f t="shared" si="1624"/>
        <v>-3.4755929651881252E-3</v>
      </c>
      <c r="O6953">
        <f t="shared" si="1625"/>
        <v>3.4755929651881252E-3</v>
      </c>
      <c r="P6953">
        <f t="shared" si="1626"/>
        <v>-12.446049340791827</v>
      </c>
      <c r="Q6953">
        <f t="shared" si="1627"/>
        <v>-4.4381887132160895E-2</v>
      </c>
      <c r="R6953">
        <f t="shared" si="1628"/>
        <v>1005.7664280057935</v>
      </c>
      <c r="S6953">
        <f t="shared" si="1629"/>
        <v>830.04011299237982</v>
      </c>
      <c r="T6953">
        <f t="shared" si="1630"/>
        <v>175.72631501341368</v>
      </c>
      <c r="U6953">
        <f t="shared" si="1631"/>
        <v>30879.737788193499</v>
      </c>
    </row>
    <row r="6954" spans="1:21" x14ac:dyDescent="0.25">
      <c r="A6954">
        <v>700.92200000000003</v>
      </c>
      <c r="B6954" s="3">
        <v>5.0579999999999998</v>
      </c>
      <c r="C6954" s="3">
        <f t="shared" si="1617"/>
        <v>5058</v>
      </c>
      <c r="D6954">
        <v>1.7324999999999999</v>
      </c>
      <c r="E6954">
        <v>2.4169999999999998</v>
      </c>
      <c r="F6954">
        <v>2.4413</v>
      </c>
      <c r="G6954">
        <f t="shared" si="1618"/>
        <v>-0.60400000000000009</v>
      </c>
      <c r="H6954">
        <f t="shared" si="1619"/>
        <v>-0.57969999999999988</v>
      </c>
      <c r="I6954">
        <f t="shared" si="1620"/>
        <v>4.6343377602423939</v>
      </c>
      <c r="K6954">
        <f t="shared" si="1621"/>
        <v>1091.4180756077319</v>
      </c>
      <c r="L6954">
        <f t="shared" si="1622"/>
        <v>0.43611801877790762</v>
      </c>
      <c r="M6954">
        <f t="shared" si="1623"/>
        <v>0.43783655170606728</v>
      </c>
      <c r="N6954">
        <f t="shared" si="1624"/>
        <v>-3.4773004791738005E-3</v>
      </c>
      <c r="O6954">
        <f t="shared" si="1625"/>
        <v>3.4773004791738005E-3</v>
      </c>
      <c r="P6954">
        <f t="shared" si="1626"/>
        <v>-12.446340298685458</v>
      </c>
      <c r="Q6954">
        <f t="shared" si="1627"/>
        <v>-4.4380947999468769E-2</v>
      </c>
      <c r="R6954">
        <f t="shared" si="1628"/>
        <v>1006.2580793415935</v>
      </c>
      <c r="S6954">
        <f t="shared" si="1629"/>
        <v>830.04307224844126</v>
      </c>
      <c r="T6954">
        <f t="shared" si="1630"/>
        <v>176.21500709315228</v>
      </c>
      <c r="U6954">
        <f t="shared" si="1631"/>
        <v>31051.728724839708</v>
      </c>
    </row>
    <row r="6955" spans="1:21" x14ac:dyDescent="0.25">
      <c r="A6955">
        <v>701.02</v>
      </c>
      <c r="B6955" s="3">
        <v>5.0587</v>
      </c>
      <c r="C6955" s="3">
        <f t="shared" si="1617"/>
        <v>5058.7</v>
      </c>
      <c r="D6955">
        <v>1.7319</v>
      </c>
      <c r="E6955">
        <v>2.415</v>
      </c>
      <c r="F6955">
        <v>2.4413</v>
      </c>
      <c r="G6955">
        <f t="shared" si="1618"/>
        <v>-0.60599999999999987</v>
      </c>
      <c r="H6955">
        <f t="shared" si="1619"/>
        <v>-0.57969999999999988</v>
      </c>
      <c r="I6955">
        <f t="shared" si="1620"/>
        <v>4.6305029751697901</v>
      </c>
      <c r="K6955">
        <f t="shared" si="1621"/>
        <v>1092.473112991469</v>
      </c>
      <c r="L6955">
        <f t="shared" si="1622"/>
        <v>0.43694583339471749</v>
      </c>
      <c r="M6955">
        <f t="shared" si="1623"/>
        <v>0.43866602757123369</v>
      </c>
      <c r="N6955">
        <f t="shared" si="1624"/>
        <v>-3.4806605745558794E-3</v>
      </c>
      <c r="O6955">
        <f t="shared" si="1625"/>
        <v>3.4806605745558794E-3</v>
      </c>
      <c r="P6955">
        <f t="shared" si="1626"/>
        <v>-12.44691289376561</v>
      </c>
      <c r="Q6955">
        <f t="shared" si="1627"/>
        <v>-4.4379099947008623E-2</v>
      </c>
      <c r="R6955">
        <f t="shared" si="1628"/>
        <v>1007.2254286144531</v>
      </c>
      <c r="S6955">
        <f t="shared" si="1629"/>
        <v>830.04889386129992</v>
      </c>
      <c r="T6955">
        <f t="shared" si="1630"/>
        <v>177.17653475315319</v>
      </c>
      <c r="U6955">
        <f t="shared" si="1631"/>
        <v>31391.524467135299</v>
      </c>
    </row>
    <row r="6956" spans="1:21" x14ac:dyDescent="0.25">
      <c r="A6956">
        <v>701.12</v>
      </c>
      <c r="B6956" s="3">
        <v>5.0606999999999998</v>
      </c>
      <c r="C6956" s="3">
        <f t="shared" si="1617"/>
        <v>5060.7</v>
      </c>
      <c r="D6956">
        <v>1.7285999999999999</v>
      </c>
      <c r="E6956">
        <v>2.415</v>
      </c>
      <c r="F6956">
        <v>2.4413</v>
      </c>
      <c r="G6956">
        <f t="shared" si="1618"/>
        <v>-0.60599999999999987</v>
      </c>
      <c r="H6956">
        <f t="shared" si="1619"/>
        <v>-0.57969999999999988</v>
      </c>
      <c r="I6956">
        <f t="shared" si="1620"/>
        <v>4.6305029751697901</v>
      </c>
      <c r="K6956">
        <f t="shared" si="1621"/>
        <v>1092.9050315132204</v>
      </c>
      <c r="L6956">
        <f t="shared" si="1622"/>
        <v>0.43694583339471749</v>
      </c>
      <c r="M6956">
        <f t="shared" si="1623"/>
        <v>0.43866670766460808</v>
      </c>
      <c r="N6956">
        <f t="shared" si="1624"/>
        <v>-3.4820372338792973E-3</v>
      </c>
      <c r="O6956">
        <f t="shared" si="1625"/>
        <v>3.4820372338792973E-3</v>
      </c>
      <c r="P6956">
        <f t="shared" si="1626"/>
        <v>-12.447147505998043</v>
      </c>
      <c r="Q6956">
        <f t="shared" si="1627"/>
        <v>-4.4378342784380749E-2</v>
      </c>
      <c r="R6956">
        <f t="shared" si="1628"/>
        <v>1007.6214439504161</v>
      </c>
      <c r="S6956">
        <f t="shared" si="1629"/>
        <v>830.0512783757946</v>
      </c>
      <c r="T6956">
        <f t="shared" si="1630"/>
        <v>177.57016557462146</v>
      </c>
      <c r="U6956">
        <f t="shared" si="1631"/>
        <v>31531.163702198479</v>
      </c>
    </row>
    <row r="6957" spans="1:21" x14ac:dyDescent="0.25">
      <c r="A6957">
        <v>701.22</v>
      </c>
      <c r="B6957" s="3">
        <v>5.0613000000000001</v>
      </c>
      <c r="C6957" s="3">
        <f t="shared" si="1617"/>
        <v>5061.3</v>
      </c>
      <c r="D6957">
        <v>1.7312000000000001</v>
      </c>
      <c r="E6957">
        <v>2.415</v>
      </c>
      <c r="F6957">
        <v>2.4413</v>
      </c>
      <c r="G6957">
        <f t="shared" si="1618"/>
        <v>-0.60599999999999987</v>
      </c>
      <c r="H6957">
        <f t="shared" si="1619"/>
        <v>-0.57969999999999988</v>
      </c>
      <c r="I6957">
        <f t="shared" si="1620"/>
        <v>4.6305029751697901</v>
      </c>
      <c r="K6957">
        <f t="shared" si="1621"/>
        <v>1093.0346070697458</v>
      </c>
      <c r="L6957">
        <f t="shared" si="1622"/>
        <v>0.43694583339471749</v>
      </c>
      <c r="M6957">
        <f t="shared" si="1623"/>
        <v>0.4386669116926204</v>
      </c>
      <c r="N6957">
        <f t="shared" si="1624"/>
        <v>-3.4824502316763233E-3</v>
      </c>
      <c r="O6957">
        <f t="shared" si="1625"/>
        <v>3.4824502316763233E-3</v>
      </c>
      <c r="P6957">
        <f t="shared" si="1626"/>
        <v>-12.447217891392446</v>
      </c>
      <c r="Q6957">
        <f t="shared" si="1627"/>
        <v>-4.437811563559238E-2</v>
      </c>
      <c r="R6957">
        <f t="shared" si="1628"/>
        <v>1007.7402482005504</v>
      </c>
      <c r="S6957">
        <f t="shared" si="1629"/>
        <v>830.05199365660542</v>
      </c>
      <c r="T6957">
        <f t="shared" si="1630"/>
        <v>177.68825454394494</v>
      </c>
      <c r="U6957">
        <f t="shared" si="1631"/>
        <v>31573.115802873766</v>
      </c>
    </row>
    <row r="6958" spans="1:21" x14ac:dyDescent="0.25">
      <c r="A6958">
        <v>701.32100000000003</v>
      </c>
      <c r="B6958" s="3">
        <v>5.0551000000000004</v>
      </c>
      <c r="C6958" s="3">
        <f t="shared" si="1617"/>
        <v>5055.1000000000004</v>
      </c>
      <c r="D6958">
        <v>1.7299</v>
      </c>
      <c r="E6958">
        <v>2.415</v>
      </c>
      <c r="F6958">
        <v>2.4413</v>
      </c>
      <c r="G6958">
        <f t="shared" si="1618"/>
        <v>-0.60599999999999987</v>
      </c>
      <c r="H6958">
        <f t="shared" si="1619"/>
        <v>-0.57969999999999988</v>
      </c>
      <c r="I6958">
        <f t="shared" si="1620"/>
        <v>4.6305029751697901</v>
      </c>
      <c r="K6958">
        <f t="shared" si="1621"/>
        <v>1091.6956596523169</v>
      </c>
      <c r="L6958">
        <f t="shared" si="1622"/>
        <v>0.43694583339471749</v>
      </c>
      <c r="M6958">
        <f t="shared" si="1623"/>
        <v>0.43866480340315978</v>
      </c>
      <c r="N6958">
        <f t="shared" si="1624"/>
        <v>-3.4781825877737292E-3</v>
      </c>
      <c r="O6958">
        <f t="shared" si="1625"/>
        <v>3.4781825877737292E-3</v>
      </c>
      <c r="P6958">
        <f t="shared" si="1626"/>
        <v>-12.44649061403401</v>
      </c>
      <c r="Q6958">
        <f t="shared" si="1627"/>
        <v>-4.4380462839738809E-2</v>
      </c>
      <c r="R6958">
        <f t="shared" si="1628"/>
        <v>1006.5125964783413</v>
      </c>
      <c r="S6958">
        <f t="shared" si="1629"/>
        <v>830.04460078433374</v>
      </c>
      <c r="T6958">
        <f t="shared" si="1630"/>
        <v>176.46799569400753</v>
      </c>
      <c r="U6